tr">
        <f t="shared" si="105"/>
        <v/>
      </c>
      <c r="D2254" s="279" t="str">
        <f t="shared" si="106"/>
        <v/>
      </c>
      <c r="E2254" s="279" t="str">
        <f t="shared" si="107"/>
        <v/>
      </c>
    </row>
    <row r="2255" spans="3:5" x14ac:dyDescent="0.4">
      <c r="C2255" s="122" t="str">
        <f t="shared" si="105"/>
        <v/>
      </c>
      <c r="D2255" s="279" t="str">
        <f t="shared" si="106"/>
        <v/>
      </c>
      <c r="E2255" s="279" t="str">
        <f t="shared" si="107"/>
        <v/>
      </c>
    </row>
    <row r="2256" spans="3:5" x14ac:dyDescent="0.4">
      <c r="C2256" s="122" t="str">
        <f t="shared" si="105"/>
        <v/>
      </c>
      <c r="D2256" s="279" t="str">
        <f t="shared" si="106"/>
        <v/>
      </c>
      <c r="E2256" s="279" t="str">
        <f t="shared" si="107"/>
        <v/>
      </c>
    </row>
    <row r="2257" spans="3:5" x14ac:dyDescent="0.4">
      <c r="C2257" s="122" t="str">
        <f t="shared" si="105"/>
        <v/>
      </c>
      <c r="D2257" s="279" t="str">
        <f t="shared" si="106"/>
        <v/>
      </c>
      <c r="E2257" s="279" t="str">
        <f t="shared" si="107"/>
        <v/>
      </c>
    </row>
    <row r="2258" spans="3:5" x14ac:dyDescent="0.4">
      <c r="C2258" s="122" t="str">
        <f t="shared" si="105"/>
        <v/>
      </c>
      <c r="D2258" s="279" t="str">
        <f t="shared" si="106"/>
        <v/>
      </c>
      <c r="E2258" s="279" t="str">
        <f t="shared" si="107"/>
        <v/>
      </c>
    </row>
    <row r="2259" spans="3:5" x14ac:dyDescent="0.4">
      <c r="C2259" s="122" t="str">
        <f t="shared" si="105"/>
        <v/>
      </c>
      <c r="D2259" s="279" t="str">
        <f t="shared" si="106"/>
        <v/>
      </c>
      <c r="E2259" s="279" t="str">
        <f t="shared" si="107"/>
        <v/>
      </c>
    </row>
    <row r="2260" spans="3:5" x14ac:dyDescent="0.4">
      <c r="C2260" s="122" t="str">
        <f t="shared" si="105"/>
        <v/>
      </c>
      <c r="D2260" s="279" t="str">
        <f t="shared" si="106"/>
        <v/>
      </c>
      <c r="E2260" s="279" t="str">
        <f t="shared" si="107"/>
        <v/>
      </c>
    </row>
    <row r="2261" spans="3:5" x14ac:dyDescent="0.4">
      <c r="C2261" s="122" t="str">
        <f t="shared" si="105"/>
        <v/>
      </c>
      <c r="D2261" s="279" t="str">
        <f t="shared" si="106"/>
        <v/>
      </c>
      <c r="E2261" s="279" t="str">
        <f t="shared" si="107"/>
        <v/>
      </c>
    </row>
    <row r="2262" spans="3:5" x14ac:dyDescent="0.4">
      <c r="C2262" s="122" t="str">
        <f t="shared" si="105"/>
        <v/>
      </c>
      <c r="D2262" s="279" t="str">
        <f t="shared" si="106"/>
        <v/>
      </c>
      <c r="E2262" s="279" t="str">
        <f t="shared" si="107"/>
        <v/>
      </c>
    </row>
    <row r="2263" spans="3:5" x14ac:dyDescent="0.4">
      <c r="C2263" s="122" t="str">
        <f t="shared" si="105"/>
        <v/>
      </c>
      <c r="D2263" s="279" t="str">
        <f t="shared" si="106"/>
        <v/>
      </c>
      <c r="E2263" s="279" t="str">
        <f t="shared" si="107"/>
        <v/>
      </c>
    </row>
    <row r="2264" spans="3:5" x14ac:dyDescent="0.4">
      <c r="C2264" s="122" t="str">
        <f t="shared" si="105"/>
        <v/>
      </c>
      <c r="D2264" s="279" t="str">
        <f t="shared" si="106"/>
        <v/>
      </c>
      <c r="E2264" s="279" t="str">
        <f t="shared" si="107"/>
        <v/>
      </c>
    </row>
    <row r="2265" spans="3:5" x14ac:dyDescent="0.4">
      <c r="C2265" s="122" t="str">
        <f t="shared" si="105"/>
        <v/>
      </c>
      <c r="D2265" s="279" t="str">
        <f t="shared" si="106"/>
        <v/>
      </c>
      <c r="E2265" s="279" t="str">
        <f t="shared" si="107"/>
        <v/>
      </c>
    </row>
    <row r="2266" spans="3:5" x14ac:dyDescent="0.4">
      <c r="C2266" s="122" t="str">
        <f t="shared" si="105"/>
        <v/>
      </c>
      <c r="D2266" s="279" t="str">
        <f t="shared" si="106"/>
        <v/>
      </c>
      <c r="E2266" s="279" t="str">
        <f t="shared" si="107"/>
        <v/>
      </c>
    </row>
    <row r="2267" spans="3:5" x14ac:dyDescent="0.4">
      <c r="C2267" s="122" t="str">
        <f t="shared" si="105"/>
        <v/>
      </c>
      <c r="D2267" s="279" t="str">
        <f t="shared" si="106"/>
        <v/>
      </c>
      <c r="E2267" s="279" t="str">
        <f t="shared" si="107"/>
        <v/>
      </c>
    </row>
    <row r="2268" spans="3:5" x14ac:dyDescent="0.4">
      <c r="C2268" s="122" t="str">
        <f t="shared" si="105"/>
        <v/>
      </c>
      <c r="D2268" s="279" t="str">
        <f t="shared" si="106"/>
        <v/>
      </c>
      <c r="E2268" s="279" t="str">
        <f t="shared" si="107"/>
        <v/>
      </c>
    </row>
    <row r="2269" spans="3:5" x14ac:dyDescent="0.4">
      <c r="C2269" s="122" t="str">
        <f t="shared" si="105"/>
        <v/>
      </c>
      <c r="D2269" s="279" t="str">
        <f t="shared" si="106"/>
        <v/>
      </c>
      <c r="E2269" s="279" t="str">
        <f t="shared" si="107"/>
        <v/>
      </c>
    </row>
    <row r="2270" spans="3:5" x14ac:dyDescent="0.4">
      <c r="C2270" s="122" t="str">
        <f t="shared" si="105"/>
        <v/>
      </c>
      <c r="D2270" s="279" t="str">
        <f t="shared" si="106"/>
        <v/>
      </c>
      <c r="E2270" s="279" t="str">
        <f t="shared" si="107"/>
        <v/>
      </c>
    </row>
    <row r="2271" spans="3:5" x14ac:dyDescent="0.4">
      <c r="C2271" s="122" t="str">
        <f t="shared" si="105"/>
        <v/>
      </c>
      <c r="D2271" s="279" t="str">
        <f t="shared" si="106"/>
        <v/>
      </c>
      <c r="E2271" s="279" t="str">
        <f t="shared" si="107"/>
        <v/>
      </c>
    </row>
    <row r="2272" spans="3:5" x14ac:dyDescent="0.4">
      <c r="C2272" s="122" t="str">
        <f t="shared" si="105"/>
        <v/>
      </c>
      <c r="D2272" s="279" t="str">
        <f t="shared" si="106"/>
        <v/>
      </c>
      <c r="E2272" s="279" t="str">
        <f t="shared" si="107"/>
        <v/>
      </c>
    </row>
    <row r="2273" spans="3:5" x14ac:dyDescent="0.4">
      <c r="C2273" s="122" t="str">
        <f t="shared" si="105"/>
        <v/>
      </c>
      <c r="D2273" s="279" t="str">
        <f t="shared" si="106"/>
        <v/>
      </c>
      <c r="E2273" s="279" t="str">
        <f t="shared" si="107"/>
        <v/>
      </c>
    </row>
    <row r="2274" spans="3:5" x14ac:dyDescent="0.4">
      <c r="C2274" s="122" t="str">
        <f t="shared" si="105"/>
        <v/>
      </c>
      <c r="D2274" s="279" t="str">
        <f t="shared" si="106"/>
        <v/>
      </c>
      <c r="E2274" s="279" t="str">
        <f t="shared" si="107"/>
        <v/>
      </c>
    </row>
    <row r="2275" spans="3:5" x14ac:dyDescent="0.4">
      <c r="C2275" s="122" t="str">
        <f t="shared" si="105"/>
        <v/>
      </c>
      <c r="D2275" s="279" t="str">
        <f t="shared" si="106"/>
        <v/>
      </c>
      <c r="E2275" s="279" t="str">
        <f t="shared" si="107"/>
        <v/>
      </c>
    </row>
    <row r="2276" spans="3:5" x14ac:dyDescent="0.4">
      <c r="C2276" s="122" t="str">
        <f t="shared" si="105"/>
        <v/>
      </c>
      <c r="D2276" s="279" t="str">
        <f t="shared" si="106"/>
        <v/>
      </c>
      <c r="E2276" s="279" t="str">
        <f t="shared" si="107"/>
        <v/>
      </c>
    </row>
    <row r="2277" spans="3:5" x14ac:dyDescent="0.4">
      <c r="C2277" s="122" t="str">
        <f t="shared" si="105"/>
        <v/>
      </c>
      <c r="D2277" s="279" t="str">
        <f t="shared" si="106"/>
        <v/>
      </c>
      <c r="E2277" s="279" t="str">
        <f t="shared" si="107"/>
        <v/>
      </c>
    </row>
    <row r="2278" spans="3:5" x14ac:dyDescent="0.4">
      <c r="C2278" s="122" t="str">
        <f t="shared" si="105"/>
        <v/>
      </c>
      <c r="D2278" s="279" t="str">
        <f t="shared" si="106"/>
        <v/>
      </c>
      <c r="E2278" s="279" t="str">
        <f t="shared" si="107"/>
        <v/>
      </c>
    </row>
    <row r="2279" spans="3:5" x14ac:dyDescent="0.4">
      <c r="C2279" s="122" t="str">
        <f t="shared" si="105"/>
        <v/>
      </c>
      <c r="D2279" s="279" t="str">
        <f t="shared" si="106"/>
        <v/>
      </c>
      <c r="E2279" s="279" t="str">
        <f t="shared" si="107"/>
        <v/>
      </c>
    </row>
    <row r="2280" spans="3:5" x14ac:dyDescent="0.4">
      <c r="C2280" s="122" t="str">
        <f t="shared" si="105"/>
        <v/>
      </c>
      <c r="D2280" s="279" t="str">
        <f t="shared" si="106"/>
        <v/>
      </c>
      <c r="E2280" s="279" t="str">
        <f t="shared" si="107"/>
        <v/>
      </c>
    </row>
    <row r="2281" spans="3:5" x14ac:dyDescent="0.4">
      <c r="C2281" s="122" t="str">
        <f t="shared" si="105"/>
        <v/>
      </c>
      <c r="D2281" s="279" t="str">
        <f t="shared" si="106"/>
        <v/>
      </c>
      <c r="E2281" s="279" t="str">
        <f t="shared" si="107"/>
        <v/>
      </c>
    </row>
    <row r="2282" spans="3:5" x14ac:dyDescent="0.4">
      <c r="C2282" s="122" t="str">
        <f t="shared" ref="C2282:C2345" si="108">IF(AND(B2282&lt;&gt;"",ISNUMBER(A2282)),(A2282-VLOOKUP(B2282,グループ別概要,3,FALSE))^2,"")</f>
        <v/>
      </c>
      <c r="D2282" s="279" t="str">
        <f t="shared" ref="D2282:D2345" si="109">IF(AND(B2282&lt;&gt;"",ISNUMBER(A2282)),ABS(A2282-IF(B2282=$G$3,$I$3,$I$4)),"")</f>
        <v/>
      </c>
      <c r="E2282" s="279" t="str">
        <f t="shared" ref="E2282:E2345" si="110">IF(AND(B2282&lt;&gt;"",ISNUMBER(A2282)),(D2282-AVERAGEIF(B:B,B2282,D:D))^2,"")</f>
        <v/>
      </c>
    </row>
    <row r="2283" spans="3:5" x14ac:dyDescent="0.4">
      <c r="C2283" s="122" t="str">
        <f t="shared" si="108"/>
        <v/>
      </c>
      <c r="D2283" s="279" t="str">
        <f t="shared" si="109"/>
        <v/>
      </c>
      <c r="E2283" s="279" t="str">
        <f t="shared" si="110"/>
        <v/>
      </c>
    </row>
    <row r="2284" spans="3:5" x14ac:dyDescent="0.4">
      <c r="C2284" s="122" t="str">
        <f t="shared" si="108"/>
        <v/>
      </c>
      <c r="D2284" s="279" t="str">
        <f t="shared" si="109"/>
        <v/>
      </c>
      <c r="E2284" s="279" t="str">
        <f t="shared" si="110"/>
        <v/>
      </c>
    </row>
    <row r="2285" spans="3:5" x14ac:dyDescent="0.4">
      <c r="C2285" s="122" t="str">
        <f t="shared" si="108"/>
        <v/>
      </c>
      <c r="D2285" s="279" t="str">
        <f t="shared" si="109"/>
        <v/>
      </c>
      <c r="E2285" s="279" t="str">
        <f t="shared" si="110"/>
        <v/>
      </c>
    </row>
    <row r="2286" spans="3:5" x14ac:dyDescent="0.4">
      <c r="C2286" s="122" t="str">
        <f t="shared" si="108"/>
        <v/>
      </c>
      <c r="D2286" s="279" t="str">
        <f t="shared" si="109"/>
        <v/>
      </c>
      <c r="E2286" s="279" t="str">
        <f t="shared" si="110"/>
        <v/>
      </c>
    </row>
    <row r="2287" spans="3:5" x14ac:dyDescent="0.4">
      <c r="C2287" s="122" t="str">
        <f t="shared" si="108"/>
        <v/>
      </c>
      <c r="D2287" s="279" t="str">
        <f t="shared" si="109"/>
        <v/>
      </c>
      <c r="E2287" s="279" t="str">
        <f t="shared" si="110"/>
        <v/>
      </c>
    </row>
    <row r="2288" spans="3:5" x14ac:dyDescent="0.4">
      <c r="C2288" s="122" t="str">
        <f t="shared" si="108"/>
        <v/>
      </c>
      <c r="D2288" s="279" t="str">
        <f t="shared" si="109"/>
        <v/>
      </c>
      <c r="E2288" s="279" t="str">
        <f t="shared" si="110"/>
        <v/>
      </c>
    </row>
    <row r="2289" spans="3:5" x14ac:dyDescent="0.4">
      <c r="C2289" s="122" t="str">
        <f t="shared" si="108"/>
        <v/>
      </c>
      <c r="D2289" s="279" t="str">
        <f t="shared" si="109"/>
        <v/>
      </c>
      <c r="E2289" s="279" t="str">
        <f t="shared" si="110"/>
        <v/>
      </c>
    </row>
    <row r="2290" spans="3:5" x14ac:dyDescent="0.4">
      <c r="C2290" s="122" t="str">
        <f t="shared" si="108"/>
        <v/>
      </c>
      <c r="D2290" s="279" t="str">
        <f t="shared" si="109"/>
        <v/>
      </c>
      <c r="E2290" s="279" t="str">
        <f t="shared" si="110"/>
        <v/>
      </c>
    </row>
    <row r="2291" spans="3:5" x14ac:dyDescent="0.4">
      <c r="C2291" s="122" t="str">
        <f t="shared" si="108"/>
        <v/>
      </c>
      <c r="D2291" s="279" t="str">
        <f t="shared" si="109"/>
        <v/>
      </c>
      <c r="E2291" s="279" t="str">
        <f t="shared" si="110"/>
        <v/>
      </c>
    </row>
    <row r="2292" spans="3:5" x14ac:dyDescent="0.4">
      <c r="C2292" s="122" t="str">
        <f t="shared" si="108"/>
        <v/>
      </c>
      <c r="D2292" s="279" t="str">
        <f t="shared" si="109"/>
        <v/>
      </c>
      <c r="E2292" s="279" t="str">
        <f t="shared" si="110"/>
        <v/>
      </c>
    </row>
    <row r="2293" spans="3:5" x14ac:dyDescent="0.4">
      <c r="C2293" s="122" t="str">
        <f t="shared" si="108"/>
        <v/>
      </c>
      <c r="D2293" s="279" t="str">
        <f t="shared" si="109"/>
        <v/>
      </c>
      <c r="E2293" s="279" t="str">
        <f t="shared" si="110"/>
        <v/>
      </c>
    </row>
    <row r="2294" spans="3:5" x14ac:dyDescent="0.4">
      <c r="C2294" s="122" t="str">
        <f t="shared" si="108"/>
        <v/>
      </c>
      <c r="D2294" s="279" t="str">
        <f t="shared" si="109"/>
        <v/>
      </c>
      <c r="E2294" s="279" t="str">
        <f t="shared" si="110"/>
        <v/>
      </c>
    </row>
    <row r="2295" spans="3:5" x14ac:dyDescent="0.4">
      <c r="C2295" s="122" t="str">
        <f t="shared" si="108"/>
        <v/>
      </c>
      <c r="D2295" s="279" t="str">
        <f t="shared" si="109"/>
        <v/>
      </c>
      <c r="E2295" s="279" t="str">
        <f t="shared" si="110"/>
        <v/>
      </c>
    </row>
    <row r="2296" spans="3:5" x14ac:dyDescent="0.4">
      <c r="C2296" s="122" t="str">
        <f t="shared" si="108"/>
        <v/>
      </c>
      <c r="D2296" s="279" t="str">
        <f t="shared" si="109"/>
        <v/>
      </c>
      <c r="E2296" s="279" t="str">
        <f t="shared" si="110"/>
        <v/>
      </c>
    </row>
    <row r="2297" spans="3:5" x14ac:dyDescent="0.4">
      <c r="C2297" s="122" t="str">
        <f t="shared" si="108"/>
        <v/>
      </c>
      <c r="D2297" s="279" t="str">
        <f t="shared" si="109"/>
        <v/>
      </c>
      <c r="E2297" s="279" t="str">
        <f t="shared" si="110"/>
        <v/>
      </c>
    </row>
    <row r="2298" spans="3:5" x14ac:dyDescent="0.4">
      <c r="C2298" s="122" t="str">
        <f t="shared" si="108"/>
        <v/>
      </c>
      <c r="D2298" s="279" t="str">
        <f t="shared" si="109"/>
        <v/>
      </c>
      <c r="E2298" s="279" t="str">
        <f t="shared" si="110"/>
        <v/>
      </c>
    </row>
    <row r="2299" spans="3:5" x14ac:dyDescent="0.4">
      <c r="C2299" s="122" t="str">
        <f t="shared" si="108"/>
        <v/>
      </c>
      <c r="D2299" s="279" t="str">
        <f t="shared" si="109"/>
        <v/>
      </c>
      <c r="E2299" s="279" t="str">
        <f t="shared" si="110"/>
        <v/>
      </c>
    </row>
    <row r="2300" spans="3:5" x14ac:dyDescent="0.4">
      <c r="C2300" s="122" t="str">
        <f t="shared" si="108"/>
        <v/>
      </c>
      <c r="D2300" s="279" t="str">
        <f t="shared" si="109"/>
        <v/>
      </c>
      <c r="E2300" s="279" t="str">
        <f t="shared" si="110"/>
        <v/>
      </c>
    </row>
    <row r="2301" spans="3:5" x14ac:dyDescent="0.4">
      <c r="C2301" s="122" t="str">
        <f t="shared" si="108"/>
        <v/>
      </c>
      <c r="D2301" s="279" t="str">
        <f t="shared" si="109"/>
        <v/>
      </c>
      <c r="E2301" s="279" t="str">
        <f t="shared" si="110"/>
        <v/>
      </c>
    </row>
    <row r="2302" spans="3:5" x14ac:dyDescent="0.4">
      <c r="C2302" s="122" t="str">
        <f t="shared" si="108"/>
        <v/>
      </c>
      <c r="D2302" s="279" t="str">
        <f t="shared" si="109"/>
        <v/>
      </c>
      <c r="E2302" s="279" t="str">
        <f t="shared" si="110"/>
        <v/>
      </c>
    </row>
    <row r="2303" spans="3:5" x14ac:dyDescent="0.4">
      <c r="C2303" s="122" t="str">
        <f t="shared" si="108"/>
        <v/>
      </c>
      <c r="D2303" s="279" t="str">
        <f t="shared" si="109"/>
        <v/>
      </c>
      <c r="E2303" s="279" t="str">
        <f t="shared" si="110"/>
        <v/>
      </c>
    </row>
    <row r="2304" spans="3:5" x14ac:dyDescent="0.4">
      <c r="C2304" s="122" t="str">
        <f t="shared" si="108"/>
        <v/>
      </c>
      <c r="D2304" s="279" t="str">
        <f t="shared" si="109"/>
        <v/>
      </c>
      <c r="E2304" s="279" t="str">
        <f t="shared" si="110"/>
        <v/>
      </c>
    </row>
    <row r="2305" spans="3:5" x14ac:dyDescent="0.4">
      <c r="C2305" s="122" t="str">
        <f t="shared" si="108"/>
        <v/>
      </c>
      <c r="D2305" s="279" t="str">
        <f t="shared" si="109"/>
        <v/>
      </c>
      <c r="E2305" s="279" t="str">
        <f t="shared" si="110"/>
        <v/>
      </c>
    </row>
    <row r="2306" spans="3:5" x14ac:dyDescent="0.4">
      <c r="C2306" s="122" t="str">
        <f t="shared" si="108"/>
        <v/>
      </c>
      <c r="D2306" s="279" t="str">
        <f t="shared" si="109"/>
        <v/>
      </c>
      <c r="E2306" s="279" t="str">
        <f t="shared" si="110"/>
        <v/>
      </c>
    </row>
    <row r="2307" spans="3:5" x14ac:dyDescent="0.4">
      <c r="C2307" s="122" t="str">
        <f t="shared" si="108"/>
        <v/>
      </c>
      <c r="D2307" s="279" t="str">
        <f t="shared" si="109"/>
        <v/>
      </c>
      <c r="E2307" s="279" t="str">
        <f t="shared" si="110"/>
        <v/>
      </c>
    </row>
    <row r="2308" spans="3:5" x14ac:dyDescent="0.4">
      <c r="C2308" s="122" t="str">
        <f t="shared" si="108"/>
        <v/>
      </c>
      <c r="D2308" s="279" t="str">
        <f t="shared" si="109"/>
        <v/>
      </c>
      <c r="E2308" s="279" t="str">
        <f t="shared" si="110"/>
        <v/>
      </c>
    </row>
    <row r="2309" spans="3:5" x14ac:dyDescent="0.4">
      <c r="C2309" s="122" t="str">
        <f t="shared" si="108"/>
        <v/>
      </c>
      <c r="D2309" s="279" t="str">
        <f t="shared" si="109"/>
        <v/>
      </c>
      <c r="E2309" s="279" t="str">
        <f t="shared" si="110"/>
        <v/>
      </c>
    </row>
    <row r="2310" spans="3:5" x14ac:dyDescent="0.4">
      <c r="C2310" s="122" t="str">
        <f t="shared" si="108"/>
        <v/>
      </c>
      <c r="D2310" s="279" t="str">
        <f t="shared" si="109"/>
        <v/>
      </c>
      <c r="E2310" s="279" t="str">
        <f t="shared" si="110"/>
        <v/>
      </c>
    </row>
    <row r="2311" spans="3:5" x14ac:dyDescent="0.4">
      <c r="C2311" s="122" t="str">
        <f t="shared" si="108"/>
        <v/>
      </c>
      <c r="D2311" s="279" t="str">
        <f t="shared" si="109"/>
        <v/>
      </c>
      <c r="E2311" s="279" t="str">
        <f t="shared" si="110"/>
        <v/>
      </c>
    </row>
    <row r="2312" spans="3:5" x14ac:dyDescent="0.4">
      <c r="C2312" s="122" t="str">
        <f t="shared" si="108"/>
        <v/>
      </c>
      <c r="D2312" s="279" t="str">
        <f t="shared" si="109"/>
        <v/>
      </c>
      <c r="E2312" s="279" t="str">
        <f t="shared" si="110"/>
        <v/>
      </c>
    </row>
    <row r="2313" spans="3:5" x14ac:dyDescent="0.4">
      <c r="C2313" s="122" t="str">
        <f t="shared" si="108"/>
        <v/>
      </c>
      <c r="D2313" s="279" t="str">
        <f t="shared" si="109"/>
        <v/>
      </c>
      <c r="E2313" s="279" t="str">
        <f t="shared" si="110"/>
        <v/>
      </c>
    </row>
    <row r="2314" spans="3:5" x14ac:dyDescent="0.4">
      <c r="C2314" s="122" t="str">
        <f t="shared" si="108"/>
        <v/>
      </c>
      <c r="D2314" s="279" t="str">
        <f t="shared" si="109"/>
        <v/>
      </c>
      <c r="E2314" s="279" t="str">
        <f t="shared" si="110"/>
        <v/>
      </c>
    </row>
    <row r="2315" spans="3:5" x14ac:dyDescent="0.4">
      <c r="C2315" s="122" t="str">
        <f t="shared" si="108"/>
        <v/>
      </c>
      <c r="D2315" s="279" t="str">
        <f t="shared" si="109"/>
        <v/>
      </c>
      <c r="E2315" s="279" t="str">
        <f t="shared" si="110"/>
        <v/>
      </c>
    </row>
    <row r="2316" spans="3:5" x14ac:dyDescent="0.4">
      <c r="C2316" s="122" t="str">
        <f t="shared" si="108"/>
        <v/>
      </c>
      <c r="D2316" s="279" t="str">
        <f t="shared" si="109"/>
        <v/>
      </c>
      <c r="E2316" s="279" t="str">
        <f t="shared" si="110"/>
        <v/>
      </c>
    </row>
    <row r="2317" spans="3:5" x14ac:dyDescent="0.4">
      <c r="C2317" s="122" t="str">
        <f t="shared" si="108"/>
        <v/>
      </c>
      <c r="D2317" s="279" t="str">
        <f t="shared" si="109"/>
        <v/>
      </c>
      <c r="E2317" s="279" t="str">
        <f t="shared" si="110"/>
        <v/>
      </c>
    </row>
    <row r="2318" spans="3:5" x14ac:dyDescent="0.4">
      <c r="C2318" s="122" t="str">
        <f t="shared" si="108"/>
        <v/>
      </c>
      <c r="D2318" s="279" t="str">
        <f t="shared" si="109"/>
        <v/>
      </c>
      <c r="E2318" s="279" t="str">
        <f t="shared" si="110"/>
        <v/>
      </c>
    </row>
    <row r="2319" spans="3:5" x14ac:dyDescent="0.4">
      <c r="C2319" s="122" t="str">
        <f t="shared" si="108"/>
        <v/>
      </c>
      <c r="D2319" s="279" t="str">
        <f t="shared" si="109"/>
        <v/>
      </c>
      <c r="E2319" s="279" t="str">
        <f t="shared" si="110"/>
        <v/>
      </c>
    </row>
    <row r="2320" spans="3:5" x14ac:dyDescent="0.4">
      <c r="C2320" s="122" t="str">
        <f t="shared" si="108"/>
        <v/>
      </c>
      <c r="D2320" s="279" t="str">
        <f t="shared" si="109"/>
        <v/>
      </c>
      <c r="E2320" s="279" t="str">
        <f t="shared" si="110"/>
        <v/>
      </c>
    </row>
    <row r="2321" spans="3:5" x14ac:dyDescent="0.4">
      <c r="C2321" s="122" t="str">
        <f t="shared" si="108"/>
        <v/>
      </c>
      <c r="D2321" s="279" t="str">
        <f t="shared" si="109"/>
        <v/>
      </c>
      <c r="E2321" s="279" t="str">
        <f t="shared" si="110"/>
        <v/>
      </c>
    </row>
    <row r="2322" spans="3:5" x14ac:dyDescent="0.4">
      <c r="C2322" s="122" t="str">
        <f t="shared" si="108"/>
        <v/>
      </c>
      <c r="D2322" s="279" t="str">
        <f t="shared" si="109"/>
        <v/>
      </c>
      <c r="E2322" s="279" t="str">
        <f t="shared" si="110"/>
        <v/>
      </c>
    </row>
    <row r="2323" spans="3:5" x14ac:dyDescent="0.4">
      <c r="C2323" s="122" t="str">
        <f t="shared" si="108"/>
        <v/>
      </c>
      <c r="D2323" s="279" t="str">
        <f t="shared" si="109"/>
        <v/>
      </c>
      <c r="E2323" s="279" t="str">
        <f t="shared" si="110"/>
        <v/>
      </c>
    </row>
    <row r="2324" spans="3:5" x14ac:dyDescent="0.4">
      <c r="C2324" s="122" t="str">
        <f t="shared" si="108"/>
        <v/>
      </c>
      <c r="D2324" s="279" t="str">
        <f t="shared" si="109"/>
        <v/>
      </c>
      <c r="E2324" s="279" t="str">
        <f t="shared" si="110"/>
        <v/>
      </c>
    </row>
    <row r="2325" spans="3:5" x14ac:dyDescent="0.4">
      <c r="C2325" s="122" t="str">
        <f t="shared" si="108"/>
        <v/>
      </c>
      <c r="D2325" s="279" t="str">
        <f t="shared" si="109"/>
        <v/>
      </c>
      <c r="E2325" s="279" t="str">
        <f t="shared" si="110"/>
        <v/>
      </c>
    </row>
    <row r="2326" spans="3:5" x14ac:dyDescent="0.4">
      <c r="C2326" s="122" t="str">
        <f t="shared" si="108"/>
        <v/>
      </c>
      <c r="D2326" s="279" t="str">
        <f t="shared" si="109"/>
        <v/>
      </c>
      <c r="E2326" s="279" t="str">
        <f t="shared" si="110"/>
        <v/>
      </c>
    </row>
    <row r="2327" spans="3:5" x14ac:dyDescent="0.4">
      <c r="C2327" s="122" t="str">
        <f t="shared" si="108"/>
        <v/>
      </c>
      <c r="D2327" s="279" t="str">
        <f t="shared" si="109"/>
        <v/>
      </c>
      <c r="E2327" s="279" t="str">
        <f t="shared" si="110"/>
        <v/>
      </c>
    </row>
    <row r="2328" spans="3:5" x14ac:dyDescent="0.4">
      <c r="C2328" s="122" t="str">
        <f t="shared" si="108"/>
        <v/>
      </c>
      <c r="D2328" s="279" t="str">
        <f t="shared" si="109"/>
        <v/>
      </c>
      <c r="E2328" s="279" t="str">
        <f t="shared" si="110"/>
        <v/>
      </c>
    </row>
    <row r="2329" spans="3:5" x14ac:dyDescent="0.4">
      <c r="C2329" s="122" t="str">
        <f t="shared" si="108"/>
        <v/>
      </c>
      <c r="D2329" s="279" t="str">
        <f t="shared" si="109"/>
        <v/>
      </c>
      <c r="E2329" s="279" t="str">
        <f t="shared" si="110"/>
        <v/>
      </c>
    </row>
    <row r="2330" spans="3:5" x14ac:dyDescent="0.4">
      <c r="C2330" s="122" t="str">
        <f t="shared" si="108"/>
        <v/>
      </c>
      <c r="D2330" s="279" t="str">
        <f t="shared" si="109"/>
        <v/>
      </c>
      <c r="E2330" s="279" t="str">
        <f t="shared" si="110"/>
        <v/>
      </c>
    </row>
    <row r="2331" spans="3:5" x14ac:dyDescent="0.4">
      <c r="C2331" s="122" t="str">
        <f t="shared" si="108"/>
        <v/>
      </c>
      <c r="D2331" s="279" t="str">
        <f t="shared" si="109"/>
        <v/>
      </c>
      <c r="E2331" s="279" t="str">
        <f t="shared" si="110"/>
        <v/>
      </c>
    </row>
    <row r="2332" spans="3:5" x14ac:dyDescent="0.4">
      <c r="C2332" s="122" t="str">
        <f t="shared" si="108"/>
        <v/>
      </c>
      <c r="D2332" s="279" t="str">
        <f t="shared" si="109"/>
        <v/>
      </c>
      <c r="E2332" s="279" t="str">
        <f t="shared" si="110"/>
        <v/>
      </c>
    </row>
    <row r="2333" spans="3:5" x14ac:dyDescent="0.4">
      <c r="C2333" s="122" t="str">
        <f t="shared" si="108"/>
        <v/>
      </c>
      <c r="D2333" s="279" t="str">
        <f t="shared" si="109"/>
        <v/>
      </c>
      <c r="E2333" s="279" t="str">
        <f t="shared" si="110"/>
        <v/>
      </c>
    </row>
    <row r="2334" spans="3:5" x14ac:dyDescent="0.4">
      <c r="C2334" s="122" t="str">
        <f t="shared" si="108"/>
        <v/>
      </c>
      <c r="D2334" s="279" t="str">
        <f t="shared" si="109"/>
        <v/>
      </c>
      <c r="E2334" s="279" t="str">
        <f t="shared" si="110"/>
        <v/>
      </c>
    </row>
    <row r="2335" spans="3:5" x14ac:dyDescent="0.4">
      <c r="C2335" s="122" t="str">
        <f t="shared" si="108"/>
        <v/>
      </c>
      <c r="D2335" s="279" t="str">
        <f t="shared" si="109"/>
        <v/>
      </c>
      <c r="E2335" s="279" t="str">
        <f t="shared" si="110"/>
        <v/>
      </c>
    </row>
    <row r="2336" spans="3:5" x14ac:dyDescent="0.4">
      <c r="C2336" s="122" t="str">
        <f t="shared" si="108"/>
        <v/>
      </c>
      <c r="D2336" s="279" t="str">
        <f t="shared" si="109"/>
        <v/>
      </c>
      <c r="E2336" s="279" t="str">
        <f t="shared" si="110"/>
        <v/>
      </c>
    </row>
    <row r="2337" spans="3:5" x14ac:dyDescent="0.4">
      <c r="C2337" s="122" t="str">
        <f t="shared" si="108"/>
        <v/>
      </c>
      <c r="D2337" s="279" t="str">
        <f t="shared" si="109"/>
        <v/>
      </c>
      <c r="E2337" s="279" t="str">
        <f t="shared" si="110"/>
        <v/>
      </c>
    </row>
    <row r="2338" spans="3:5" x14ac:dyDescent="0.4">
      <c r="C2338" s="122" t="str">
        <f t="shared" si="108"/>
        <v/>
      </c>
      <c r="D2338" s="279" t="str">
        <f t="shared" si="109"/>
        <v/>
      </c>
      <c r="E2338" s="279" t="str">
        <f t="shared" si="110"/>
        <v/>
      </c>
    </row>
    <row r="2339" spans="3:5" x14ac:dyDescent="0.4">
      <c r="C2339" s="122" t="str">
        <f t="shared" si="108"/>
        <v/>
      </c>
      <c r="D2339" s="279" t="str">
        <f t="shared" si="109"/>
        <v/>
      </c>
      <c r="E2339" s="279" t="str">
        <f t="shared" si="110"/>
        <v/>
      </c>
    </row>
    <row r="2340" spans="3:5" x14ac:dyDescent="0.4">
      <c r="C2340" s="122" t="str">
        <f t="shared" si="108"/>
        <v/>
      </c>
      <c r="D2340" s="279" t="str">
        <f t="shared" si="109"/>
        <v/>
      </c>
      <c r="E2340" s="279" t="str">
        <f t="shared" si="110"/>
        <v/>
      </c>
    </row>
    <row r="2341" spans="3:5" x14ac:dyDescent="0.4">
      <c r="C2341" s="122" t="str">
        <f t="shared" si="108"/>
        <v/>
      </c>
      <c r="D2341" s="279" t="str">
        <f t="shared" si="109"/>
        <v/>
      </c>
      <c r="E2341" s="279" t="str">
        <f t="shared" si="110"/>
        <v/>
      </c>
    </row>
    <row r="2342" spans="3:5" x14ac:dyDescent="0.4">
      <c r="C2342" s="122" t="str">
        <f t="shared" si="108"/>
        <v/>
      </c>
      <c r="D2342" s="279" t="str">
        <f t="shared" si="109"/>
        <v/>
      </c>
      <c r="E2342" s="279" t="str">
        <f t="shared" si="110"/>
        <v/>
      </c>
    </row>
    <row r="2343" spans="3:5" x14ac:dyDescent="0.4">
      <c r="C2343" s="122" t="str">
        <f t="shared" si="108"/>
        <v/>
      </c>
      <c r="D2343" s="279" t="str">
        <f t="shared" si="109"/>
        <v/>
      </c>
      <c r="E2343" s="279" t="str">
        <f t="shared" si="110"/>
        <v/>
      </c>
    </row>
    <row r="2344" spans="3:5" x14ac:dyDescent="0.4">
      <c r="C2344" s="122" t="str">
        <f t="shared" si="108"/>
        <v/>
      </c>
      <c r="D2344" s="279" t="str">
        <f t="shared" si="109"/>
        <v/>
      </c>
      <c r="E2344" s="279" t="str">
        <f t="shared" si="110"/>
        <v/>
      </c>
    </row>
    <row r="2345" spans="3:5" x14ac:dyDescent="0.4">
      <c r="C2345" s="122" t="str">
        <f t="shared" si="108"/>
        <v/>
      </c>
      <c r="D2345" s="279" t="str">
        <f t="shared" si="109"/>
        <v/>
      </c>
      <c r="E2345" s="279" t="str">
        <f t="shared" si="110"/>
        <v/>
      </c>
    </row>
    <row r="2346" spans="3:5" x14ac:dyDescent="0.4">
      <c r="C2346" s="122" t="str">
        <f t="shared" ref="C2346:C2409" si="111">IF(AND(B2346&lt;&gt;"",ISNUMBER(A2346)),(A2346-VLOOKUP(B2346,グループ別概要,3,FALSE))^2,"")</f>
        <v/>
      </c>
      <c r="D2346" s="279" t="str">
        <f t="shared" ref="D2346:D2409" si="112">IF(AND(B2346&lt;&gt;"",ISNUMBER(A2346)),ABS(A2346-IF(B2346=$G$3,$I$3,$I$4)),"")</f>
        <v/>
      </c>
      <c r="E2346" s="279" t="str">
        <f t="shared" ref="E2346:E2409" si="113">IF(AND(B2346&lt;&gt;"",ISNUMBER(A2346)),(D2346-AVERAGEIF(B:B,B2346,D:D))^2,"")</f>
        <v/>
      </c>
    </row>
    <row r="2347" spans="3:5" x14ac:dyDescent="0.4">
      <c r="C2347" s="122" t="str">
        <f t="shared" si="111"/>
        <v/>
      </c>
      <c r="D2347" s="279" t="str">
        <f t="shared" si="112"/>
        <v/>
      </c>
      <c r="E2347" s="279" t="str">
        <f t="shared" si="113"/>
        <v/>
      </c>
    </row>
    <row r="2348" spans="3:5" x14ac:dyDescent="0.4">
      <c r="C2348" s="122" t="str">
        <f t="shared" si="111"/>
        <v/>
      </c>
      <c r="D2348" s="279" t="str">
        <f t="shared" si="112"/>
        <v/>
      </c>
      <c r="E2348" s="279" t="str">
        <f t="shared" si="113"/>
        <v/>
      </c>
    </row>
    <row r="2349" spans="3:5" x14ac:dyDescent="0.4">
      <c r="C2349" s="122" t="str">
        <f t="shared" si="111"/>
        <v/>
      </c>
      <c r="D2349" s="279" t="str">
        <f t="shared" si="112"/>
        <v/>
      </c>
      <c r="E2349" s="279" t="str">
        <f t="shared" si="113"/>
        <v/>
      </c>
    </row>
    <row r="2350" spans="3:5" x14ac:dyDescent="0.4">
      <c r="C2350" s="122" t="str">
        <f t="shared" si="111"/>
        <v/>
      </c>
      <c r="D2350" s="279" t="str">
        <f t="shared" si="112"/>
        <v/>
      </c>
      <c r="E2350" s="279" t="str">
        <f t="shared" si="113"/>
        <v/>
      </c>
    </row>
    <row r="2351" spans="3:5" x14ac:dyDescent="0.4">
      <c r="C2351" s="122" t="str">
        <f t="shared" si="111"/>
        <v/>
      </c>
      <c r="D2351" s="279" t="str">
        <f t="shared" si="112"/>
        <v/>
      </c>
      <c r="E2351" s="279" t="str">
        <f t="shared" si="113"/>
        <v/>
      </c>
    </row>
    <row r="2352" spans="3:5" x14ac:dyDescent="0.4">
      <c r="C2352" s="122" t="str">
        <f t="shared" si="111"/>
        <v/>
      </c>
      <c r="D2352" s="279" t="str">
        <f t="shared" si="112"/>
        <v/>
      </c>
      <c r="E2352" s="279" t="str">
        <f t="shared" si="113"/>
        <v/>
      </c>
    </row>
    <row r="2353" spans="3:5" x14ac:dyDescent="0.4">
      <c r="C2353" s="122" t="str">
        <f t="shared" si="111"/>
        <v/>
      </c>
      <c r="D2353" s="279" t="str">
        <f t="shared" si="112"/>
        <v/>
      </c>
      <c r="E2353" s="279" t="str">
        <f t="shared" si="113"/>
        <v/>
      </c>
    </row>
    <row r="2354" spans="3:5" x14ac:dyDescent="0.4">
      <c r="C2354" s="122" t="str">
        <f t="shared" si="111"/>
        <v/>
      </c>
      <c r="D2354" s="279" t="str">
        <f t="shared" si="112"/>
        <v/>
      </c>
      <c r="E2354" s="279" t="str">
        <f t="shared" si="113"/>
        <v/>
      </c>
    </row>
    <row r="2355" spans="3:5" x14ac:dyDescent="0.4">
      <c r="C2355" s="122" t="str">
        <f t="shared" si="111"/>
        <v/>
      </c>
      <c r="D2355" s="279" t="str">
        <f t="shared" si="112"/>
        <v/>
      </c>
      <c r="E2355" s="279" t="str">
        <f t="shared" si="113"/>
        <v/>
      </c>
    </row>
    <row r="2356" spans="3:5" x14ac:dyDescent="0.4">
      <c r="C2356" s="122" t="str">
        <f t="shared" si="111"/>
        <v/>
      </c>
      <c r="D2356" s="279" t="str">
        <f t="shared" si="112"/>
        <v/>
      </c>
      <c r="E2356" s="279" t="str">
        <f t="shared" si="113"/>
        <v/>
      </c>
    </row>
    <row r="2357" spans="3:5" x14ac:dyDescent="0.4">
      <c r="C2357" s="122" t="str">
        <f t="shared" si="111"/>
        <v/>
      </c>
      <c r="D2357" s="279" t="str">
        <f t="shared" si="112"/>
        <v/>
      </c>
      <c r="E2357" s="279" t="str">
        <f t="shared" si="113"/>
        <v/>
      </c>
    </row>
    <row r="2358" spans="3:5" x14ac:dyDescent="0.4">
      <c r="C2358" s="122" t="str">
        <f t="shared" si="111"/>
        <v/>
      </c>
      <c r="D2358" s="279" t="str">
        <f t="shared" si="112"/>
        <v/>
      </c>
      <c r="E2358" s="279" t="str">
        <f t="shared" si="113"/>
        <v/>
      </c>
    </row>
    <row r="2359" spans="3:5" x14ac:dyDescent="0.4">
      <c r="C2359" s="122" t="str">
        <f t="shared" si="111"/>
        <v/>
      </c>
      <c r="D2359" s="279" t="str">
        <f t="shared" si="112"/>
        <v/>
      </c>
      <c r="E2359" s="279" t="str">
        <f t="shared" si="113"/>
        <v/>
      </c>
    </row>
    <row r="2360" spans="3:5" x14ac:dyDescent="0.4">
      <c r="C2360" s="122" t="str">
        <f t="shared" si="111"/>
        <v/>
      </c>
      <c r="D2360" s="279" t="str">
        <f t="shared" si="112"/>
        <v/>
      </c>
      <c r="E2360" s="279" t="str">
        <f t="shared" si="113"/>
        <v/>
      </c>
    </row>
    <row r="2361" spans="3:5" x14ac:dyDescent="0.4">
      <c r="C2361" s="122" t="str">
        <f t="shared" si="111"/>
        <v/>
      </c>
      <c r="D2361" s="279" t="str">
        <f t="shared" si="112"/>
        <v/>
      </c>
      <c r="E2361" s="279" t="str">
        <f t="shared" si="113"/>
        <v/>
      </c>
    </row>
    <row r="2362" spans="3:5" x14ac:dyDescent="0.4">
      <c r="C2362" s="122" t="str">
        <f t="shared" si="111"/>
        <v/>
      </c>
      <c r="D2362" s="279" t="str">
        <f t="shared" si="112"/>
        <v/>
      </c>
      <c r="E2362" s="279" t="str">
        <f t="shared" si="113"/>
        <v/>
      </c>
    </row>
    <row r="2363" spans="3:5" x14ac:dyDescent="0.4">
      <c r="C2363" s="122" t="str">
        <f t="shared" si="111"/>
        <v/>
      </c>
      <c r="D2363" s="279" t="str">
        <f t="shared" si="112"/>
        <v/>
      </c>
      <c r="E2363" s="279" t="str">
        <f t="shared" si="113"/>
        <v/>
      </c>
    </row>
    <row r="2364" spans="3:5" x14ac:dyDescent="0.4">
      <c r="C2364" s="122" t="str">
        <f t="shared" si="111"/>
        <v/>
      </c>
      <c r="D2364" s="279" t="str">
        <f t="shared" si="112"/>
        <v/>
      </c>
      <c r="E2364" s="279" t="str">
        <f t="shared" si="113"/>
        <v/>
      </c>
    </row>
    <row r="2365" spans="3:5" x14ac:dyDescent="0.4">
      <c r="C2365" s="122" t="str">
        <f t="shared" si="111"/>
        <v/>
      </c>
      <c r="D2365" s="279" t="str">
        <f t="shared" si="112"/>
        <v/>
      </c>
      <c r="E2365" s="279" t="str">
        <f t="shared" si="113"/>
        <v/>
      </c>
    </row>
    <row r="2366" spans="3:5" x14ac:dyDescent="0.4">
      <c r="C2366" s="122" t="str">
        <f t="shared" si="111"/>
        <v/>
      </c>
      <c r="D2366" s="279" t="str">
        <f t="shared" si="112"/>
        <v/>
      </c>
      <c r="E2366" s="279" t="str">
        <f t="shared" si="113"/>
        <v/>
      </c>
    </row>
    <row r="2367" spans="3:5" x14ac:dyDescent="0.4">
      <c r="C2367" s="122" t="str">
        <f t="shared" si="111"/>
        <v/>
      </c>
      <c r="D2367" s="279" t="str">
        <f t="shared" si="112"/>
        <v/>
      </c>
      <c r="E2367" s="279" t="str">
        <f t="shared" si="113"/>
        <v/>
      </c>
    </row>
    <row r="2368" spans="3:5" x14ac:dyDescent="0.4">
      <c r="C2368" s="122" t="str">
        <f t="shared" si="111"/>
        <v/>
      </c>
      <c r="D2368" s="279" t="str">
        <f t="shared" si="112"/>
        <v/>
      </c>
      <c r="E2368" s="279" t="str">
        <f t="shared" si="113"/>
        <v/>
      </c>
    </row>
    <row r="2369" spans="3:5" x14ac:dyDescent="0.4">
      <c r="C2369" s="122" t="str">
        <f t="shared" si="111"/>
        <v/>
      </c>
      <c r="D2369" s="279" t="str">
        <f t="shared" si="112"/>
        <v/>
      </c>
      <c r="E2369" s="279" t="str">
        <f t="shared" si="113"/>
        <v/>
      </c>
    </row>
    <row r="2370" spans="3:5" x14ac:dyDescent="0.4">
      <c r="C2370" s="122" t="str">
        <f t="shared" si="111"/>
        <v/>
      </c>
      <c r="D2370" s="279" t="str">
        <f t="shared" si="112"/>
        <v/>
      </c>
      <c r="E2370" s="279" t="str">
        <f t="shared" si="113"/>
        <v/>
      </c>
    </row>
    <row r="2371" spans="3:5" x14ac:dyDescent="0.4">
      <c r="C2371" s="122" t="str">
        <f t="shared" si="111"/>
        <v/>
      </c>
      <c r="D2371" s="279" t="str">
        <f t="shared" si="112"/>
        <v/>
      </c>
      <c r="E2371" s="279" t="str">
        <f t="shared" si="113"/>
        <v/>
      </c>
    </row>
    <row r="2372" spans="3:5" x14ac:dyDescent="0.4">
      <c r="C2372" s="122" t="str">
        <f t="shared" si="111"/>
        <v/>
      </c>
      <c r="D2372" s="279" t="str">
        <f t="shared" si="112"/>
        <v/>
      </c>
      <c r="E2372" s="279" t="str">
        <f t="shared" si="113"/>
        <v/>
      </c>
    </row>
    <row r="2373" spans="3:5" x14ac:dyDescent="0.4">
      <c r="C2373" s="122" t="str">
        <f t="shared" si="111"/>
        <v/>
      </c>
      <c r="D2373" s="279" t="str">
        <f t="shared" si="112"/>
        <v/>
      </c>
      <c r="E2373" s="279" t="str">
        <f t="shared" si="113"/>
        <v/>
      </c>
    </row>
    <row r="2374" spans="3:5" x14ac:dyDescent="0.4">
      <c r="C2374" s="122" t="str">
        <f t="shared" si="111"/>
        <v/>
      </c>
      <c r="D2374" s="279" t="str">
        <f t="shared" si="112"/>
        <v/>
      </c>
      <c r="E2374" s="279" t="str">
        <f t="shared" si="113"/>
        <v/>
      </c>
    </row>
    <row r="2375" spans="3:5" x14ac:dyDescent="0.4">
      <c r="C2375" s="122" t="str">
        <f t="shared" si="111"/>
        <v/>
      </c>
      <c r="D2375" s="279" t="str">
        <f t="shared" si="112"/>
        <v/>
      </c>
      <c r="E2375" s="279" t="str">
        <f t="shared" si="113"/>
        <v/>
      </c>
    </row>
    <row r="2376" spans="3:5" x14ac:dyDescent="0.4">
      <c r="C2376" s="122" t="str">
        <f t="shared" si="111"/>
        <v/>
      </c>
      <c r="D2376" s="279" t="str">
        <f t="shared" si="112"/>
        <v/>
      </c>
      <c r="E2376" s="279" t="str">
        <f t="shared" si="113"/>
        <v/>
      </c>
    </row>
    <row r="2377" spans="3:5" x14ac:dyDescent="0.4">
      <c r="C2377" s="122" t="str">
        <f t="shared" si="111"/>
        <v/>
      </c>
      <c r="D2377" s="279" t="str">
        <f t="shared" si="112"/>
        <v/>
      </c>
      <c r="E2377" s="279" t="str">
        <f t="shared" si="113"/>
        <v/>
      </c>
    </row>
    <row r="2378" spans="3:5" x14ac:dyDescent="0.4">
      <c r="C2378" s="122" t="str">
        <f t="shared" si="111"/>
        <v/>
      </c>
      <c r="D2378" s="279" t="str">
        <f t="shared" si="112"/>
        <v/>
      </c>
      <c r="E2378" s="279" t="str">
        <f t="shared" si="113"/>
        <v/>
      </c>
    </row>
    <row r="2379" spans="3:5" x14ac:dyDescent="0.4">
      <c r="C2379" s="122" t="str">
        <f t="shared" si="111"/>
        <v/>
      </c>
      <c r="D2379" s="279" t="str">
        <f t="shared" si="112"/>
        <v/>
      </c>
      <c r="E2379" s="279" t="str">
        <f t="shared" si="113"/>
        <v/>
      </c>
    </row>
    <row r="2380" spans="3:5" x14ac:dyDescent="0.4">
      <c r="C2380" s="122" t="str">
        <f t="shared" si="111"/>
        <v/>
      </c>
      <c r="D2380" s="279" t="str">
        <f t="shared" si="112"/>
        <v/>
      </c>
      <c r="E2380" s="279" t="str">
        <f t="shared" si="113"/>
        <v/>
      </c>
    </row>
    <row r="2381" spans="3:5" x14ac:dyDescent="0.4">
      <c r="C2381" s="122" t="str">
        <f t="shared" si="111"/>
        <v/>
      </c>
      <c r="D2381" s="279" t="str">
        <f t="shared" si="112"/>
        <v/>
      </c>
      <c r="E2381" s="279" t="str">
        <f t="shared" si="113"/>
        <v/>
      </c>
    </row>
    <row r="2382" spans="3:5" x14ac:dyDescent="0.4">
      <c r="C2382" s="122" t="str">
        <f t="shared" si="111"/>
        <v/>
      </c>
      <c r="D2382" s="279" t="str">
        <f t="shared" si="112"/>
        <v/>
      </c>
      <c r="E2382" s="279" t="str">
        <f t="shared" si="113"/>
        <v/>
      </c>
    </row>
    <row r="2383" spans="3:5" x14ac:dyDescent="0.4">
      <c r="C2383" s="122" t="str">
        <f t="shared" si="111"/>
        <v/>
      </c>
      <c r="D2383" s="279" t="str">
        <f t="shared" si="112"/>
        <v/>
      </c>
      <c r="E2383" s="279" t="str">
        <f t="shared" si="113"/>
        <v/>
      </c>
    </row>
    <row r="2384" spans="3:5" x14ac:dyDescent="0.4">
      <c r="C2384" s="122" t="str">
        <f t="shared" si="111"/>
        <v/>
      </c>
      <c r="D2384" s="279" t="str">
        <f t="shared" si="112"/>
        <v/>
      </c>
      <c r="E2384" s="279" t="str">
        <f t="shared" si="113"/>
        <v/>
      </c>
    </row>
    <row r="2385" spans="3:5" x14ac:dyDescent="0.4">
      <c r="C2385" s="122" t="str">
        <f t="shared" si="111"/>
        <v/>
      </c>
      <c r="D2385" s="279" t="str">
        <f t="shared" si="112"/>
        <v/>
      </c>
      <c r="E2385" s="279" t="str">
        <f t="shared" si="113"/>
        <v/>
      </c>
    </row>
    <row r="2386" spans="3:5" x14ac:dyDescent="0.4">
      <c r="C2386" s="122" t="str">
        <f t="shared" si="111"/>
        <v/>
      </c>
      <c r="D2386" s="279" t="str">
        <f t="shared" si="112"/>
        <v/>
      </c>
      <c r="E2386" s="279" t="str">
        <f t="shared" si="113"/>
        <v/>
      </c>
    </row>
    <row r="2387" spans="3:5" x14ac:dyDescent="0.4">
      <c r="C2387" s="122" t="str">
        <f t="shared" si="111"/>
        <v/>
      </c>
      <c r="D2387" s="279" t="str">
        <f t="shared" si="112"/>
        <v/>
      </c>
      <c r="E2387" s="279" t="str">
        <f t="shared" si="113"/>
        <v/>
      </c>
    </row>
    <row r="2388" spans="3:5" x14ac:dyDescent="0.4">
      <c r="C2388" s="122" t="str">
        <f t="shared" si="111"/>
        <v/>
      </c>
      <c r="D2388" s="279" t="str">
        <f t="shared" si="112"/>
        <v/>
      </c>
      <c r="E2388" s="279" t="str">
        <f t="shared" si="113"/>
        <v/>
      </c>
    </row>
    <row r="2389" spans="3:5" x14ac:dyDescent="0.4">
      <c r="C2389" s="122" t="str">
        <f t="shared" si="111"/>
        <v/>
      </c>
      <c r="D2389" s="279" t="str">
        <f t="shared" si="112"/>
        <v/>
      </c>
      <c r="E2389" s="279" t="str">
        <f t="shared" si="113"/>
        <v/>
      </c>
    </row>
    <row r="2390" spans="3:5" x14ac:dyDescent="0.4">
      <c r="C2390" s="122" t="str">
        <f t="shared" si="111"/>
        <v/>
      </c>
      <c r="D2390" s="279" t="str">
        <f t="shared" si="112"/>
        <v/>
      </c>
      <c r="E2390" s="279" t="str">
        <f t="shared" si="113"/>
        <v/>
      </c>
    </row>
    <row r="2391" spans="3:5" x14ac:dyDescent="0.4">
      <c r="C2391" s="122" t="str">
        <f t="shared" si="111"/>
        <v/>
      </c>
      <c r="D2391" s="279" t="str">
        <f t="shared" si="112"/>
        <v/>
      </c>
      <c r="E2391" s="279" t="str">
        <f t="shared" si="113"/>
        <v/>
      </c>
    </row>
    <row r="2392" spans="3:5" x14ac:dyDescent="0.4">
      <c r="C2392" s="122" t="str">
        <f t="shared" si="111"/>
        <v/>
      </c>
      <c r="D2392" s="279" t="str">
        <f t="shared" si="112"/>
        <v/>
      </c>
      <c r="E2392" s="279" t="str">
        <f t="shared" si="113"/>
        <v/>
      </c>
    </row>
    <row r="2393" spans="3:5" x14ac:dyDescent="0.4">
      <c r="C2393" s="122" t="str">
        <f t="shared" si="111"/>
        <v/>
      </c>
      <c r="D2393" s="279" t="str">
        <f t="shared" si="112"/>
        <v/>
      </c>
      <c r="E2393" s="279" t="str">
        <f t="shared" si="113"/>
        <v/>
      </c>
    </row>
    <row r="2394" spans="3:5" x14ac:dyDescent="0.4">
      <c r="C2394" s="122" t="str">
        <f t="shared" si="111"/>
        <v/>
      </c>
      <c r="D2394" s="279" t="str">
        <f t="shared" si="112"/>
        <v/>
      </c>
      <c r="E2394" s="279" t="str">
        <f t="shared" si="113"/>
        <v/>
      </c>
    </row>
    <row r="2395" spans="3:5" x14ac:dyDescent="0.4">
      <c r="C2395" s="122" t="str">
        <f t="shared" si="111"/>
        <v/>
      </c>
      <c r="D2395" s="279" t="str">
        <f t="shared" si="112"/>
        <v/>
      </c>
      <c r="E2395" s="279" t="str">
        <f t="shared" si="113"/>
        <v/>
      </c>
    </row>
    <row r="2396" spans="3:5" x14ac:dyDescent="0.4">
      <c r="C2396" s="122" t="str">
        <f t="shared" si="111"/>
        <v/>
      </c>
      <c r="D2396" s="279" t="str">
        <f t="shared" si="112"/>
        <v/>
      </c>
      <c r="E2396" s="279" t="str">
        <f t="shared" si="113"/>
        <v/>
      </c>
    </row>
    <row r="2397" spans="3:5" x14ac:dyDescent="0.4">
      <c r="C2397" s="122" t="str">
        <f t="shared" si="111"/>
        <v/>
      </c>
      <c r="D2397" s="279" t="str">
        <f t="shared" si="112"/>
        <v/>
      </c>
      <c r="E2397" s="279" t="str">
        <f t="shared" si="113"/>
        <v/>
      </c>
    </row>
    <row r="2398" spans="3:5" x14ac:dyDescent="0.4">
      <c r="C2398" s="122" t="str">
        <f t="shared" si="111"/>
        <v/>
      </c>
      <c r="D2398" s="279" t="str">
        <f t="shared" si="112"/>
        <v/>
      </c>
      <c r="E2398" s="279" t="str">
        <f t="shared" si="113"/>
        <v/>
      </c>
    </row>
    <row r="2399" spans="3:5" x14ac:dyDescent="0.4">
      <c r="C2399" s="122" t="str">
        <f t="shared" si="111"/>
        <v/>
      </c>
      <c r="D2399" s="279" t="str">
        <f t="shared" si="112"/>
        <v/>
      </c>
      <c r="E2399" s="279" t="str">
        <f t="shared" si="113"/>
        <v/>
      </c>
    </row>
    <row r="2400" spans="3:5" x14ac:dyDescent="0.4">
      <c r="C2400" s="122" t="str">
        <f t="shared" si="111"/>
        <v/>
      </c>
      <c r="D2400" s="279" t="str">
        <f t="shared" si="112"/>
        <v/>
      </c>
      <c r="E2400" s="279" t="str">
        <f t="shared" si="113"/>
        <v/>
      </c>
    </row>
    <row r="2401" spans="3:5" x14ac:dyDescent="0.4">
      <c r="C2401" s="122" t="str">
        <f t="shared" si="111"/>
        <v/>
      </c>
      <c r="D2401" s="279" t="str">
        <f t="shared" si="112"/>
        <v/>
      </c>
      <c r="E2401" s="279" t="str">
        <f t="shared" si="113"/>
        <v/>
      </c>
    </row>
    <row r="2402" spans="3:5" x14ac:dyDescent="0.4">
      <c r="C2402" s="122" t="str">
        <f t="shared" si="111"/>
        <v/>
      </c>
      <c r="D2402" s="279" t="str">
        <f t="shared" si="112"/>
        <v/>
      </c>
      <c r="E2402" s="279" t="str">
        <f t="shared" si="113"/>
        <v/>
      </c>
    </row>
    <row r="2403" spans="3:5" x14ac:dyDescent="0.4">
      <c r="C2403" s="122" t="str">
        <f t="shared" si="111"/>
        <v/>
      </c>
      <c r="D2403" s="279" t="str">
        <f t="shared" si="112"/>
        <v/>
      </c>
      <c r="E2403" s="279" t="str">
        <f t="shared" si="113"/>
        <v/>
      </c>
    </row>
    <row r="2404" spans="3:5" x14ac:dyDescent="0.4">
      <c r="C2404" s="122" t="str">
        <f t="shared" si="111"/>
        <v/>
      </c>
      <c r="D2404" s="279" t="str">
        <f t="shared" si="112"/>
        <v/>
      </c>
      <c r="E2404" s="279" t="str">
        <f t="shared" si="113"/>
        <v/>
      </c>
    </row>
    <row r="2405" spans="3:5" x14ac:dyDescent="0.4">
      <c r="C2405" s="122" t="str">
        <f t="shared" si="111"/>
        <v/>
      </c>
      <c r="D2405" s="279" t="str">
        <f t="shared" si="112"/>
        <v/>
      </c>
      <c r="E2405" s="279" t="str">
        <f t="shared" si="113"/>
        <v/>
      </c>
    </row>
    <row r="2406" spans="3:5" x14ac:dyDescent="0.4">
      <c r="C2406" s="122" t="str">
        <f t="shared" si="111"/>
        <v/>
      </c>
      <c r="D2406" s="279" t="str">
        <f t="shared" si="112"/>
        <v/>
      </c>
      <c r="E2406" s="279" t="str">
        <f t="shared" si="113"/>
        <v/>
      </c>
    </row>
    <row r="2407" spans="3:5" x14ac:dyDescent="0.4">
      <c r="C2407" s="122" t="str">
        <f t="shared" si="111"/>
        <v/>
      </c>
      <c r="D2407" s="279" t="str">
        <f t="shared" si="112"/>
        <v/>
      </c>
      <c r="E2407" s="279" t="str">
        <f t="shared" si="113"/>
        <v/>
      </c>
    </row>
    <row r="2408" spans="3:5" x14ac:dyDescent="0.4">
      <c r="C2408" s="122" t="str">
        <f t="shared" si="111"/>
        <v/>
      </c>
      <c r="D2408" s="279" t="str">
        <f t="shared" si="112"/>
        <v/>
      </c>
      <c r="E2408" s="279" t="str">
        <f t="shared" si="113"/>
        <v/>
      </c>
    </row>
    <row r="2409" spans="3:5" x14ac:dyDescent="0.4">
      <c r="C2409" s="122" t="str">
        <f t="shared" si="111"/>
        <v/>
      </c>
      <c r="D2409" s="279" t="str">
        <f t="shared" si="112"/>
        <v/>
      </c>
      <c r="E2409" s="279" t="str">
        <f t="shared" si="113"/>
        <v/>
      </c>
    </row>
    <row r="2410" spans="3:5" x14ac:dyDescent="0.4">
      <c r="C2410" s="122" t="str">
        <f t="shared" ref="C2410:C2473" si="114">IF(AND(B2410&lt;&gt;"",ISNUMBER(A2410)),(A2410-VLOOKUP(B2410,グループ別概要,3,FALSE))^2,"")</f>
        <v/>
      </c>
      <c r="D2410" s="279" t="str">
        <f t="shared" ref="D2410:D2473" si="115">IF(AND(B2410&lt;&gt;"",ISNUMBER(A2410)),ABS(A2410-IF(B2410=$G$3,$I$3,$I$4)),"")</f>
        <v/>
      </c>
      <c r="E2410" s="279" t="str">
        <f t="shared" ref="E2410:E2473" si="116">IF(AND(B2410&lt;&gt;"",ISNUMBER(A2410)),(D2410-AVERAGEIF(B:B,B2410,D:D))^2,"")</f>
        <v/>
      </c>
    </row>
    <row r="2411" spans="3:5" x14ac:dyDescent="0.4">
      <c r="C2411" s="122" t="str">
        <f t="shared" si="114"/>
        <v/>
      </c>
      <c r="D2411" s="279" t="str">
        <f t="shared" si="115"/>
        <v/>
      </c>
      <c r="E2411" s="279" t="str">
        <f t="shared" si="116"/>
        <v/>
      </c>
    </row>
    <row r="2412" spans="3:5" x14ac:dyDescent="0.4">
      <c r="C2412" s="122" t="str">
        <f t="shared" si="114"/>
        <v/>
      </c>
      <c r="D2412" s="279" t="str">
        <f t="shared" si="115"/>
        <v/>
      </c>
      <c r="E2412" s="279" t="str">
        <f t="shared" si="116"/>
        <v/>
      </c>
    </row>
    <row r="2413" spans="3:5" x14ac:dyDescent="0.4">
      <c r="C2413" s="122" t="str">
        <f t="shared" si="114"/>
        <v/>
      </c>
      <c r="D2413" s="279" t="str">
        <f t="shared" si="115"/>
        <v/>
      </c>
      <c r="E2413" s="279" t="str">
        <f t="shared" si="116"/>
        <v/>
      </c>
    </row>
    <row r="2414" spans="3:5" x14ac:dyDescent="0.4">
      <c r="C2414" s="122" t="str">
        <f t="shared" si="114"/>
        <v/>
      </c>
      <c r="D2414" s="279" t="str">
        <f t="shared" si="115"/>
        <v/>
      </c>
      <c r="E2414" s="279" t="str">
        <f t="shared" si="116"/>
        <v/>
      </c>
    </row>
    <row r="2415" spans="3:5" x14ac:dyDescent="0.4">
      <c r="C2415" s="122" t="str">
        <f t="shared" si="114"/>
        <v/>
      </c>
      <c r="D2415" s="279" t="str">
        <f t="shared" si="115"/>
        <v/>
      </c>
      <c r="E2415" s="279" t="str">
        <f t="shared" si="116"/>
        <v/>
      </c>
    </row>
    <row r="2416" spans="3:5" x14ac:dyDescent="0.4">
      <c r="C2416" s="122" t="str">
        <f t="shared" si="114"/>
        <v/>
      </c>
      <c r="D2416" s="279" t="str">
        <f t="shared" si="115"/>
        <v/>
      </c>
      <c r="E2416" s="279" t="str">
        <f t="shared" si="116"/>
        <v/>
      </c>
    </row>
    <row r="2417" spans="3:5" x14ac:dyDescent="0.4">
      <c r="C2417" s="122" t="str">
        <f t="shared" si="114"/>
        <v/>
      </c>
      <c r="D2417" s="279" t="str">
        <f t="shared" si="115"/>
        <v/>
      </c>
      <c r="E2417" s="279" t="str">
        <f t="shared" si="116"/>
        <v/>
      </c>
    </row>
    <row r="2418" spans="3:5" x14ac:dyDescent="0.4">
      <c r="C2418" s="122" t="str">
        <f t="shared" si="114"/>
        <v/>
      </c>
      <c r="D2418" s="279" t="str">
        <f t="shared" si="115"/>
        <v/>
      </c>
      <c r="E2418" s="279" t="str">
        <f t="shared" si="116"/>
        <v/>
      </c>
    </row>
    <row r="2419" spans="3:5" x14ac:dyDescent="0.4">
      <c r="C2419" s="122" t="str">
        <f t="shared" si="114"/>
        <v/>
      </c>
      <c r="D2419" s="279" t="str">
        <f t="shared" si="115"/>
        <v/>
      </c>
      <c r="E2419" s="279" t="str">
        <f t="shared" si="116"/>
        <v/>
      </c>
    </row>
    <row r="2420" spans="3:5" x14ac:dyDescent="0.4">
      <c r="C2420" s="122" t="str">
        <f t="shared" si="114"/>
        <v/>
      </c>
      <c r="D2420" s="279" t="str">
        <f t="shared" si="115"/>
        <v/>
      </c>
      <c r="E2420" s="279" t="str">
        <f t="shared" si="116"/>
        <v/>
      </c>
    </row>
    <row r="2421" spans="3:5" x14ac:dyDescent="0.4">
      <c r="C2421" s="122" t="str">
        <f t="shared" si="114"/>
        <v/>
      </c>
      <c r="D2421" s="279" t="str">
        <f t="shared" si="115"/>
        <v/>
      </c>
      <c r="E2421" s="279" t="str">
        <f t="shared" si="116"/>
        <v/>
      </c>
    </row>
    <row r="2422" spans="3:5" x14ac:dyDescent="0.4">
      <c r="C2422" s="122" t="str">
        <f t="shared" si="114"/>
        <v/>
      </c>
      <c r="D2422" s="279" t="str">
        <f t="shared" si="115"/>
        <v/>
      </c>
      <c r="E2422" s="279" t="str">
        <f t="shared" si="116"/>
        <v/>
      </c>
    </row>
    <row r="2423" spans="3:5" x14ac:dyDescent="0.4">
      <c r="C2423" s="122" t="str">
        <f t="shared" si="114"/>
        <v/>
      </c>
      <c r="D2423" s="279" t="str">
        <f t="shared" si="115"/>
        <v/>
      </c>
      <c r="E2423" s="279" t="str">
        <f t="shared" si="116"/>
        <v/>
      </c>
    </row>
    <row r="2424" spans="3:5" x14ac:dyDescent="0.4">
      <c r="C2424" s="122" t="str">
        <f t="shared" si="114"/>
        <v/>
      </c>
      <c r="D2424" s="279" t="str">
        <f t="shared" si="115"/>
        <v/>
      </c>
      <c r="E2424" s="279" t="str">
        <f t="shared" si="116"/>
        <v/>
      </c>
    </row>
    <row r="2425" spans="3:5" x14ac:dyDescent="0.4">
      <c r="C2425" s="122" t="str">
        <f t="shared" si="114"/>
        <v/>
      </c>
      <c r="D2425" s="279" t="str">
        <f t="shared" si="115"/>
        <v/>
      </c>
      <c r="E2425" s="279" t="str">
        <f t="shared" si="116"/>
        <v/>
      </c>
    </row>
    <row r="2426" spans="3:5" x14ac:dyDescent="0.4">
      <c r="C2426" s="122" t="str">
        <f t="shared" si="114"/>
        <v/>
      </c>
      <c r="D2426" s="279" t="str">
        <f t="shared" si="115"/>
        <v/>
      </c>
      <c r="E2426" s="279" t="str">
        <f t="shared" si="116"/>
        <v/>
      </c>
    </row>
    <row r="2427" spans="3:5" x14ac:dyDescent="0.4">
      <c r="C2427" s="122" t="str">
        <f t="shared" si="114"/>
        <v/>
      </c>
      <c r="D2427" s="279" t="str">
        <f t="shared" si="115"/>
        <v/>
      </c>
      <c r="E2427" s="279" t="str">
        <f t="shared" si="116"/>
        <v/>
      </c>
    </row>
    <row r="2428" spans="3:5" x14ac:dyDescent="0.4">
      <c r="C2428" s="122" t="str">
        <f t="shared" si="114"/>
        <v/>
      </c>
      <c r="D2428" s="279" t="str">
        <f t="shared" si="115"/>
        <v/>
      </c>
      <c r="E2428" s="279" t="str">
        <f t="shared" si="116"/>
        <v/>
      </c>
    </row>
    <row r="2429" spans="3:5" x14ac:dyDescent="0.4">
      <c r="C2429" s="122" t="str">
        <f t="shared" si="114"/>
        <v/>
      </c>
      <c r="D2429" s="279" t="str">
        <f t="shared" si="115"/>
        <v/>
      </c>
      <c r="E2429" s="279" t="str">
        <f t="shared" si="116"/>
        <v/>
      </c>
    </row>
    <row r="2430" spans="3:5" x14ac:dyDescent="0.4">
      <c r="C2430" s="122" t="str">
        <f t="shared" si="114"/>
        <v/>
      </c>
      <c r="D2430" s="279" t="str">
        <f t="shared" si="115"/>
        <v/>
      </c>
      <c r="E2430" s="279" t="str">
        <f t="shared" si="116"/>
        <v/>
      </c>
    </row>
    <row r="2431" spans="3:5" x14ac:dyDescent="0.4">
      <c r="C2431" s="122" t="str">
        <f t="shared" si="114"/>
        <v/>
      </c>
      <c r="D2431" s="279" t="str">
        <f t="shared" si="115"/>
        <v/>
      </c>
      <c r="E2431" s="279" t="str">
        <f t="shared" si="116"/>
        <v/>
      </c>
    </row>
    <row r="2432" spans="3:5" x14ac:dyDescent="0.4">
      <c r="C2432" s="122" t="str">
        <f t="shared" si="114"/>
        <v/>
      </c>
      <c r="D2432" s="279" t="str">
        <f t="shared" si="115"/>
        <v/>
      </c>
      <c r="E2432" s="279" t="str">
        <f t="shared" si="116"/>
        <v/>
      </c>
    </row>
    <row r="2433" spans="3:5" x14ac:dyDescent="0.4">
      <c r="C2433" s="122" t="str">
        <f t="shared" si="114"/>
        <v/>
      </c>
      <c r="D2433" s="279" t="str">
        <f t="shared" si="115"/>
        <v/>
      </c>
      <c r="E2433" s="279" t="str">
        <f t="shared" si="116"/>
        <v/>
      </c>
    </row>
    <row r="2434" spans="3:5" x14ac:dyDescent="0.4">
      <c r="C2434" s="122" t="str">
        <f t="shared" si="114"/>
        <v/>
      </c>
      <c r="D2434" s="279" t="str">
        <f t="shared" si="115"/>
        <v/>
      </c>
      <c r="E2434" s="279" t="str">
        <f t="shared" si="116"/>
        <v/>
      </c>
    </row>
    <row r="2435" spans="3:5" x14ac:dyDescent="0.4">
      <c r="C2435" s="122" t="str">
        <f t="shared" si="114"/>
        <v/>
      </c>
      <c r="D2435" s="279" t="str">
        <f t="shared" si="115"/>
        <v/>
      </c>
      <c r="E2435" s="279" t="str">
        <f t="shared" si="116"/>
        <v/>
      </c>
    </row>
    <row r="2436" spans="3:5" x14ac:dyDescent="0.4">
      <c r="C2436" s="122" t="str">
        <f t="shared" si="114"/>
        <v/>
      </c>
      <c r="D2436" s="279" t="str">
        <f t="shared" si="115"/>
        <v/>
      </c>
      <c r="E2436" s="279" t="str">
        <f t="shared" si="116"/>
        <v/>
      </c>
    </row>
    <row r="2437" spans="3:5" x14ac:dyDescent="0.4">
      <c r="C2437" s="122" t="str">
        <f t="shared" si="114"/>
        <v/>
      </c>
      <c r="D2437" s="279" t="str">
        <f t="shared" si="115"/>
        <v/>
      </c>
      <c r="E2437" s="279" t="str">
        <f t="shared" si="116"/>
        <v/>
      </c>
    </row>
    <row r="2438" spans="3:5" x14ac:dyDescent="0.4">
      <c r="C2438" s="122" t="str">
        <f t="shared" si="114"/>
        <v/>
      </c>
      <c r="D2438" s="279" t="str">
        <f t="shared" si="115"/>
        <v/>
      </c>
      <c r="E2438" s="279" t="str">
        <f t="shared" si="116"/>
        <v/>
      </c>
    </row>
    <row r="2439" spans="3:5" x14ac:dyDescent="0.4">
      <c r="C2439" s="122" t="str">
        <f t="shared" si="114"/>
        <v/>
      </c>
      <c r="D2439" s="279" t="str">
        <f t="shared" si="115"/>
        <v/>
      </c>
      <c r="E2439" s="279" t="str">
        <f t="shared" si="116"/>
        <v/>
      </c>
    </row>
    <row r="2440" spans="3:5" x14ac:dyDescent="0.4">
      <c r="C2440" s="122" t="str">
        <f t="shared" si="114"/>
        <v/>
      </c>
      <c r="D2440" s="279" t="str">
        <f t="shared" si="115"/>
        <v/>
      </c>
      <c r="E2440" s="279" t="str">
        <f t="shared" si="116"/>
        <v/>
      </c>
    </row>
    <row r="2441" spans="3:5" x14ac:dyDescent="0.4">
      <c r="C2441" s="122" t="str">
        <f t="shared" si="114"/>
        <v/>
      </c>
      <c r="D2441" s="279" t="str">
        <f t="shared" si="115"/>
        <v/>
      </c>
      <c r="E2441" s="279" t="str">
        <f t="shared" si="116"/>
        <v/>
      </c>
    </row>
    <row r="2442" spans="3:5" x14ac:dyDescent="0.4">
      <c r="C2442" s="122" t="str">
        <f t="shared" si="114"/>
        <v/>
      </c>
      <c r="D2442" s="279" t="str">
        <f t="shared" si="115"/>
        <v/>
      </c>
      <c r="E2442" s="279" t="str">
        <f t="shared" si="116"/>
        <v/>
      </c>
    </row>
    <row r="2443" spans="3:5" x14ac:dyDescent="0.4">
      <c r="C2443" s="122" t="str">
        <f t="shared" si="114"/>
        <v/>
      </c>
      <c r="D2443" s="279" t="str">
        <f t="shared" si="115"/>
        <v/>
      </c>
      <c r="E2443" s="279" t="str">
        <f t="shared" si="116"/>
        <v/>
      </c>
    </row>
    <row r="2444" spans="3:5" x14ac:dyDescent="0.4">
      <c r="C2444" s="122" t="str">
        <f t="shared" si="114"/>
        <v/>
      </c>
      <c r="D2444" s="279" t="str">
        <f t="shared" si="115"/>
        <v/>
      </c>
      <c r="E2444" s="279" t="str">
        <f t="shared" si="116"/>
        <v/>
      </c>
    </row>
    <row r="2445" spans="3:5" x14ac:dyDescent="0.4">
      <c r="C2445" s="122" t="str">
        <f t="shared" si="114"/>
        <v/>
      </c>
      <c r="D2445" s="279" t="str">
        <f t="shared" si="115"/>
        <v/>
      </c>
      <c r="E2445" s="279" t="str">
        <f t="shared" si="116"/>
        <v/>
      </c>
    </row>
    <row r="2446" spans="3:5" x14ac:dyDescent="0.4">
      <c r="C2446" s="122" t="str">
        <f t="shared" si="114"/>
        <v/>
      </c>
      <c r="D2446" s="279" t="str">
        <f t="shared" si="115"/>
        <v/>
      </c>
      <c r="E2446" s="279" t="str">
        <f t="shared" si="116"/>
        <v/>
      </c>
    </row>
    <row r="2447" spans="3:5" x14ac:dyDescent="0.4">
      <c r="C2447" s="122" t="str">
        <f t="shared" si="114"/>
        <v/>
      </c>
      <c r="D2447" s="279" t="str">
        <f t="shared" si="115"/>
        <v/>
      </c>
      <c r="E2447" s="279" t="str">
        <f t="shared" si="116"/>
        <v/>
      </c>
    </row>
    <row r="2448" spans="3:5" x14ac:dyDescent="0.4">
      <c r="C2448" s="122" t="str">
        <f t="shared" si="114"/>
        <v/>
      </c>
      <c r="D2448" s="279" t="str">
        <f t="shared" si="115"/>
        <v/>
      </c>
      <c r="E2448" s="279" t="str">
        <f t="shared" si="116"/>
        <v/>
      </c>
    </row>
    <row r="2449" spans="3:5" x14ac:dyDescent="0.4">
      <c r="C2449" s="122" t="str">
        <f t="shared" si="114"/>
        <v/>
      </c>
      <c r="D2449" s="279" t="str">
        <f t="shared" si="115"/>
        <v/>
      </c>
      <c r="E2449" s="279" t="str">
        <f t="shared" si="116"/>
        <v/>
      </c>
    </row>
    <row r="2450" spans="3:5" x14ac:dyDescent="0.4">
      <c r="C2450" s="122" t="str">
        <f t="shared" si="114"/>
        <v/>
      </c>
      <c r="D2450" s="279" t="str">
        <f t="shared" si="115"/>
        <v/>
      </c>
      <c r="E2450" s="279" t="str">
        <f t="shared" si="116"/>
        <v/>
      </c>
    </row>
    <row r="2451" spans="3:5" x14ac:dyDescent="0.4">
      <c r="C2451" s="122" t="str">
        <f t="shared" si="114"/>
        <v/>
      </c>
      <c r="D2451" s="279" t="str">
        <f t="shared" si="115"/>
        <v/>
      </c>
      <c r="E2451" s="279" t="str">
        <f t="shared" si="116"/>
        <v/>
      </c>
    </row>
    <row r="2452" spans="3:5" x14ac:dyDescent="0.4">
      <c r="C2452" s="122" t="str">
        <f t="shared" si="114"/>
        <v/>
      </c>
      <c r="D2452" s="279" t="str">
        <f t="shared" si="115"/>
        <v/>
      </c>
      <c r="E2452" s="279" t="str">
        <f t="shared" si="116"/>
        <v/>
      </c>
    </row>
    <row r="2453" spans="3:5" x14ac:dyDescent="0.4">
      <c r="C2453" s="122" t="str">
        <f t="shared" si="114"/>
        <v/>
      </c>
      <c r="D2453" s="279" t="str">
        <f t="shared" si="115"/>
        <v/>
      </c>
      <c r="E2453" s="279" t="str">
        <f t="shared" si="116"/>
        <v/>
      </c>
    </row>
    <row r="2454" spans="3:5" x14ac:dyDescent="0.4">
      <c r="C2454" s="122" t="str">
        <f t="shared" si="114"/>
        <v/>
      </c>
      <c r="D2454" s="279" t="str">
        <f t="shared" si="115"/>
        <v/>
      </c>
      <c r="E2454" s="279" t="str">
        <f t="shared" si="116"/>
        <v/>
      </c>
    </row>
    <row r="2455" spans="3:5" x14ac:dyDescent="0.4">
      <c r="C2455" s="122" t="str">
        <f t="shared" si="114"/>
        <v/>
      </c>
      <c r="D2455" s="279" t="str">
        <f t="shared" si="115"/>
        <v/>
      </c>
      <c r="E2455" s="279" t="str">
        <f t="shared" si="116"/>
        <v/>
      </c>
    </row>
    <row r="2456" spans="3:5" x14ac:dyDescent="0.4">
      <c r="C2456" s="122" t="str">
        <f t="shared" si="114"/>
        <v/>
      </c>
      <c r="D2456" s="279" t="str">
        <f t="shared" si="115"/>
        <v/>
      </c>
      <c r="E2456" s="279" t="str">
        <f t="shared" si="116"/>
        <v/>
      </c>
    </row>
    <row r="2457" spans="3:5" x14ac:dyDescent="0.4">
      <c r="C2457" s="122" t="str">
        <f t="shared" si="114"/>
        <v/>
      </c>
      <c r="D2457" s="279" t="str">
        <f t="shared" si="115"/>
        <v/>
      </c>
      <c r="E2457" s="279" t="str">
        <f t="shared" si="116"/>
        <v/>
      </c>
    </row>
    <row r="2458" spans="3:5" x14ac:dyDescent="0.4">
      <c r="C2458" s="122" t="str">
        <f t="shared" si="114"/>
        <v/>
      </c>
      <c r="D2458" s="279" t="str">
        <f t="shared" si="115"/>
        <v/>
      </c>
      <c r="E2458" s="279" t="str">
        <f t="shared" si="116"/>
        <v/>
      </c>
    </row>
    <row r="2459" spans="3:5" x14ac:dyDescent="0.4">
      <c r="C2459" s="122" t="str">
        <f t="shared" si="114"/>
        <v/>
      </c>
      <c r="D2459" s="279" t="str">
        <f t="shared" si="115"/>
        <v/>
      </c>
      <c r="E2459" s="279" t="str">
        <f t="shared" si="116"/>
        <v/>
      </c>
    </row>
    <row r="2460" spans="3:5" x14ac:dyDescent="0.4">
      <c r="C2460" s="122" t="str">
        <f t="shared" si="114"/>
        <v/>
      </c>
      <c r="D2460" s="279" t="str">
        <f t="shared" si="115"/>
        <v/>
      </c>
      <c r="E2460" s="279" t="str">
        <f t="shared" si="116"/>
        <v/>
      </c>
    </row>
    <row r="2461" spans="3:5" x14ac:dyDescent="0.4">
      <c r="C2461" s="122" t="str">
        <f t="shared" si="114"/>
        <v/>
      </c>
      <c r="D2461" s="279" t="str">
        <f t="shared" si="115"/>
        <v/>
      </c>
      <c r="E2461" s="279" t="str">
        <f t="shared" si="116"/>
        <v/>
      </c>
    </row>
    <row r="2462" spans="3:5" x14ac:dyDescent="0.4">
      <c r="C2462" s="122" t="str">
        <f t="shared" si="114"/>
        <v/>
      </c>
      <c r="D2462" s="279" t="str">
        <f t="shared" si="115"/>
        <v/>
      </c>
      <c r="E2462" s="279" t="str">
        <f t="shared" si="116"/>
        <v/>
      </c>
    </row>
    <row r="2463" spans="3:5" x14ac:dyDescent="0.4">
      <c r="C2463" s="122" t="str">
        <f t="shared" si="114"/>
        <v/>
      </c>
      <c r="D2463" s="279" t="str">
        <f t="shared" si="115"/>
        <v/>
      </c>
      <c r="E2463" s="279" t="str">
        <f t="shared" si="116"/>
        <v/>
      </c>
    </row>
    <row r="2464" spans="3:5" x14ac:dyDescent="0.4">
      <c r="C2464" s="122" t="str">
        <f t="shared" si="114"/>
        <v/>
      </c>
      <c r="D2464" s="279" t="str">
        <f t="shared" si="115"/>
        <v/>
      </c>
      <c r="E2464" s="279" t="str">
        <f t="shared" si="116"/>
        <v/>
      </c>
    </row>
    <row r="2465" spans="3:5" x14ac:dyDescent="0.4">
      <c r="C2465" s="122" t="str">
        <f t="shared" si="114"/>
        <v/>
      </c>
      <c r="D2465" s="279" t="str">
        <f t="shared" si="115"/>
        <v/>
      </c>
      <c r="E2465" s="279" t="str">
        <f t="shared" si="116"/>
        <v/>
      </c>
    </row>
    <row r="2466" spans="3:5" x14ac:dyDescent="0.4">
      <c r="C2466" s="122" t="str">
        <f t="shared" si="114"/>
        <v/>
      </c>
      <c r="D2466" s="279" t="str">
        <f t="shared" si="115"/>
        <v/>
      </c>
      <c r="E2466" s="279" t="str">
        <f t="shared" si="116"/>
        <v/>
      </c>
    </row>
    <row r="2467" spans="3:5" x14ac:dyDescent="0.4">
      <c r="C2467" s="122" t="str">
        <f t="shared" si="114"/>
        <v/>
      </c>
      <c r="D2467" s="279" t="str">
        <f t="shared" si="115"/>
        <v/>
      </c>
      <c r="E2467" s="279" t="str">
        <f t="shared" si="116"/>
        <v/>
      </c>
    </row>
    <row r="2468" spans="3:5" x14ac:dyDescent="0.4">
      <c r="C2468" s="122" t="str">
        <f t="shared" si="114"/>
        <v/>
      </c>
      <c r="D2468" s="279" t="str">
        <f t="shared" si="115"/>
        <v/>
      </c>
      <c r="E2468" s="279" t="str">
        <f t="shared" si="116"/>
        <v/>
      </c>
    </row>
    <row r="2469" spans="3:5" x14ac:dyDescent="0.4">
      <c r="C2469" s="122" t="str">
        <f t="shared" si="114"/>
        <v/>
      </c>
      <c r="D2469" s="279" t="str">
        <f t="shared" si="115"/>
        <v/>
      </c>
      <c r="E2469" s="279" t="str">
        <f t="shared" si="116"/>
        <v/>
      </c>
    </row>
    <row r="2470" spans="3:5" x14ac:dyDescent="0.4">
      <c r="C2470" s="122" t="str">
        <f t="shared" si="114"/>
        <v/>
      </c>
      <c r="D2470" s="279" t="str">
        <f t="shared" si="115"/>
        <v/>
      </c>
      <c r="E2470" s="279" t="str">
        <f t="shared" si="116"/>
        <v/>
      </c>
    </row>
    <row r="2471" spans="3:5" x14ac:dyDescent="0.4">
      <c r="C2471" s="122" t="str">
        <f t="shared" si="114"/>
        <v/>
      </c>
      <c r="D2471" s="279" t="str">
        <f t="shared" si="115"/>
        <v/>
      </c>
      <c r="E2471" s="279" t="str">
        <f t="shared" si="116"/>
        <v/>
      </c>
    </row>
    <row r="2472" spans="3:5" x14ac:dyDescent="0.4">
      <c r="C2472" s="122" t="str">
        <f t="shared" si="114"/>
        <v/>
      </c>
      <c r="D2472" s="279" t="str">
        <f t="shared" si="115"/>
        <v/>
      </c>
      <c r="E2472" s="279" t="str">
        <f t="shared" si="116"/>
        <v/>
      </c>
    </row>
    <row r="2473" spans="3:5" x14ac:dyDescent="0.4">
      <c r="C2473" s="122" t="str">
        <f t="shared" si="114"/>
        <v/>
      </c>
      <c r="D2473" s="279" t="str">
        <f t="shared" si="115"/>
        <v/>
      </c>
      <c r="E2473" s="279" t="str">
        <f t="shared" si="116"/>
        <v/>
      </c>
    </row>
    <row r="2474" spans="3:5" x14ac:dyDescent="0.4">
      <c r="C2474" s="122" t="str">
        <f t="shared" ref="C2474:C2501" si="117">IF(AND(B2474&lt;&gt;"",ISNUMBER(A2474)),(A2474-VLOOKUP(B2474,グループ別概要,3,FALSE))^2,"")</f>
        <v/>
      </c>
      <c r="D2474" s="279" t="str">
        <f t="shared" ref="D2474:D2501" si="118">IF(AND(B2474&lt;&gt;"",ISNUMBER(A2474)),ABS(A2474-IF(B2474=$G$3,$I$3,$I$4)),"")</f>
        <v/>
      </c>
      <c r="E2474" s="279" t="str">
        <f t="shared" ref="E2474:E2501" si="119">IF(AND(B2474&lt;&gt;"",ISNUMBER(A2474)),(D2474-AVERAGEIF(B:B,B2474,D:D))^2,"")</f>
        <v/>
      </c>
    </row>
    <row r="2475" spans="3:5" x14ac:dyDescent="0.4">
      <c r="C2475" s="122" t="str">
        <f t="shared" si="117"/>
        <v/>
      </c>
      <c r="D2475" s="279" t="str">
        <f t="shared" si="118"/>
        <v/>
      </c>
      <c r="E2475" s="279" t="str">
        <f t="shared" si="119"/>
        <v/>
      </c>
    </row>
    <row r="2476" spans="3:5" x14ac:dyDescent="0.4">
      <c r="C2476" s="122" t="str">
        <f t="shared" si="117"/>
        <v/>
      </c>
      <c r="D2476" s="279" t="str">
        <f t="shared" si="118"/>
        <v/>
      </c>
      <c r="E2476" s="279" t="str">
        <f t="shared" si="119"/>
        <v/>
      </c>
    </row>
    <row r="2477" spans="3:5" x14ac:dyDescent="0.4">
      <c r="C2477" s="122" t="str">
        <f t="shared" si="117"/>
        <v/>
      </c>
      <c r="D2477" s="279" t="str">
        <f t="shared" si="118"/>
        <v/>
      </c>
      <c r="E2477" s="279" t="str">
        <f t="shared" si="119"/>
        <v/>
      </c>
    </row>
    <row r="2478" spans="3:5" x14ac:dyDescent="0.4">
      <c r="C2478" s="122" t="str">
        <f t="shared" si="117"/>
        <v/>
      </c>
      <c r="D2478" s="279" t="str">
        <f t="shared" si="118"/>
        <v/>
      </c>
      <c r="E2478" s="279" t="str">
        <f t="shared" si="119"/>
        <v/>
      </c>
    </row>
    <row r="2479" spans="3:5" x14ac:dyDescent="0.4">
      <c r="C2479" s="122" t="str">
        <f t="shared" si="117"/>
        <v/>
      </c>
      <c r="D2479" s="279" t="str">
        <f t="shared" si="118"/>
        <v/>
      </c>
      <c r="E2479" s="279" t="str">
        <f t="shared" si="119"/>
        <v/>
      </c>
    </row>
    <row r="2480" spans="3:5" x14ac:dyDescent="0.4">
      <c r="C2480" s="122" t="str">
        <f t="shared" si="117"/>
        <v/>
      </c>
      <c r="D2480" s="279" t="str">
        <f t="shared" si="118"/>
        <v/>
      </c>
      <c r="E2480" s="279" t="str">
        <f t="shared" si="119"/>
        <v/>
      </c>
    </row>
    <row r="2481" spans="3:5" x14ac:dyDescent="0.4">
      <c r="C2481" s="122" t="str">
        <f t="shared" si="117"/>
        <v/>
      </c>
      <c r="D2481" s="279" t="str">
        <f t="shared" si="118"/>
        <v/>
      </c>
      <c r="E2481" s="279" t="str">
        <f t="shared" si="119"/>
        <v/>
      </c>
    </row>
    <row r="2482" spans="3:5" x14ac:dyDescent="0.4">
      <c r="C2482" s="122" t="str">
        <f t="shared" si="117"/>
        <v/>
      </c>
      <c r="D2482" s="279" t="str">
        <f t="shared" si="118"/>
        <v/>
      </c>
      <c r="E2482" s="279" t="str">
        <f t="shared" si="119"/>
        <v/>
      </c>
    </row>
    <row r="2483" spans="3:5" x14ac:dyDescent="0.4">
      <c r="C2483" s="122" t="str">
        <f t="shared" si="117"/>
        <v/>
      </c>
      <c r="D2483" s="279" t="str">
        <f t="shared" si="118"/>
        <v/>
      </c>
      <c r="E2483" s="279" t="str">
        <f t="shared" si="119"/>
        <v/>
      </c>
    </row>
    <row r="2484" spans="3:5" x14ac:dyDescent="0.4">
      <c r="C2484" s="122" t="str">
        <f t="shared" si="117"/>
        <v/>
      </c>
      <c r="D2484" s="279" t="str">
        <f t="shared" si="118"/>
        <v/>
      </c>
      <c r="E2484" s="279" t="str">
        <f t="shared" si="119"/>
        <v/>
      </c>
    </row>
    <row r="2485" spans="3:5" x14ac:dyDescent="0.4">
      <c r="C2485" s="122" t="str">
        <f t="shared" si="117"/>
        <v/>
      </c>
      <c r="D2485" s="279" t="str">
        <f t="shared" si="118"/>
        <v/>
      </c>
      <c r="E2485" s="279" t="str">
        <f t="shared" si="119"/>
        <v/>
      </c>
    </row>
    <row r="2486" spans="3:5" x14ac:dyDescent="0.4">
      <c r="C2486" s="122" t="str">
        <f t="shared" si="117"/>
        <v/>
      </c>
      <c r="D2486" s="279" t="str">
        <f t="shared" si="118"/>
        <v/>
      </c>
      <c r="E2486" s="279" t="str">
        <f t="shared" si="119"/>
        <v/>
      </c>
    </row>
    <row r="2487" spans="3:5" x14ac:dyDescent="0.4">
      <c r="C2487" s="122" t="str">
        <f t="shared" si="117"/>
        <v/>
      </c>
      <c r="D2487" s="279" t="str">
        <f t="shared" si="118"/>
        <v/>
      </c>
      <c r="E2487" s="279" t="str">
        <f t="shared" si="119"/>
        <v/>
      </c>
    </row>
    <row r="2488" spans="3:5" x14ac:dyDescent="0.4">
      <c r="C2488" s="122" t="str">
        <f t="shared" si="117"/>
        <v/>
      </c>
      <c r="D2488" s="279" t="str">
        <f t="shared" si="118"/>
        <v/>
      </c>
      <c r="E2488" s="279" t="str">
        <f t="shared" si="119"/>
        <v/>
      </c>
    </row>
    <row r="2489" spans="3:5" x14ac:dyDescent="0.4">
      <c r="C2489" s="122" t="str">
        <f t="shared" si="117"/>
        <v/>
      </c>
      <c r="D2489" s="279" t="str">
        <f t="shared" si="118"/>
        <v/>
      </c>
      <c r="E2489" s="279" t="str">
        <f t="shared" si="119"/>
        <v/>
      </c>
    </row>
    <row r="2490" spans="3:5" x14ac:dyDescent="0.4">
      <c r="C2490" s="122" t="str">
        <f t="shared" si="117"/>
        <v/>
      </c>
      <c r="D2490" s="279" t="str">
        <f t="shared" si="118"/>
        <v/>
      </c>
      <c r="E2490" s="279" t="str">
        <f t="shared" si="119"/>
        <v/>
      </c>
    </row>
    <row r="2491" spans="3:5" x14ac:dyDescent="0.4">
      <c r="C2491" s="122" t="str">
        <f t="shared" si="117"/>
        <v/>
      </c>
      <c r="D2491" s="279" t="str">
        <f t="shared" si="118"/>
        <v/>
      </c>
      <c r="E2491" s="279" t="str">
        <f t="shared" si="119"/>
        <v/>
      </c>
    </row>
    <row r="2492" spans="3:5" x14ac:dyDescent="0.4">
      <c r="C2492" s="122" t="str">
        <f t="shared" si="117"/>
        <v/>
      </c>
      <c r="D2492" s="279" t="str">
        <f t="shared" si="118"/>
        <v/>
      </c>
      <c r="E2492" s="279" t="str">
        <f t="shared" si="119"/>
        <v/>
      </c>
    </row>
    <row r="2493" spans="3:5" x14ac:dyDescent="0.4">
      <c r="C2493" s="122" t="str">
        <f t="shared" si="117"/>
        <v/>
      </c>
      <c r="D2493" s="279" t="str">
        <f t="shared" si="118"/>
        <v/>
      </c>
      <c r="E2493" s="279" t="str">
        <f t="shared" si="119"/>
        <v/>
      </c>
    </row>
    <row r="2494" spans="3:5" x14ac:dyDescent="0.4">
      <c r="C2494" s="122" t="str">
        <f t="shared" si="117"/>
        <v/>
      </c>
      <c r="D2494" s="279" t="str">
        <f t="shared" si="118"/>
        <v/>
      </c>
      <c r="E2494" s="279" t="str">
        <f t="shared" si="119"/>
        <v/>
      </c>
    </row>
    <row r="2495" spans="3:5" x14ac:dyDescent="0.4">
      <c r="C2495" s="122" t="str">
        <f t="shared" si="117"/>
        <v/>
      </c>
      <c r="D2495" s="279" t="str">
        <f t="shared" si="118"/>
        <v/>
      </c>
      <c r="E2495" s="279" t="str">
        <f t="shared" si="119"/>
        <v/>
      </c>
    </row>
    <row r="2496" spans="3:5" x14ac:dyDescent="0.4">
      <c r="C2496" s="122" t="str">
        <f t="shared" si="117"/>
        <v/>
      </c>
      <c r="D2496" s="279" t="str">
        <f t="shared" si="118"/>
        <v/>
      </c>
      <c r="E2496" s="279" t="str">
        <f t="shared" si="119"/>
        <v/>
      </c>
    </row>
    <row r="2497" spans="1:5" x14ac:dyDescent="0.4">
      <c r="C2497" s="122" t="str">
        <f t="shared" si="117"/>
        <v/>
      </c>
      <c r="D2497" s="279" t="str">
        <f t="shared" si="118"/>
        <v/>
      </c>
      <c r="E2497" s="279" t="str">
        <f t="shared" si="119"/>
        <v/>
      </c>
    </row>
    <row r="2498" spans="1:5" x14ac:dyDescent="0.4">
      <c r="C2498" s="122" t="str">
        <f t="shared" si="117"/>
        <v/>
      </c>
      <c r="D2498" s="279" t="str">
        <f t="shared" si="118"/>
        <v/>
      </c>
      <c r="E2498" s="279" t="str">
        <f t="shared" si="119"/>
        <v/>
      </c>
    </row>
    <row r="2499" spans="1:5" x14ac:dyDescent="0.4">
      <c r="C2499" s="122" t="str">
        <f t="shared" si="117"/>
        <v/>
      </c>
      <c r="D2499" s="279" t="str">
        <f t="shared" si="118"/>
        <v/>
      </c>
      <c r="E2499" s="279" t="str">
        <f t="shared" si="119"/>
        <v/>
      </c>
    </row>
    <row r="2500" spans="1:5" x14ac:dyDescent="0.4">
      <c r="C2500" s="122" t="str">
        <f t="shared" si="117"/>
        <v/>
      </c>
      <c r="D2500" s="279" t="str">
        <f t="shared" si="118"/>
        <v/>
      </c>
      <c r="E2500" s="279" t="str">
        <f t="shared" si="119"/>
        <v/>
      </c>
    </row>
    <row r="2501" spans="1:5" ht="19.5" thickBot="1" x14ac:dyDescent="0.45">
      <c r="A2501" s="171"/>
      <c r="B2501" s="4"/>
      <c r="C2501" s="122" t="str">
        <f t="shared" si="117"/>
        <v/>
      </c>
      <c r="D2501" s="279" t="str">
        <f t="shared" si="118"/>
        <v/>
      </c>
      <c r="E2501" s="279" t="str">
        <f t="shared" si="119"/>
        <v/>
      </c>
    </row>
  </sheetData>
  <phoneticPr fontId="2"/>
  <conditionalFormatting sqref="L8:N8">
    <cfRule type="expression" dxfId="68" priority="3">
      <formula>$L8&lt;0.01</formula>
    </cfRule>
    <cfRule type="expression" dxfId="67" priority="4">
      <formula>$L8&lt;0.05</formula>
    </cfRule>
  </conditionalFormatting>
  <conditionalFormatting sqref="L15">
    <cfRule type="expression" dxfId="66" priority="1">
      <formula>$L15&lt;0.01</formula>
    </cfRule>
    <cfRule type="expression" dxfId="65" priority="2">
      <formula>$L15&lt;0.05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501"/>
  <sheetViews>
    <sheetView workbookViewId="0"/>
  </sheetViews>
  <sheetFormatPr defaultColWidth="8.625" defaultRowHeight="18.75" x14ac:dyDescent="0.4"/>
  <cols>
    <col min="1" max="1" width="8.625" style="170"/>
    <col min="2" max="2" width="12.625" style="2" bestFit="1" customWidth="1"/>
    <col min="3" max="3" width="17.75" style="206" bestFit="1" customWidth="1"/>
    <col min="4" max="4" width="14.125" style="206" customWidth="1"/>
    <col min="5" max="6" width="14.125" style="261" customWidth="1"/>
    <col min="7" max="7" width="8.625" style="23"/>
    <col min="8" max="8" width="14.625" style="23" customWidth="1"/>
    <col min="9" max="9" width="13.625" style="23" customWidth="1"/>
    <col min="10" max="10" width="17.375" style="23" bestFit="1" customWidth="1"/>
    <col min="11" max="11" width="12.125" style="23" customWidth="1"/>
    <col min="12" max="12" width="9.625" style="23" customWidth="1"/>
    <col min="13" max="13" width="15.5" style="23" bestFit="1" customWidth="1"/>
    <col min="14" max="14" width="15.125" style="23" bestFit="1" customWidth="1"/>
    <col min="15" max="15" width="18.5" style="23" bestFit="1" customWidth="1"/>
    <col min="16" max="17" width="8.625" style="23"/>
    <col min="18" max="18" width="16" style="23" bestFit="1" customWidth="1"/>
    <col min="19" max="19" width="12.625" style="23" customWidth="1"/>
    <col min="20" max="20" width="16.5" style="23" customWidth="1"/>
    <col min="21" max="21" width="12.75" style="23" bestFit="1" customWidth="1"/>
    <col min="22" max="16384" width="8.625" style="23"/>
  </cols>
  <sheetData>
    <row r="1" spans="1:21" ht="21.6" customHeight="1" thickBot="1" x14ac:dyDescent="0.45">
      <c r="A1" s="176" t="s">
        <v>645</v>
      </c>
      <c r="B1" s="187" t="s">
        <v>646</v>
      </c>
      <c r="C1" s="263" t="s">
        <v>293</v>
      </c>
      <c r="D1" s="263" t="s">
        <v>294</v>
      </c>
      <c r="E1" s="249" t="s">
        <v>599</v>
      </c>
      <c r="F1" s="249" t="s">
        <v>595</v>
      </c>
      <c r="H1" s="88" t="s">
        <v>597</v>
      </c>
      <c r="I1" s="89">
        <v>0.05</v>
      </c>
    </row>
    <row r="2" spans="1:21" x14ac:dyDescent="0.4">
      <c r="A2" s="175"/>
      <c r="B2" s="5"/>
      <c r="C2" s="206" t="str">
        <f t="shared" ref="C2:C65" si="0">IF(AND(ISNUMBER(A2),B2&lt;&gt;""),(A2-INDEX(因子別概要,MATCH(B2,$H$5:$H$16,0),MATCH("平均",$H$4:$S$4,0)))^2,"")</f>
        <v/>
      </c>
      <c r="D2" s="206" t="str">
        <f>IF(AND(ISNUMBER(A2),B2&lt;&gt;""),(A2-全平均)^2,"")</f>
        <v/>
      </c>
      <c r="E2" s="260" t="str">
        <f t="shared" ref="E2:E65" si="1">IF(AND(ISNUMBER(A2),B2&lt;&gt;""),ABS(A2-INDEX(因子別概要,MATCH(B2,$H$5:$H$16,0),MATCH("平均",$H$4:$S$4,0))),"")</f>
        <v/>
      </c>
      <c r="F2" s="260" t="str">
        <f t="shared" ref="F2:F65" si="2">IF(AND(ISNUMBER(A2),B2&lt;&gt;""),(E2-INDEX(因子別概要,MATCH(B2,$H$5:$H$16,0),MATCH("Zの平均値",$H$4:$O$4,0)))^2,"")</f>
        <v/>
      </c>
    </row>
    <row r="3" spans="1:21" ht="19.5" thickBot="1" x14ac:dyDescent="0.45">
      <c r="A3" s="175"/>
      <c r="B3" s="5"/>
      <c r="C3" s="206" t="str">
        <f t="shared" si="0"/>
        <v/>
      </c>
      <c r="D3" s="206" t="str">
        <f t="shared" ref="D3:D66" si="3">IF(AND(ISNUMBER(A3),B3&lt;&gt;""),(A3-全平均)^2,"")</f>
        <v/>
      </c>
      <c r="E3" s="260" t="str">
        <f t="shared" si="1"/>
        <v/>
      </c>
      <c r="F3" s="260" t="str">
        <f t="shared" si="2"/>
        <v/>
      </c>
      <c r="H3" s="107" t="s">
        <v>285</v>
      </c>
      <c r="U3" s="124"/>
    </row>
    <row r="4" spans="1:21" x14ac:dyDescent="0.4">
      <c r="A4" s="175"/>
      <c r="B4" s="200"/>
      <c r="C4" s="206" t="str">
        <f t="shared" si="0"/>
        <v/>
      </c>
      <c r="D4" s="206" t="str">
        <f t="shared" si="3"/>
        <v/>
      </c>
      <c r="E4" s="260" t="str">
        <f t="shared" si="1"/>
        <v/>
      </c>
      <c r="F4" s="260" t="str">
        <f t="shared" si="2"/>
        <v/>
      </c>
      <c r="H4" s="202" t="s">
        <v>646</v>
      </c>
      <c r="I4" s="109" t="s">
        <v>286</v>
      </c>
      <c r="J4" s="109" t="s">
        <v>593</v>
      </c>
      <c r="K4" s="109" t="s">
        <v>287</v>
      </c>
      <c r="L4" s="109" t="s">
        <v>288</v>
      </c>
      <c r="M4" s="109" t="s">
        <v>601</v>
      </c>
      <c r="N4" s="250" t="s">
        <v>596</v>
      </c>
      <c r="O4" s="250" t="s">
        <v>600</v>
      </c>
      <c r="P4" s="253" t="s">
        <v>606</v>
      </c>
      <c r="Q4" s="253" t="s">
        <v>607</v>
      </c>
      <c r="R4" s="253" t="s">
        <v>608</v>
      </c>
      <c r="S4" s="253"/>
      <c r="U4" s="124"/>
    </row>
    <row r="5" spans="1:21" x14ac:dyDescent="0.4">
      <c r="A5" s="175"/>
      <c r="B5" s="200"/>
      <c r="C5" s="206" t="str">
        <f t="shared" si="0"/>
        <v/>
      </c>
      <c r="D5" s="206" t="str">
        <f t="shared" si="3"/>
        <v/>
      </c>
      <c r="E5" s="260" t="str">
        <f t="shared" si="1"/>
        <v/>
      </c>
      <c r="F5" s="260" t="str">
        <f t="shared" si="2"/>
        <v/>
      </c>
      <c r="H5" s="40" t="str">
        <f>IF(B2="","",B2)</f>
        <v/>
      </c>
      <c r="I5" s="40" t="str">
        <f t="shared" ref="I5:I16" si="4">IF(H5="","",COUNTIF(B:B,H5))</f>
        <v/>
      </c>
      <c r="J5" s="40" t="str">
        <f>IF(H5="","",I5-1)</f>
        <v/>
      </c>
      <c r="K5" s="105" t="str">
        <f t="shared" ref="K5:K16" si="5">IF(H5="","",AVERAGEIF(B:B,H5,A:A))</f>
        <v/>
      </c>
      <c r="L5" s="111" t="str">
        <f t="shared" ref="L5:L16" si="6">IF(H5="","",SUMIF(B:B,H5,C:C)/(I5-1))</f>
        <v/>
      </c>
      <c r="M5" s="111" t="str">
        <f t="shared" ref="M5:M16" si="7">IFERROR(I5*(K5-全平均)^2,"")</f>
        <v/>
      </c>
      <c r="N5" s="251" t="str">
        <f t="shared" ref="N5:N16" si="8">IFERROR(AVERAGEIF(B:B,H5,E:E),"")</f>
        <v/>
      </c>
      <c r="O5" s="251" t="str">
        <f t="shared" ref="O5:O10" si="9">IFERROR(I5*(N5-$N$17)^2,"")</f>
        <v/>
      </c>
      <c r="P5" s="254" t="str">
        <f t="shared" ref="P5:P16" si="10">IFERROR(I5/L5,"")</f>
        <v/>
      </c>
      <c r="Q5" s="254" t="str">
        <f>IFERROR((K5*I5/L5),"")</f>
        <v/>
      </c>
      <c r="R5" s="254" t="str">
        <f t="shared" ref="R5:R10" si="11">IFERROR(P5*(K5-$Q$17/$P$17)^2,"")</f>
        <v/>
      </c>
      <c r="S5" s="254" t="str">
        <f>IFERROR((1-I5/L5/$P$17)^2/J5,"")</f>
        <v/>
      </c>
      <c r="T5" s="264"/>
    </row>
    <row r="6" spans="1:21" x14ac:dyDescent="0.4">
      <c r="A6" s="175"/>
      <c r="B6" s="200"/>
      <c r="C6" s="206" t="str">
        <f t="shared" si="0"/>
        <v/>
      </c>
      <c r="D6" s="206" t="str">
        <f t="shared" si="3"/>
        <v/>
      </c>
      <c r="E6" s="260" t="str">
        <f t="shared" si="1"/>
        <v/>
      </c>
      <c r="F6" s="260" t="str">
        <f t="shared" si="2"/>
        <v/>
      </c>
      <c r="H6" s="117" t="str">
        <f>IF(COUNTA(H$5:H5)&gt;=ROUND(SUMPRODUCT(($B$2:$B$2501&lt;&gt;"")/COUNTIF($B$2:$B$2501,$B$2:$B$2501&amp;"")),0),"",INDEX($B$2:$B$2501,MATCH(9,INDEX(9/ISERROR(MATCH($B$2:$B$2501,$H$4:H5,0)),0),0)))</f>
        <v/>
      </c>
      <c r="I6" s="40" t="str">
        <f t="shared" si="4"/>
        <v/>
      </c>
      <c r="J6" s="40" t="str">
        <f t="shared" ref="J6:J16" si="12">IF(H6="","",I6-1)</f>
        <v/>
      </c>
      <c r="K6" s="105" t="str">
        <f t="shared" si="5"/>
        <v/>
      </c>
      <c r="L6" s="111" t="str">
        <f t="shared" si="6"/>
        <v/>
      </c>
      <c r="M6" s="111" t="str">
        <f t="shared" si="7"/>
        <v/>
      </c>
      <c r="N6" s="251" t="str">
        <f t="shared" si="8"/>
        <v/>
      </c>
      <c r="O6" s="251" t="str">
        <f t="shared" si="9"/>
        <v/>
      </c>
      <c r="P6" s="254" t="str">
        <f t="shared" si="10"/>
        <v/>
      </c>
      <c r="Q6" s="254" t="str">
        <f t="shared" ref="Q6:Q16" si="13">IFERROR((K6*I6/L6),"")</f>
        <v/>
      </c>
      <c r="R6" s="254" t="str">
        <f t="shared" si="11"/>
        <v/>
      </c>
      <c r="S6" s="254" t="str">
        <f>IFERROR((1-I6/L6/$P$17)^2/(I6-1),"")</f>
        <v/>
      </c>
      <c r="T6" s="264"/>
    </row>
    <row r="7" spans="1:21" x14ac:dyDescent="0.4">
      <c r="A7" s="175"/>
      <c r="B7" s="200"/>
      <c r="C7" s="206" t="str">
        <f t="shared" si="0"/>
        <v/>
      </c>
      <c r="D7" s="206" t="str">
        <f t="shared" si="3"/>
        <v/>
      </c>
      <c r="E7" s="260" t="str">
        <f t="shared" si="1"/>
        <v/>
      </c>
      <c r="F7" s="260" t="str">
        <f t="shared" si="2"/>
        <v/>
      </c>
      <c r="H7" s="117" t="str">
        <f>IF(COUNTA(H$5:H6)&gt;=ROUND(SUMPRODUCT(($B$2:$B$2501&lt;&gt;"")/COUNTIF($B$2:$B$2501,$B$2:$B$2501&amp;"")),0),"",INDEX($B$2:$B$2501,MATCH(9,INDEX(9/ISERROR(MATCH($B$2:$B$2501,$H$4:H6,0)),0),0)))</f>
        <v/>
      </c>
      <c r="I7" s="40" t="str">
        <f t="shared" si="4"/>
        <v/>
      </c>
      <c r="J7" s="40" t="str">
        <f t="shared" si="12"/>
        <v/>
      </c>
      <c r="K7" s="105" t="str">
        <f t="shared" si="5"/>
        <v/>
      </c>
      <c r="L7" s="111" t="str">
        <f t="shared" si="6"/>
        <v/>
      </c>
      <c r="M7" s="111" t="str">
        <f t="shared" si="7"/>
        <v/>
      </c>
      <c r="N7" s="251" t="str">
        <f t="shared" si="8"/>
        <v/>
      </c>
      <c r="O7" s="251" t="str">
        <f t="shared" si="9"/>
        <v/>
      </c>
      <c r="P7" s="254" t="str">
        <f t="shared" si="10"/>
        <v/>
      </c>
      <c r="Q7" s="254" t="str">
        <f t="shared" si="13"/>
        <v/>
      </c>
      <c r="R7" s="254" t="str">
        <f t="shared" si="11"/>
        <v/>
      </c>
      <c r="S7" s="254" t="str">
        <f>IFERROR((1-I7/L7/$P$17)^2/(I7-1),"")</f>
        <v/>
      </c>
      <c r="T7" s="264"/>
    </row>
    <row r="8" spans="1:21" x14ac:dyDescent="0.4">
      <c r="A8" s="175"/>
      <c r="B8" s="200"/>
      <c r="C8" s="206" t="str">
        <f t="shared" si="0"/>
        <v/>
      </c>
      <c r="D8" s="206" t="str">
        <f t="shared" si="3"/>
        <v/>
      </c>
      <c r="E8" s="260" t="str">
        <f t="shared" si="1"/>
        <v/>
      </c>
      <c r="F8" s="260" t="str">
        <f t="shared" si="2"/>
        <v/>
      </c>
      <c r="H8" s="117" t="str">
        <f>IF(COUNTA(H$5:H7)&gt;=ROUND(SUMPRODUCT(($B$2:$B$2501&lt;&gt;"")/COUNTIF($B$2:$B$2501,$B$2:$B$2501&amp;"")),0),"",INDEX($B$2:$B$2501,MATCH(9,INDEX(9/ISERROR(MATCH($B$2:$B$2501,$H$4:H7,0)),0),0)))</f>
        <v/>
      </c>
      <c r="I8" s="40" t="str">
        <f t="shared" si="4"/>
        <v/>
      </c>
      <c r="J8" s="40" t="str">
        <f t="shared" si="12"/>
        <v/>
      </c>
      <c r="K8" s="105" t="str">
        <f t="shared" si="5"/>
        <v/>
      </c>
      <c r="L8" s="111" t="str">
        <f t="shared" si="6"/>
        <v/>
      </c>
      <c r="M8" s="111" t="str">
        <f t="shared" si="7"/>
        <v/>
      </c>
      <c r="N8" s="251" t="str">
        <f t="shared" si="8"/>
        <v/>
      </c>
      <c r="O8" s="251" t="str">
        <f t="shared" si="9"/>
        <v/>
      </c>
      <c r="P8" s="254" t="str">
        <f t="shared" si="10"/>
        <v/>
      </c>
      <c r="Q8" s="254" t="str">
        <f t="shared" si="13"/>
        <v/>
      </c>
      <c r="R8" s="254" t="str">
        <f t="shared" si="11"/>
        <v/>
      </c>
      <c r="S8" s="254" t="str">
        <f>IFERROR((1/(I8-1))*(1-I8/L8/$P$17)^2,"")</f>
        <v/>
      </c>
      <c r="T8" s="264"/>
    </row>
    <row r="9" spans="1:21" x14ac:dyDescent="0.4">
      <c r="A9" s="175"/>
      <c r="B9" s="200"/>
      <c r="C9" s="206" t="str">
        <f t="shared" si="0"/>
        <v/>
      </c>
      <c r="D9" s="206" t="str">
        <f t="shared" si="3"/>
        <v/>
      </c>
      <c r="E9" s="260" t="str">
        <f t="shared" si="1"/>
        <v/>
      </c>
      <c r="F9" s="260" t="str">
        <f t="shared" si="2"/>
        <v/>
      </c>
      <c r="H9" s="117" t="str">
        <f>IF(COUNTA(H$5:H8)&gt;=ROUND(SUMPRODUCT(($B$2:$B$2501&lt;&gt;"")/COUNTIF($B$2:$B$2501,$B$2:$B$2501&amp;"")),0),"",INDEX($B$2:$B$2501,MATCH(9,INDEX(9/ISERROR(MATCH($B$2:$B$2501,$H$4:H8,0)),0),0)))</f>
        <v/>
      </c>
      <c r="I9" s="40" t="str">
        <f t="shared" si="4"/>
        <v/>
      </c>
      <c r="J9" s="40" t="str">
        <f t="shared" si="12"/>
        <v/>
      </c>
      <c r="K9" s="105" t="str">
        <f t="shared" si="5"/>
        <v/>
      </c>
      <c r="L9" s="111" t="str">
        <f t="shared" si="6"/>
        <v/>
      </c>
      <c r="M9" s="111" t="str">
        <f t="shared" si="7"/>
        <v/>
      </c>
      <c r="N9" s="251" t="str">
        <f t="shared" si="8"/>
        <v/>
      </c>
      <c r="O9" s="251" t="str">
        <f t="shared" si="9"/>
        <v/>
      </c>
      <c r="P9" s="254" t="str">
        <f t="shared" si="10"/>
        <v/>
      </c>
      <c r="Q9" s="254" t="str">
        <f t="shared" si="13"/>
        <v/>
      </c>
      <c r="R9" s="254" t="str">
        <f t="shared" si="11"/>
        <v/>
      </c>
      <c r="S9" s="254" t="str">
        <f>IFERROR((1/(I9-1))*(1-I9/L9/$P$17)^2,"")</f>
        <v/>
      </c>
      <c r="T9" s="264"/>
    </row>
    <row r="10" spans="1:21" x14ac:dyDescent="0.4">
      <c r="A10" s="175"/>
      <c r="B10" s="200"/>
      <c r="C10" s="206" t="str">
        <f t="shared" si="0"/>
        <v/>
      </c>
      <c r="D10" s="206" t="str">
        <f t="shared" si="3"/>
        <v/>
      </c>
      <c r="E10" s="260" t="str">
        <f t="shared" si="1"/>
        <v/>
      </c>
      <c r="F10" s="260" t="str">
        <f t="shared" si="2"/>
        <v/>
      </c>
      <c r="H10" s="117" t="str">
        <f>IF(COUNTA(H$5:H9)&gt;=ROUND(SUMPRODUCT(($B$2:$B$2501&lt;&gt;"")/COUNTIF($B$2:$B$2501,$B$2:$B$2501&amp;"")),0),"",INDEX($B$2:$B$2501,MATCH(9,INDEX(9/ISERROR(MATCH($B$2:$B$2501,$H$4:H9,0)),0),0)))</f>
        <v/>
      </c>
      <c r="I10" s="40" t="str">
        <f t="shared" si="4"/>
        <v/>
      </c>
      <c r="J10" s="40" t="str">
        <f t="shared" si="12"/>
        <v/>
      </c>
      <c r="K10" s="105" t="str">
        <f t="shared" si="5"/>
        <v/>
      </c>
      <c r="L10" s="111" t="str">
        <f t="shared" si="6"/>
        <v/>
      </c>
      <c r="M10" s="111" t="str">
        <f t="shared" si="7"/>
        <v/>
      </c>
      <c r="N10" s="251" t="str">
        <f t="shared" si="8"/>
        <v/>
      </c>
      <c r="O10" s="251" t="str">
        <f t="shared" si="9"/>
        <v/>
      </c>
      <c r="P10" s="254" t="str">
        <f t="shared" si="10"/>
        <v/>
      </c>
      <c r="Q10" s="254" t="str">
        <f t="shared" si="13"/>
        <v/>
      </c>
      <c r="R10" s="254" t="str">
        <f t="shared" si="11"/>
        <v/>
      </c>
      <c r="S10" s="254" t="str">
        <f>IFERROR((1/(I10-1))*(1-I10/L10/$P$17)^2,"")</f>
        <v/>
      </c>
      <c r="T10" s="264"/>
    </row>
    <row r="11" spans="1:21" x14ac:dyDescent="0.4">
      <c r="A11" s="175"/>
      <c r="B11" s="200"/>
      <c r="C11" s="206" t="str">
        <f t="shared" si="0"/>
        <v/>
      </c>
      <c r="D11" s="206" t="str">
        <f t="shared" si="3"/>
        <v/>
      </c>
      <c r="E11" s="260" t="str">
        <f t="shared" si="1"/>
        <v/>
      </c>
      <c r="F11" s="260" t="str">
        <f t="shared" si="2"/>
        <v/>
      </c>
      <c r="H11" s="117" t="str">
        <f>IF(COUNTA(H$5:H10)&gt;=ROUND(SUMPRODUCT(($B$2:$B$2501&lt;&gt;"")/COUNTIF($B$2:$B$2501,$B$2:$B$2501&amp;"")),0),"",INDEX($B$2:$B$2501,MATCH(9,INDEX(9/ISERROR(MATCH($B$2:$B$2501,$H$4:H10,0)),0),0)))</f>
        <v/>
      </c>
      <c r="I11" s="40" t="str">
        <f t="shared" si="4"/>
        <v/>
      </c>
      <c r="J11" s="40" t="str">
        <f t="shared" si="12"/>
        <v/>
      </c>
      <c r="K11" s="105" t="str">
        <f t="shared" si="5"/>
        <v/>
      </c>
      <c r="L11" s="111" t="str">
        <f t="shared" si="6"/>
        <v/>
      </c>
      <c r="M11" s="111" t="str">
        <f t="shared" si="7"/>
        <v/>
      </c>
      <c r="N11" s="251" t="str">
        <f t="shared" si="8"/>
        <v/>
      </c>
      <c r="O11" s="251" t="str">
        <f t="shared" ref="O11:O16" si="14">IFERROR(I11*(N11-$N$17)^2,"")</f>
        <v/>
      </c>
      <c r="P11" s="254" t="str">
        <f t="shared" si="10"/>
        <v/>
      </c>
      <c r="Q11" s="254" t="str">
        <f t="shared" si="13"/>
        <v/>
      </c>
      <c r="R11" s="254" t="str">
        <f t="shared" ref="R11:R16" si="15">IFERROR(P11*(K11-$Q$17/$P$17)^2,"")</f>
        <v/>
      </c>
      <c r="S11" s="254" t="str">
        <f t="shared" ref="S11:S16" si="16">IFERROR((1/(I11-1))*(1-I11/L11/$P$17)^2,"")</f>
        <v/>
      </c>
      <c r="T11" s="264"/>
      <c r="U11" s="264"/>
    </row>
    <row r="12" spans="1:21" x14ac:dyDescent="0.4">
      <c r="A12" s="175"/>
      <c r="B12" s="200"/>
      <c r="C12" s="206" t="str">
        <f t="shared" si="0"/>
        <v/>
      </c>
      <c r="D12" s="206" t="str">
        <f t="shared" si="3"/>
        <v/>
      </c>
      <c r="E12" s="260" t="str">
        <f t="shared" si="1"/>
        <v/>
      </c>
      <c r="F12" s="260" t="str">
        <f t="shared" si="2"/>
        <v/>
      </c>
      <c r="H12" s="117" t="str">
        <f>IF(COUNTA(H$5:H11)&gt;=ROUND(SUMPRODUCT(($B$2:$B$2501&lt;&gt;"")/COUNTIF($B$2:$B$2501,$B$2:$B$2501&amp;"")),0),"",INDEX($B$2:$B$2501,MATCH(9,INDEX(9/ISERROR(MATCH($B$2:$B$2501,$H$4:H11,0)),0),0)))</f>
        <v/>
      </c>
      <c r="I12" s="40" t="str">
        <f t="shared" si="4"/>
        <v/>
      </c>
      <c r="J12" s="40" t="str">
        <f t="shared" si="12"/>
        <v/>
      </c>
      <c r="K12" s="105" t="str">
        <f t="shared" si="5"/>
        <v/>
      </c>
      <c r="L12" s="111" t="str">
        <f t="shared" si="6"/>
        <v/>
      </c>
      <c r="M12" s="111" t="str">
        <f t="shared" si="7"/>
        <v/>
      </c>
      <c r="N12" s="251" t="str">
        <f t="shared" si="8"/>
        <v/>
      </c>
      <c r="O12" s="251" t="str">
        <f t="shared" si="14"/>
        <v/>
      </c>
      <c r="P12" s="254" t="str">
        <f t="shared" si="10"/>
        <v/>
      </c>
      <c r="Q12" s="254" t="str">
        <f t="shared" si="13"/>
        <v/>
      </c>
      <c r="R12" s="254" t="str">
        <f t="shared" si="15"/>
        <v/>
      </c>
      <c r="S12" s="254" t="str">
        <f t="shared" si="16"/>
        <v/>
      </c>
      <c r="T12" s="265"/>
    </row>
    <row r="13" spans="1:21" x14ac:dyDescent="0.4">
      <c r="A13" s="175"/>
      <c r="B13" s="200"/>
      <c r="C13" s="206" t="str">
        <f t="shared" si="0"/>
        <v/>
      </c>
      <c r="D13" s="206" t="str">
        <f t="shared" si="3"/>
        <v/>
      </c>
      <c r="E13" s="260" t="str">
        <f t="shared" si="1"/>
        <v/>
      </c>
      <c r="F13" s="260" t="str">
        <f t="shared" si="2"/>
        <v/>
      </c>
      <c r="H13" s="117" t="str">
        <f>IF(COUNTA(H$5:H12)&gt;=ROUND(SUMPRODUCT(($B$2:$B$2501&lt;&gt;"")/COUNTIF($B$2:$B$2501,$B$2:$B$2501&amp;"")),0),"",INDEX($B$2:$B$2501,MATCH(9,INDEX(9/ISERROR(MATCH($B$2:$B$2501,$H$4:H12,0)),0),0)))</f>
        <v/>
      </c>
      <c r="I13" s="40" t="str">
        <f t="shared" si="4"/>
        <v/>
      </c>
      <c r="J13" s="40" t="str">
        <f t="shared" si="12"/>
        <v/>
      </c>
      <c r="K13" s="105" t="str">
        <f t="shared" si="5"/>
        <v/>
      </c>
      <c r="L13" s="111" t="str">
        <f t="shared" si="6"/>
        <v/>
      </c>
      <c r="M13" s="111" t="str">
        <f t="shared" si="7"/>
        <v/>
      </c>
      <c r="N13" s="251" t="str">
        <f t="shared" si="8"/>
        <v/>
      </c>
      <c r="O13" s="251" t="str">
        <f t="shared" si="14"/>
        <v/>
      </c>
      <c r="P13" s="254" t="str">
        <f t="shared" si="10"/>
        <v/>
      </c>
      <c r="Q13" s="254" t="str">
        <f t="shared" si="13"/>
        <v/>
      </c>
      <c r="R13" s="254" t="str">
        <f t="shared" si="15"/>
        <v/>
      </c>
      <c r="S13" s="254" t="str">
        <f t="shared" si="16"/>
        <v/>
      </c>
      <c r="T13" s="265"/>
    </row>
    <row r="14" spans="1:21" x14ac:dyDescent="0.4">
      <c r="A14" s="175"/>
      <c r="B14" s="5"/>
      <c r="C14" s="206" t="str">
        <f t="shared" si="0"/>
        <v/>
      </c>
      <c r="D14" s="206" t="str">
        <f t="shared" si="3"/>
        <v/>
      </c>
      <c r="E14" s="260" t="str">
        <f t="shared" si="1"/>
        <v/>
      </c>
      <c r="F14" s="260" t="str">
        <f t="shared" si="2"/>
        <v/>
      </c>
      <c r="H14" s="117" t="str">
        <f>IF(COUNTA(H$5:H13)&gt;=ROUND(SUMPRODUCT(($B$2:$B$2501&lt;&gt;"")/COUNTIF($B$2:$B$2501,$B$2:$B$2501&amp;"")),0),"",INDEX($B$2:$B$2501,MATCH(9,INDEX(9/ISERROR(MATCH($B$2:$B$2501,$H$4:H13,0)),0),0)))</f>
        <v/>
      </c>
      <c r="I14" s="40" t="str">
        <f t="shared" si="4"/>
        <v/>
      </c>
      <c r="J14" s="40" t="str">
        <f t="shared" si="12"/>
        <v/>
      </c>
      <c r="K14" s="105" t="str">
        <f t="shared" si="5"/>
        <v/>
      </c>
      <c r="L14" s="111" t="str">
        <f t="shared" si="6"/>
        <v/>
      </c>
      <c r="M14" s="111" t="str">
        <f t="shared" si="7"/>
        <v/>
      </c>
      <c r="N14" s="251" t="str">
        <f t="shared" si="8"/>
        <v/>
      </c>
      <c r="O14" s="251" t="str">
        <f t="shared" si="14"/>
        <v/>
      </c>
      <c r="P14" s="254" t="str">
        <f t="shared" si="10"/>
        <v/>
      </c>
      <c r="Q14" s="254" t="str">
        <f t="shared" si="13"/>
        <v/>
      </c>
      <c r="R14" s="254" t="str">
        <f t="shared" si="15"/>
        <v/>
      </c>
      <c r="S14" s="254" t="str">
        <f t="shared" si="16"/>
        <v/>
      </c>
      <c r="T14" s="265"/>
    </row>
    <row r="15" spans="1:21" x14ac:dyDescent="0.4">
      <c r="A15" s="175"/>
      <c r="B15" s="5"/>
      <c r="C15" s="206" t="str">
        <f t="shared" si="0"/>
        <v/>
      </c>
      <c r="D15" s="206" t="str">
        <f t="shared" si="3"/>
        <v/>
      </c>
      <c r="E15" s="260" t="str">
        <f t="shared" si="1"/>
        <v/>
      </c>
      <c r="F15" s="260" t="str">
        <f t="shared" si="2"/>
        <v/>
      </c>
      <c r="H15" s="117" t="str">
        <f>IF(COUNTA(H$5:H14)&gt;=ROUND(SUMPRODUCT(($B$2:$B$2501&lt;&gt;"")/COUNTIF($B$2:$B$2501,$B$2:$B$2501&amp;"")),0),"",INDEX($B$2:$B$2501,MATCH(9,INDEX(9/ISERROR(MATCH($B$2:$B$2501,$H$4:H14,0)),0),0)))</f>
        <v/>
      </c>
      <c r="I15" s="40" t="str">
        <f t="shared" si="4"/>
        <v/>
      </c>
      <c r="J15" s="40" t="str">
        <f t="shared" si="12"/>
        <v/>
      </c>
      <c r="K15" s="105" t="str">
        <f t="shared" si="5"/>
        <v/>
      </c>
      <c r="L15" s="111" t="str">
        <f t="shared" si="6"/>
        <v/>
      </c>
      <c r="M15" s="111" t="str">
        <f t="shared" si="7"/>
        <v/>
      </c>
      <c r="N15" s="251" t="str">
        <f t="shared" si="8"/>
        <v/>
      </c>
      <c r="O15" s="251" t="str">
        <f t="shared" si="14"/>
        <v/>
      </c>
      <c r="P15" s="254" t="str">
        <f t="shared" si="10"/>
        <v/>
      </c>
      <c r="Q15" s="254" t="str">
        <f t="shared" si="13"/>
        <v/>
      </c>
      <c r="R15" s="254" t="str">
        <f t="shared" si="15"/>
        <v/>
      </c>
      <c r="S15" s="254" t="str">
        <f t="shared" si="16"/>
        <v/>
      </c>
      <c r="T15" s="265"/>
    </row>
    <row r="16" spans="1:21" x14ac:dyDescent="0.4">
      <c r="A16" s="175"/>
      <c r="B16" s="5"/>
      <c r="C16" s="206" t="str">
        <f t="shared" si="0"/>
        <v/>
      </c>
      <c r="D16" s="206" t="str">
        <f t="shared" si="3"/>
        <v/>
      </c>
      <c r="E16" s="260" t="str">
        <f t="shared" si="1"/>
        <v/>
      </c>
      <c r="F16" s="260" t="str">
        <f t="shared" si="2"/>
        <v/>
      </c>
      <c r="H16" s="117" t="str">
        <f>IF(COUNTA(H$5:H15)&gt;=ROUND(SUMPRODUCT(($B$2:$B$2501&lt;&gt;"")/COUNTIF($B$2:$B$2501,$B$2:$B$2501&amp;"")),0),"",INDEX($B$2:$B$2501,MATCH(9,INDEX(9/ISERROR(MATCH($B$2:$B$2501,$H$4:H15,0)),0),0)))</f>
        <v/>
      </c>
      <c r="I16" s="40" t="str">
        <f t="shared" si="4"/>
        <v/>
      </c>
      <c r="J16" s="40" t="str">
        <f t="shared" si="12"/>
        <v/>
      </c>
      <c r="K16" s="105" t="str">
        <f t="shared" si="5"/>
        <v/>
      </c>
      <c r="L16" s="111" t="str">
        <f t="shared" si="6"/>
        <v/>
      </c>
      <c r="M16" s="111" t="str">
        <f t="shared" si="7"/>
        <v/>
      </c>
      <c r="N16" s="251" t="str">
        <f t="shared" si="8"/>
        <v/>
      </c>
      <c r="O16" s="251" t="str">
        <f t="shared" si="14"/>
        <v/>
      </c>
      <c r="P16" s="254" t="str">
        <f t="shared" si="10"/>
        <v/>
      </c>
      <c r="Q16" s="254" t="str">
        <f t="shared" si="13"/>
        <v/>
      </c>
      <c r="R16" s="254" t="str">
        <f t="shared" si="15"/>
        <v/>
      </c>
      <c r="S16" s="254" t="str">
        <f t="shared" si="16"/>
        <v/>
      </c>
    </row>
    <row r="17" spans="1:19" ht="19.5" thickBot="1" x14ac:dyDescent="0.45">
      <c r="A17" s="175"/>
      <c r="B17" s="5"/>
      <c r="C17" s="206" t="str">
        <f t="shared" si="0"/>
        <v/>
      </c>
      <c r="D17" s="206" t="str">
        <f t="shared" si="3"/>
        <v/>
      </c>
      <c r="E17" s="260" t="str">
        <f t="shared" si="1"/>
        <v/>
      </c>
      <c r="F17" s="260" t="str">
        <f t="shared" si="2"/>
        <v/>
      </c>
      <c r="H17" s="118" t="s">
        <v>295</v>
      </c>
      <c r="I17" s="103">
        <f>SUMPRODUCT((B2:B2501&lt;&gt;"")*ISNUMBER(A2:A2501))</f>
        <v>0</v>
      </c>
      <c r="J17" s="103">
        <f>SUM(J5:J16)</f>
        <v>0</v>
      </c>
      <c r="K17" s="119">
        <f>IFERROR((SUM(A:A)-SUMIF(B:B,"",A:A))/標本の大きさN,0)</f>
        <v>0</v>
      </c>
      <c r="L17" s="119">
        <f>SUM(D:D)/(標本の大きさN-1)</f>
        <v>0</v>
      </c>
      <c r="M17" s="119">
        <f>SUM(M5:M16)</f>
        <v>0</v>
      </c>
      <c r="N17" s="252" t="str">
        <f>IFERROR(AVERAGE(E:E),"")</f>
        <v/>
      </c>
      <c r="O17" s="252">
        <f>SUM(O5:O16)</f>
        <v>0</v>
      </c>
      <c r="P17" s="255">
        <f>SUM(P5:P16)</f>
        <v>0</v>
      </c>
      <c r="Q17" s="255">
        <f>SUM(Q5:Q16)</f>
        <v>0</v>
      </c>
      <c r="R17" s="255">
        <f>SUM(R5:R16)</f>
        <v>0</v>
      </c>
      <c r="S17" s="255">
        <f>SUM(S5:S16)</f>
        <v>0</v>
      </c>
    </row>
    <row r="18" spans="1:19" x14ac:dyDescent="0.4">
      <c r="A18" s="175"/>
      <c r="B18" s="5"/>
      <c r="C18" s="206" t="str">
        <f t="shared" si="0"/>
        <v/>
      </c>
      <c r="D18" s="206" t="str">
        <f t="shared" si="3"/>
        <v/>
      </c>
      <c r="E18" s="260" t="str">
        <f t="shared" si="1"/>
        <v/>
      </c>
      <c r="F18" s="260" t="str">
        <f t="shared" si="2"/>
        <v/>
      </c>
      <c r="H18" s="199" t="str">
        <f>IF(SUMPRODUCT(($B$2:$B$2501&lt;&gt;"")/COUNTIF($B$2:$B$2501,$B$2:$B$2501&amp;""))&gt;=13,"グループ化変数は12値までです","")</f>
        <v/>
      </c>
    </row>
    <row r="19" spans="1:19" ht="19.5" thickBot="1" x14ac:dyDescent="0.45">
      <c r="A19" s="175"/>
      <c r="B19" s="5"/>
      <c r="C19" s="206" t="str">
        <f t="shared" si="0"/>
        <v/>
      </c>
      <c r="D19" s="206" t="str">
        <f t="shared" si="3"/>
        <v/>
      </c>
      <c r="E19" s="260" t="str">
        <f t="shared" si="1"/>
        <v/>
      </c>
      <c r="F19" s="260" t="str">
        <f t="shared" si="2"/>
        <v/>
      </c>
      <c r="H19" s="266" t="s">
        <v>588</v>
      </c>
      <c r="I19" s="46"/>
      <c r="J19" s="70"/>
    </row>
    <row r="20" spans="1:19" x14ac:dyDescent="0.4">
      <c r="A20" s="175"/>
      <c r="B20" s="5"/>
      <c r="C20" s="206" t="str">
        <f t="shared" si="0"/>
        <v/>
      </c>
      <c r="D20" s="206" t="str">
        <f t="shared" si="3"/>
        <v/>
      </c>
      <c r="E20" s="260" t="str">
        <f t="shared" si="1"/>
        <v/>
      </c>
      <c r="F20" s="260" t="str">
        <f t="shared" si="2"/>
        <v/>
      </c>
      <c r="H20" s="275" t="s">
        <v>616</v>
      </c>
      <c r="I20" s="275" t="s">
        <v>611</v>
      </c>
      <c r="J20" s="275" t="s">
        <v>610</v>
      </c>
      <c r="K20" s="275" t="s">
        <v>609</v>
      </c>
      <c r="L20" s="276" t="s">
        <v>602</v>
      </c>
      <c r="M20" s="276" t="s">
        <v>614</v>
      </c>
      <c r="N20" s="275"/>
    </row>
    <row r="21" spans="1:19" x14ac:dyDescent="0.4">
      <c r="A21" s="175"/>
      <c r="B21" s="5"/>
      <c r="C21" s="206" t="str">
        <f t="shared" si="0"/>
        <v/>
      </c>
      <c r="D21" s="206" t="str">
        <f t="shared" si="3"/>
        <v/>
      </c>
      <c r="E21" s="260" t="str">
        <f t="shared" si="1"/>
        <v/>
      </c>
      <c r="F21" s="260" t="str">
        <f t="shared" si="2"/>
        <v/>
      </c>
      <c r="H21" s="268" t="s">
        <v>613</v>
      </c>
      <c r="I21" s="269">
        <f>O17</f>
        <v>0</v>
      </c>
      <c r="J21" s="270">
        <f>J28</f>
        <v>-1</v>
      </c>
      <c r="K21" s="269">
        <f>I21/J21</f>
        <v>0</v>
      </c>
      <c r="L21" s="271" t="str">
        <f>IFERROR(K21/K22,"")</f>
        <v/>
      </c>
      <c r="M21" s="272" t="str">
        <f>IFERROR(1-_xlfn.F.DIST(LeveneのF,因子自由度,残差自由度,TRUE),"")</f>
        <v/>
      </c>
      <c r="N21" s="273" t="str">
        <f>IF(標本の大きさN&gt;0,IF(P値_F&lt;有意水準α,"等分散ではない","等分散を仮定する"),"")</f>
        <v/>
      </c>
    </row>
    <row r="22" spans="1:19" ht="19.5" thickBot="1" x14ac:dyDescent="0.45">
      <c r="A22" s="175"/>
      <c r="B22" s="5"/>
      <c r="C22" s="206" t="str">
        <f t="shared" si="0"/>
        <v/>
      </c>
      <c r="D22" s="206" t="str">
        <f t="shared" si="3"/>
        <v/>
      </c>
      <c r="E22" s="260" t="str">
        <f t="shared" si="1"/>
        <v/>
      </c>
      <c r="F22" s="260" t="str">
        <f t="shared" si="2"/>
        <v/>
      </c>
      <c r="H22" s="267" t="s">
        <v>612</v>
      </c>
      <c r="I22" s="274">
        <f>SUM(F:F)</f>
        <v>0</v>
      </c>
      <c r="J22" s="267">
        <f>J17</f>
        <v>0</v>
      </c>
      <c r="K22" s="274" t="str">
        <f>IFERROR(I22/J22,"")</f>
        <v/>
      </c>
      <c r="L22" s="267"/>
      <c r="M22" s="267"/>
      <c r="N22" s="267"/>
    </row>
    <row r="23" spans="1:19" x14ac:dyDescent="0.4">
      <c r="A23" s="175"/>
      <c r="B23" s="5"/>
      <c r="C23" s="206" t="str">
        <f t="shared" si="0"/>
        <v/>
      </c>
      <c r="D23" s="206" t="str">
        <f t="shared" si="3"/>
        <v/>
      </c>
      <c r="E23" s="260" t="str">
        <f t="shared" si="1"/>
        <v/>
      </c>
      <c r="F23" s="260" t="str">
        <f t="shared" si="2"/>
        <v/>
      </c>
    </row>
    <row r="24" spans="1:19" x14ac:dyDescent="0.4">
      <c r="A24" s="175"/>
      <c r="B24" s="5"/>
      <c r="C24" s="206" t="str">
        <f t="shared" si="0"/>
        <v/>
      </c>
      <c r="D24" s="206" t="str">
        <f t="shared" si="3"/>
        <v/>
      </c>
      <c r="E24" s="260" t="str">
        <f t="shared" si="1"/>
        <v/>
      </c>
      <c r="F24" s="260" t="str">
        <f t="shared" si="2"/>
        <v/>
      </c>
    </row>
    <row r="25" spans="1:19" x14ac:dyDescent="0.4">
      <c r="A25" s="175"/>
      <c r="B25" s="5"/>
      <c r="C25" s="206" t="str">
        <f t="shared" si="0"/>
        <v/>
      </c>
      <c r="D25" s="206" t="str">
        <f t="shared" si="3"/>
        <v/>
      </c>
      <c r="E25" s="260" t="str">
        <f t="shared" si="1"/>
        <v/>
      </c>
      <c r="F25" s="260" t="str">
        <f t="shared" si="2"/>
        <v/>
      </c>
    </row>
    <row r="26" spans="1:19" ht="19.5" thickBot="1" x14ac:dyDescent="0.45">
      <c r="A26" s="175"/>
      <c r="B26" s="5"/>
      <c r="C26" s="206" t="str">
        <f t="shared" si="0"/>
        <v/>
      </c>
      <c r="D26" s="206" t="str">
        <f t="shared" si="3"/>
        <v/>
      </c>
      <c r="E26" s="260" t="str">
        <f t="shared" si="1"/>
        <v/>
      </c>
      <c r="F26" s="260" t="str">
        <f t="shared" si="2"/>
        <v/>
      </c>
      <c r="H26" s="107" t="s">
        <v>296</v>
      </c>
    </row>
    <row r="27" spans="1:19" ht="20.25" x14ac:dyDescent="0.4">
      <c r="A27" s="175"/>
      <c r="B27" s="5"/>
      <c r="C27" s="206" t="str">
        <f t="shared" si="0"/>
        <v/>
      </c>
      <c r="D27" s="206" t="str">
        <f t="shared" si="3"/>
        <v/>
      </c>
      <c r="E27" s="260" t="str">
        <f t="shared" si="1"/>
        <v/>
      </c>
      <c r="F27" s="260" t="str">
        <f t="shared" si="2"/>
        <v/>
      </c>
      <c r="H27" s="109" t="s">
        <v>297</v>
      </c>
      <c r="I27" s="109" t="s">
        <v>298</v>
      </c>
      <c r="J27" s="109" t="s">
        <v>291</v>
      </c>
      <c r="K27" s="109" t="s">
        <v>299</v>
      </c>
      <c r="L27" s="109" t="s">
        <v>292</v>
      </c>
      <c r="M27" s="109" t="s">
        <v>300</v>
      </c>
      <c r="N27" s="109" t="s">
        <v>301</v>
      </c>
    </row>
    <row r="28" spans="1:19" x14ac:dyDescent="0.4">
      <c r="A28" s="175"/>
      <c r="B28" s="5"/>
      <c r="C28" s="206" t="str">
        <f t="shared" si="0"/>
        <v/>
      </c>
      <c r="D28" s="206" t="str">
        <f t="shared" si="3"/>
        <v/>
      </c>
      <c r="E28" s="260" t="str">
        <f t="shared" si="1"/>
        <v/>
      </c>
      <c r="F28" s="260" t="str">
        <f t="shared" si="2"/>
        <v/>
      </c>
      <c r="H28" s="40" t="s">
        <v>302</v>
      </c>
      <c r="I28" s="111">
        <f>M17</f>
        <v>0</v>
      </c>
      <c r="J28" s="262">
        <f>K38</f>
        <v>-1</v>
      </c>
      <c r="K28" s="111">
        <f>IFERROR(因子変動/因子自由度,"")</f>
        <v>0</v>
      </c>
      <c r="L28" s="111" t="str">
        <f>IFERROR(因子分散/残差分散,"")</f>
        <v/>
      </c>
      <c r="M28" s="115" t="str">
        <f>IFERROR(1-_xlfn.F.DIST(F,因子自由度,残差自由度,TRUE),"")</f>
        <v/>
      </c>
      <c r="N28" s="121" t="str">
        <f>IFERROR(因子変動/合計変動,"")</f>
        <v/>
      </c>
    </row>
    <row r="29" spans="1:19" x14ac:dyDescent="0.4">
      <c r="A29" s="175"/>
      <c r="B29" s="5"/>
      <c r="C29" s="206" t="str">
        <f t="shared" si="0"/>
        <v/>
      </c>
      <c r="D29" s="206" t="str">
        <f t="shared" si="3"/>
        <v/>
      </c>
      <c r="E29" s="260" t="str">
        <f t="shared" si="1"/>
        <v/>
      </c>
      <c r="F29" s="260" t="str">
        <f t="shared" si="2"/>
        <v/>
      </c>
      <c r="H29" s="40" t="s">
        <v>303</v>
      </c>
      <c r="I29" s="111">
        <f>SUM(C:C)</f>
        <v>0</v>
      </c>
      <c r="J29" s="120">
        <f>標本の大きさN-因子数</f>
        <v>0</v>
      </c>
      <c r="K29" s="122" t="str">
        <f>IFERROR(残差変動/残差自由度,"")</f>
        <v/>
      </c>
      <c r="L29" s="111"/>
      <c r="M29" s="111"/>
      <c r="N29" s="111"/>
    </row>
    <row r="30" spans="1:19" ht="19.5" thickBot="1" x14ac:dyDescent="0.45">
      <c r="A30" s="175"/>
      <c r="B30" s="5"/>
      <c r="C30" s="206" t="str">
        <f t="shared" si="0"/>
        <v/>
      </c>
      <c r="D30" s="206" t="str">
        <f t="shared" si="3"/>
        <v/>
      </c>
      <c r="E30" s="260" t="str">
        <f t="shared" si="1"/>
        <v/>
      </c>
      <c r="F30" s="260" t="str">
        <f t="shared" si="2"/>
        <v/>
      </c>
      <c r="H30" s="113" t="s">
        <v>304</v>
      </c>
      <c r="I30" s="114">
        <f>SUM(D:D)</f>
        <v>0</v>
      </c>
      <c r="J30" s="113">
        <f>標本の大きさN-COUNT(全平均)</f>
        <v>-1</v>
      </c>
      <c r="K30" s="114">
        <f>IFERROR(合計変動/合計自由度,"")</f>
        <v>0</v>
      </c>
      <c r="L30" s="114"/>
      <c r="M30" s="114"/>
      <c r="N30" s="114"/>
    </row>
    <row r="31" spans="1:19" x14ac:dyDescent="0.4">
      <c r="A31" s="175"/>
      <c r="B31" s="5"/>
      <c r="C31" s="206" t="str">
        <f t="shared" si="0"/>
        <v/>
      </c>
      <c r="D31" s="206" t="str">
        <f t="shared" si="3"/>
        <v/>
      </c>
      <c r="E31" s="260" t="str">
        <f t="shared" si="1"/>
        <v/>
      </c>
      <c r="F31" s="260" t="str">
        <f t="shared" si="2"/>
        <v/>
      </c>
    </row>
    <row r="32" spans="1:19" x14ac:dyDescent="0.4">
      <c r="A32" s="175"/>
      <c r="B32" s="5"/>
      <c r="C32" s="206" t="str">
        <f t="shared" si="0"/>
        <v/>
      </c>
      <c r="D32" s="206" t="str">
        <f t="shared" si="3"/>
        <v/>
      </c>
      <c r="E32" s="260" t="str">
        <f t="shared" si="1"/>
        <v/>
      </c>
      <c r="F32" s="260" t="str">
        <f t="shared" si="2"/>
        <v/>
      </c>
    </row>
    <row r="33" spans="1:13" x14ac:dyDescent="0.4">
      <c r="A33" s="175"/>
      <c r="B33" s="5"/>
      <c r="C33" s="206" t="str">
        <f t="shared" si="0"/>
        <v/>
      </c>
      <c r="D33" s="206" t="str">
        <f t="shared" si="3"/>
        <v/>
      </c>
      <c r="E33" s="260" t="str">
        <f t="shared" si="1"/>
        <v/>
      </c>
      <c r="F33" s="260" t="str">
        <f t="shared" si="2"/>
        <v/>
      </c>
    </row>
    <row r="34" spans="1:13" x14ac:dyDescent="0.4">
      <c r="A34" s="175"/>
      <c r="B34" s="5"/>
      <c r="C34" s="206" t="str">
        <f t="shared" si="0"/>
        <v/>
      </c>
      <c r="D34" s="206" t="str">
        <f t="shared" si="3"/>
        <v/>
      </c>
      <c r="E34" s="260" t="str">
        <f t="shared" si="1"/>
        <v/>
      </c>
      <c r="F34" s="260" t="str">
        <f t="shared" si="2"/>
        <v/>
      </c>
    </row>
    <row r="35" spans="1:13" x14ac:dyDescent="0.4">
      <c r="A35" s="175"/>
      <c r="B35" s="5"/>
      <c r="C35" s="206" t="str">
        <f t="shared" si="0"/>
        <v/>
      </c>
      <c r="D35" s="206" t="str">
        <f t="shared" si="3"/>
        <v/>
      </c>
      <c r="E35" s="260" t="str">
        <f t="shared" si="1"/>
        <v/>
      </c>
      <c r="F35" s="260" t="str">
        <f t="shared" si="2"/>
        <v/>
      </c>
    </row>
    <row r="36" spans="1:13" ht="19.5" thickBot="1" x14ac:dyDescent="0.45">
      <c r="A36" s="175"/>
      <c r="B36" s="5"/>
      <c r="C36" s="206" t="str">
        <f t="shared" si="0"/>
        <v/>
      </c>
      <c r="D36" s="206" t="str">
        <f t="shared" si="3"/>
        <v/>
      </c>
      <c r="E36" s="260" t="str">
        <f t="shared" si="1"/>
        <v/>
      </c>
      <c r="F36" s="260" t="str">
        <f t="shared" si="2"/>
        <v/>
      </c>
      <c r="H36" s="107" t="s">
        <v>590</v>
      </c>
    </row>
    <row r="37" spans="1:13" x14ac:dyDescent="0.4">
      <c r="A37" s="175"/>
      <c r="B37" s="5"/>
      <c r="C37" s="206" t="str">
        <f t="shared" si="0"/>
        <v/>
      </c>
      <c r="D37" s="206" t="str">
        <f t="shared" si="3"/>
        <v/>
      </c>
      <c r="E37" s="260" t="str">
        <f t="shared" si="1"/>
        <v/>
      </c>
      <c r="F37" s="260" t="str">
        <f t="shared" si="2"/>
        <v/>
      </c>
      <c r="H37" s="253"/>
      <c r="I37" s="253" t="s">
        <v>292</v>
      </c>
      <c r="J37" s="253" t="s">
        <v>591</v>
      </c>
      <c r="K37" s="253" t="s">
        <v>592</v>
      </c>
      <c r="L37" s="253" t="s">
        <v>593</v>
      </c>
      <c r="M37" s="253" t="s">
        <v>594</v>
      </c>
    </row>
    <row r="38" spans="1:13" ht="19.5" thickBot="1" x14ac:dyDescent="0.45">
      <c r="A38" s="175"/>
      <c r="B38" s="5"/>
      <c r="C38" s="206" t="str">
        <f t="shared" si="0"/>
        <v/>
      </c>
      <c r="D38" s="206" t="str">
        <f t="shared" si="3"/>
        <v/>
      </c>
      <c r="E38" s="260" t="str">
        <f t="shared" si="1"/>
        <v/>
      </c>
      <c r="F38" s="260" t="str">
        <f t="shared" si="2"/>
        <v/>
      </c>
      <c r="H38" s="256" t="s">
        <v>605</v>
      </c>
      <c r="I38" s="257">
        <f>IFERROR(R17/(因子自由度*(1+2*(因子数-2)/(因子数^2-1)*S17)),"")</f>
        <v>0</v>
      </c>
      <c r="J38" s="258">
        <f>COUNT(I5:I16)</f>
        <v>0</v>
      </c>
      <c r="K38" s="258">
        <f>因子数-COUNT(全平均)</f>
        <v>-1</v>
      </c>
      <c r="L38" s="257" t="str">
        <f>IFERROR((因子数^2-1)/(3*S17),"")</f>
        <v/>
      </c>
      <c r="M38" s="259" t="str">
        <f>IFERROR(1-_xlfn.F.DIST(WelchのF,因子自由度,ROUND(Welchの自由度,0),TRUE),"")</f>
        <v/>
      </c>
    </row>
    <row r="39" spans="1:13" x14ac:dyDescent="0.4">
      <c r="A39" s="175"/>
      <c r="B39" s="5"/>
      <c r="C39" s="206" t="str">
        <f t="shared" si="0"/>
        <v/>
      </c>
      <c r="D39" s="206" t="str">
        <f t="shared" si="3"/>
        <v/>
      </c>
      <c r="E39" s="260" t="str">
        <f t="shared" si="1"/>
        <v/>
      </c>
      <c r="F39" s="260" t="str">
        <f t="shared" si="2"/>
        <v/>
      </c>
    </row>
    <row r="40" spans="1:13" x14ac:dyDescent="0.4">
      <c r="A40" s="175"/>
      <c r="B40" s="5"/>
      <c r="C40" s="206" t="str">
        <f t="shared" si="0"/>
        <v/>
      </c>
      <c r="D40" s="206" t="str">
        <f t="shared" si="3"/>
        <v/>
      </c>
      <c r="E40" s="260" t="str">
        <f t="shared" si="1"/>
        <v/>
      </c>
      <c r="F40" s="260" t="str">
        <f t="shared" si="2"/>
        <v/>
      </c>
    </row>
    <row r="41" spans="1:13" x14ac:dyDescent="0.4">
      <c r="A41" s="175"/>
      <c r="B41" s="5"/>
      <c r="C41" s="206" t="str">
        <f t="shared" si="0"/>
        <v/>
      </c>
      <c r="D41" s="206" t="str">
        <f t="shared" si="3"/>
        <v/>
      </c>
      <c r="E41" s="260" t="str">
        <f t="shared" si="1"/>
        <v/>
      </c>
      <c r="F41" s="260" t="str">
        <f t="shared" si="2"/>
        <v/>
      </c>
      <c r="H41" s="43" t="s">
        <v>81</v>
      </c>
    </row>
    <row r="42" spans="1:13" ht="20.25" x14ac:dyDescent="0.4">
      <c r="A42" s="175"/>
      <c r="B42" s="5"/>
      <c r="C42" s="206" t="str">
        <f t="shared" si="0"/>
        <v/>
      </c>
      <c r="D42" s="206" t="str">
        <f t="shared" si="3"/>
        <v/>
      </c>
      <c r="E42" s="260" t="str">
        <f t="shared" si="1"/>
        <v/>
      </c>
      <c r="F42" s="260" t="str">
        <f t="shared" si="2"/>
        <v/>
      </c>
      <c r="H42" s="45" t="s">
        <v>305</v>
      </c>
      <c r="I42" s="45" t="s">
        <v>86</v>
      </c>
    </row>
    <row r="43" spans="1:13" x14ac:dyDescent="0.4">
      <c r="A43" s="175"/>
      <c r="B43" s="5"/>
      <c r="C43" s="206" t="str">
        <f t="shared" si="0"/>
        <v/>
      </c>
      <c r="D43" s="206" t="str">
        <f t="shared" si="3"/>
        <v/>
      </c>
      <c r="E43" s="260" t="str">
        <f t="shared" si="1"/>
        <v/>
      </c>
      <c r="F43" s="260" t="str">
        <f t="shared" si="2"/>
        <v/>
      </c>
      <c r="H43" s="45">
        <v>0.14000000000000001</v>
      </c>
      <c r="I43" s="47" t="s">
        <v>89</v>
      </c>
    </row>
    <row r="44" spans="1:13" x14ac:dyDescent="0.4">
      <c r="A44" s="175"/>
      <c r="B44" s="5"/>
      <c r="C44" s="206" t="str">
        <f t="shared" si="0"/>
        <v/>
      </c>
      <c r="D44" s="206" t="str">
        <f t="shared" si="3"/>
        <v/>
      </c>
      <c r="E44" s="260" t="str">
        <f t="shared" si="1"/>
        <v/>
      </c>
      <c r="F44" s="260" t="str">
        <f t="shared" si="2"/>
        <v/>
      </c>
      <c r="H44" s="45">
        <v>0.06</v>
      </c>
      <c r="I44" s="47" t="s">
        <v>90</v>
      </c>
    </row>
    <row r="45" spans="1:13" x14ac:dyDescent="0.4">
      <c r="A45" s="175"/>
      <c r="B45" s="5"/>
      <c r="C45" s="206" t="str">
        <f t="shared" si="0"/>
        <v/>
      </c>
      <c r="D45" s="206" t="str">
        <f t="shared" si="3"/>
        <v/>
      </c>
      <c r="E45" s="260" t="str">
        <f t="shared" si="1"/>
        <v/>
      </c>
      <c r="F45" s="260" t="str">
        <f t="shared" si="2"/>
        <v/>
      </c>
      <c r="H45" s="45">
        <v>0.01</v>
      </c>
      <c r="I45" s="47" t="s">
        <v>91</v>
      </c>
    </row>
    <row r="46" spans="1:13" x14ac:dyDescent="0.4">
      <c r="A46" s="175"/>
      <c r="B46" s="5"/>
      <c r="C46" s="206" t="str">
        <f t="shared" si="0"/>
        <v/>
      </c>
      <c r="D46" s="206" t="str">
        <f t="shared" si="3"/>
        <v/>
      </c>
      <c r="E46" s="260" t="str">
        <f t="shared" si="1"/>
        <v/>
      </c>
      <c r="F46" s="260" t="str">
        <f t="shared" si="2"/>
        <v/>
      </c>
      <c r="H46" s="45">
        <v>0</v>
      </c>
      <c r="I46" s="47" t="s">
        <v>92</v>
      </c>
    </row>
    <row r="47" spans="1:13" x14ac:dyDescent="0.4">
      <c r="A47" s="175"/>
      <c r="B47" s="5"/>
      <c r="C47" s="206" t="str">
        <f t="shared" si="0"/>
        <v/>
      </c>
      <c r="D47" s="206" t="str">
        <f t="shared" si="3"/>
        <v/>
      </c>
      <c r="E47" s="260" t="str">
        <f t="shared" si="1"/>
        <v/>
      </c>
      <c r="F47" s="260" t="str">
        <f t="shared" si="2"/>
        <v/>
      </c>
    </row>
    <row r="48" spans="1:13" x14ac:dyDescent="0.4">
      <c r="A48" s="175"/>
      <c r="B48" s="5"/>
      <c r="C48" s="206" t="str">
        <f t="shared" si="0"/>
        <v/>
      </c>
      <c r="D48" s="206" t="str">
        <f t="shared" si="3"/>
        <v/>
      </c>
      <c r="E48" s="260" t="str">
        <f t="shared" si="1"/>
        <v/>
      </c>
      <c r="F48" s="260" t="str">
        <f t="shared" si="2"/>
        <v/>
      </c>
    </row>
    <row r="49" spans="1:6" x14ac:dyDescent="0.4">
      <c r="A49" s="175"/>
      <c r="B49" s="5"/>
      <c r="C49" s="206" t="str">
        <f t="shared" si="0"/>
        <v/>
      </c>
      <c r="D49" s="206" t="str">
        <f t="shared" si="3"/>
        <v/>
      </c>
      <c r="E49" s="260" t="str">
        <f t="shared" si="1"/>
        <v/>
      </c>
      <c r="F49" s="260" t="str">
        <f t="shared" si="2"/>
        <v/>
      </c>
    </row>
    <row r="50" spans="1:6" x14ac:dyDescent="0.4">
      <c r="A50" s="175"/>
      <c r="B50" s="5"/>
      <c r="C50" s="206" t="str">
        <f t="shared" si="0"/>
        <v/>
      </c>
      <c r="D50" s="206" t="str">
        <f t="shared" si="3"/>
        <v/>
      </c>
      <c r="E50" s="260" t="str">
        <f t="shared" si="1"/>
        <v/>
      </c>
      <c r="F50" s="260" t="str">
        <f t="shared" si="2"/>
        <v/>
      </c>
    </row>
    <row r="51" spans="1:6" x14ac:dyDescent="0.4">
      <c r="A51" s="175"/>
      <c r="B51" s="5"/>
      <c r="C51" s="206" t="str">
        <f t="shared" si="0"/>
        <v/>
      </c>
      <c r="D51" s="206" t="str">
        <f t="shared" si="3"/>
        <v/>
      </c>
      <c r="E51" s="260" t="str">
        <f t="shared" si="1"/>
        <v/>
      </c>
      <c r="F51" s="260" t="str">
        <f t="shared" si="2"/>
        <v/>
      </c>
    </row>
    <row r="52" spans="1:6" x14ac:dyDescent="0.4">
      <c r="A52" s="175"/>
      <c r="B52" s="5"/>
      <c r="C52" s="206" t="str">
        <f t="shared" si="0"/>
        <v/>
      </c>
      <c r="D52" s="206" t="str">
        <f t="shared" si="3"/>
        <v/>
      </c>
      <c r="E52" s="260" t="str">
        <f t="shared" si="1"/>
        <v/>
      </c>
      <c r="F52" s="260" t="str">
        <f t="shared" si="2"/>
        <v/>
      </c>
    </row>
    <row r="53" spans="1:6" x14ac:dyDescent="0.4">
      <c r="A53" s="175"/>
      <c r="B53" s="5"/>
      <c r="C53" s="206" t="str">
        <f t="shared" si="0"/>
        <v/>
      </c>
      <c r="D53" s="206" t="str">
        <f t="shared" si="3"/>
        <v/>
      </c>
      <c r="E53" s="260" t="str">
        <f t="shared" si="1"/>
        <v/>
      </c>
      <c r="F53" s="260" t="str">
        <f t="shared" si="2"/>
        <v/>
      </c>
    </row>
    <row r="54" spans="1:6" x14ac:dyDescent="0.4">
      <c r="A54" s="175"/>
      <c r="B54" s="5"/>
      <c r="C54" s="206" t="str">
        <f t="shared" si="0"/>
        <v/>
      </c>
      <c r="D54" s="206" t="str">
        <f t="shared" si="3"/>
        <v/>
      </c>
      <c r="E54" s="260" t="str">
        <f t="shared" si="1"/>
        <v/>
      </c>
      <c r="F54" s="260" t="str">
        <f t="shared" si="2"/>
        <v/>
      </c>
    </row>
    <row r="55" spans="1:6" x14ac:dyDescent="0.4">
      <c r="A55" s="175"/>
      <c r="B55" s="5"/>
      <c r="C55" s="206" t="str">
        <f t="shared" si="0"/>
        <v/>
      </c>
      <c r="D55" s="206" t="str">
        <f t="shared" si="3"/>
        <v/>
      </c>
      <c r="E55" s="260" t="str">
        <f t="shared" si="1"/>
        <v/>
      </c>
      <c r="F55" s="260" t="str">
        <f t="shared" si="2"/>
        <v/>
      </c>
    </row>
    <row r="56" spans="1:6" x14ac:dyDescent="0.4">
      <c r="A56" s="175"/>
      <c r="B56" s="5"/>
      <c r="C56" s="206" t="str">
        <f t="shared" si="0"/>
        <v/>
      </c>
      <c r="D56" s="206" t="str">
        <f t="shared" si="3"/>
        <v/>
      </c>
      <c r="E56" s="260" t="str">
        <f t="shared" si="1"/>
        <v/>
      </c>
      <c r="F56" s="260" t="str">
        <f t="shared" si="2"/>
        <v/>
      </c>
    </row>
    <row r="57" spans="1:6" x14ac:dyDescent="0.4">
      <c r="A57" s="175"/>
      <c r="B57" s="5"/>
      <c r="C57" s="206" t="str">
        <f t="shared" si="0"/>
        <v/>
      </c>
      <c r="D57" s="206" t="str">
        <f t="shared" si="3"/>
        <v/>
      </c>
      <c r="E57" s="260" t="str">
        <f t="shared" si="1"/>
        <v/>
      </c>
      <c r="F57" s="260" t="str">
        <f t="shared" si="2"/>
        <v/>
      </c>
    </row>
    <row r="58" spans="1:6" x14ac:dyDescent="0.4">
      <c r="A58" s="175"/>
      <c r="B58" s="5"/>
      <c r="C58" s="206" t="str">
        <f t="shared" si="0"/>
        <v/>
      </c>
      <c r="D58" s="206" t="str">
        <f t="shared" si="3"/>
        <v/>
      </c>
      <c r="E58" s="260" t="str">
        <f t="shared" si="1"/>
        <v/>
      </c>
      <c r="F58" s="260" t="str">
        <f t="shared" si="2"/>
        <v/>
      </c>
    </row>
    <row r="59" spans="1:6" x14ac:dyDescent="0.4">
      <c r="A59" s="175"/>
      <c r="B59" s="5"/>
      <c r="C59" s="206" t="str">
        <f t="shared" si="0"/>
        <v/>
      </c>
      <c r="D59" s="206" t="str">
        <f t="shared" si="3"/>
        <v/>
      </c>
      <c r="E59" s="260" t="str">
        <f t="shared" si="1"/>
        <v/>
      </c>
      <c r="F59" s="260" t="str">
        <f t="shared" si="2"/>
        <v/>
      </c>
    </row>
    <row r="60" spans="1:6" x14ac:dyDescent="0.4">
      <c r="A60" s="175"/>
      <c r="B60" s="5"/>
      <c r="C60" s="206" t="str">
        <f t="shared" si="0"/>
        <v/>
      </c>
      <c r="D60" s="206" t="str">
        <f t="shared" si="3"/>
        <v/>
      </c>
      <c r="E60" s="260" t="str">
        <f t="shared" si="1"/>
        <v/>
      </c>
      <c r="F60" s="260" t="str">
        <f t="shared" si="2"/>
        <v/>
      </c>
    </row>
    <row r="61" spans="1:6" x14ac:dyDescent="0.4">
      <c r="A61" s="175"/>
      <c r="B61" s="5"/>
      <c r="C61" s="206" t="str">
        <f t="shared" si="0"/>
        <v/>
      </c>
      <c r="D61" s="206" t="str">
        <f t="shared" si="3"/>
        <v/>
      </c>
      <c r="E61" s="260" t="str">
        <f t="shared" si="1"/>
        <v/>
      </c>
      <c r="F61" s="260" t="str">
        <f t="shared" si="2"/>
        <v/>
      </c>
    </row>
    <row r="62" spans="1:6" x14ac:dyDescent="0.4">
      <c r="A62" s="175"/>
      <c r="B62" s="5"/>
      <c r="C62" s="206" t="str">
        <f t="shared" si="0"/>
        <v/>
      </c>
      <c r="D62" s="206" t="str">
        <f t="shared" si="3"/>
        <v/>
      </c>
      <c r="E62" s="260" t="str">
        <f t="shared" si="1"/>
        <v/>
      </c>
      <c r="F62" s="260" t="str">
        <f t="shared" si="2"/>
        <v/>
      </c>
    </row>
    <row r="63" spans="1:6" x14ac:dyDescent="0.4">
      <c r="A63" s="175"/>
      <c r="B63" s="5"/>
      <c r="C63" s="206" t="str">
        <f t="shared" si="0"/>
        <v/>
      </c>
      <c r="D63" s="206" t="str">
        <f t="shared" si="3"/>
        <v/>
      </c>
      <c r="E63" s="260" t="str">
        <f t="shared" si="1"/>
        <v/>
      </c>
      <c r="F63" s="260" t="str">
        <f t="shared" si="2"/>
        <v/>
      </c>
    </row>
    <row r="64" spans="1:6" x14ac:dyDescent="0.4">
      <c r="A64" s="175"/>
      <c r="B64" s="5"/>
      <c r="C64" s="206" t="str">
        <f t="shared" si="0"/>
        <v/>
      </c>
      <c r="D64" s="206" t="str">
        <f t="shared" si="3"/>
        <v/>
      </c>
      <c r="E64" s="260" t="str">
        <f t="shared" si="1"/>
        <v/>
      </c>
      <c r="F64" s="260" t="str">
        <f t="shared" si="2"/>
        <v/>
      </c>
    </row>
    <row r="65" spans="3:6" x14ac:dyDescent="0.4">
      <c r="C65" s="206" t="str">
        <f t="shared" si="0"/>
        <v/>
      </c>
      <c r="D65" s="206" t="str">
        <f t="shared" si="3"/>
        <v/>
      </c>
      <c r="E65" s="260" t="str">
        <f t="shared" si="1"/>
        <v/>
      </c>
      <c r="F65" s="260" t="str">
        <f t="shared" si="2"/>
        <v/>
      </c>
    </row>
    <row r="66" spans="3:6" x14ac:dyDescent="0.4">
      <c r="C66" s="206" t="str">
        <f t="shared" ref="C66:C129" si="17">IF(AND(ISNUMBER(A66),B66&lt;&gt;""),(A66-INDEX(因子別概要,MATCH(B66,$H$5:$H$16,0),MATCH("平均",$H$4:$S$4,0)))^2,"")</f>
        <v/>
      </c>
      <c r="D66" s="206" t="str">
        <f t="shared" si="3"/>
        <v/>
      </c>
      <c r="E66" s="260" t="str">
        <f t="shared" ref="E66:E129" si="18">IF(AND(ISNUMBER(A66),B66&lt;&gt;""),ABS(A66-INDEX(因子別概要,MATCH(B66,$H$5:$H$16,0),MATCH("平均",$H$4:$S$4,0))),"")</f>
        <v/>
      </c>
      <c r="F66" s="260" t="str">
        <f t="shared" ref="F66:F129" si="19">IF(AND(ISNUMBER(A66),B66&lt;&gt;""),(E66-INDEX(因子別概要,MATCH(B66,$H$5:$H$16,0),MATCH("Zの平均値",$H$4:$O$4,0)))^2,"")</f>
        <v/>
      </c>
    </row>
    <row r="67" spans="3:6" x14ac:dyDescent="0.4">
      <c r="C67" s="206" t="str">
        <f t="shared" si="17"/>
        <v/>
      </c>
      <c r="D67" s="206" t="str">
        <f t="shared" ref="D67:D130" si="20">IF(AND(ISNUMBER(A67),B67&lt;&gt;""),(A67-全平均)^2,"")</f>
        <v/>
      </c>
      <c r="E67" s="260" t="str">
        <f t="shared" si="18"/>
        <v/>
      </c>
      <c r="F67" s="260" t="str">
        <f t="shared" si="19"/>
        <v/>
      </c>
    </row>
    <row r="68" spans="3:6" x14ac:dyDescent="0.4">
      <c r="C68" s="206" t="str">
        <f t="shared" si="17"/>
        <v/>
      </c>
      <c r="D68" s="206" t="str">
        <f t="shared" si="20"/>
        <v/>
      </c>
      <c r="E68" s="260" t="str">
        <f t="shared" si="18"/>
        <v/>
      </c>
      <c r="F68" s="260" t="str">
        <f t="shared" si="19"/>
        <v/>
      </c>
    </row>
    <row r="69" spans="3:6" x14ac:dyDescent="0.4">
      <c r="C69" s="206" t="str">
        <f t="shared" si="17"/>
        <v/>
      </c>
      <c r="D69" s="206" t="str">
        <f t="shared" si="20"/>
        <v/>
      </c>
      <c r="E69" s="260" t="str">
        <f t="shared" si="18"/>
        <v/>
      </c>
      <c r="F69" s="260" t="str">
        <f t="shared" si="19"/>
        <v/>
      </c>
    </row>
    <row r="70" spans="3:6" x14ac:dyDescent="0.4">
      <c r="C70" s="206" t="str">
        <f t="shared" si="17"/>
        <v/>
      </c>
      <c r="D70" s="206" t="str">
        <f t="shared" si="20"/>
        <v/>
      </c>
      <c r="E70" s="260" t="str">
        <f t="shared" si="18"/>
        <v/>
      </c>
      <c r="F70" s="260" t="str">
        <f t="shared" si="19"/>
        <v/>
      </c>
    </row>
    <row r="71" spans="3:6" x14ac:dyDescent="0.4">
      <c r="C71" s="206" t="str">
        <f t="shared" si="17"/>
        <v/>
      </c>
      <c r="D71" s="206" t="str">
        <f t="shared" si="20"/>
        <v/>
      </c>
      <c r="E71" s="260" t="str">
        <f t="shared" si="18"/>
        <v/>
      </c>
      <c r="F71" s="260" t="str">
        <f t="shared" si="19"/>
        <v/>
      </c>
    </row>
    <row r="72" spans="3:6" x14ac:dyDescent="0.4">
      <c r="C72" s="206" t="str">
        <f t="shared" si="17"/>
        <v/>
      </c>
      <c r="D72" s="206" t="str">
        <f t="shared" si="20"/>
        <v/>
      </c>
      <c r="E72" s="260" t="str">
        <f t="shared" si="18"/>
        <v/>
      </c>
      <c r="F72" s="260" t="str">
        <f t="shared" si="19"/>
        <v/>
      </c>
    </row>
    <row r="73" spans="3:6" x14ac:dyDescent="0.4">
      <c r="C73" s="206" t="str">
        <f t="shared" si="17"/>
        <v/>
      </c>
      <c r="D73" s="206" t="str">
        <f t="shared" si="20"/>
        <v/>
      </c>
      <c r="E73" s="260" t="str">
        <f t="shared" si="18"/>
        <v/>
      </c>
      <c r="F73" s="260" t="str">
        <f t="shared" si="19"/>
        <v/>
      </c>
    </row>
    <row r="74" spans="3:6" x14ac:dyDescent="0.4">
      <c r="C74" s="206" t="str">
        <f t="shared" si="17"/>
        <v/>
      </c>
      <c r="D74" s="206" t="str">
        <f t="shared" si="20"/>
        <v/>
      </c>
      <c r="E74" s="260" t="str">
        <f t="shared" si="18"/>
        <v/>
      </c>
      <c r="F74" s="260" t="str">
        <f t="shared" si="19"/>
        <v/>
      </c>
    </row>
    <row r="75" spans="3:6" x14ac:dyDescent="0.4">
      <c r="C75" s="206" t="str">
        <f t="shared" si="17"/>
        <v/>
      </c>
      <c r="D75" s="206" t="str">
        <f t="shared" si="20"/>
        <v/>
      </c>
      <c r="E75" s="260" t="str">
        <f t="shared" si="18"/>
        <v/>
      </c>
      <c r="F75" s="260" t="str">
        <f t="shared" si="19"/>
        <v/>
      </c>
    </row>
    <row r="76" spans="3:6" x14ac:dyDescent="0.4">
      <c r="C76" s="206" t="str">
        <f t="shared" si="17"/>
        <v/>
      </c>
      <c r="D76" s="206" t="str">
        <f t="shared" si="20"/>
        <v/>
      </c>
      <c r="E76" s="260" t="str">
        <f t="shared" si="18"/>
        <v/>
      </c>
      <c r="F76" s="260" t="str">
        <f t="shared" si="19"/>
        <v/>
      </c>
    </row>
    <row r="77" spans="3:6" x14ac:dyDescent="0.4">
      <c r="C77" s="206" t="str">
        <f t="shared" si="17"/>
        <v/>
      </c>
      <c r="D77" s="206" t="str">
        <f t="shared" si="20"/>
        <v/>
      </c>
      <c r="E77" s="260" t="str">
        <f t="shared" si="18"/>
        <v/>
      </c>
      <c r="F77" s="260" t="str">
        <f t="shared" si="19"/>
        <v/>
      </c>
    </row>
    <row r="78" spans="3:6" x14ac:dyDescent="0.4">
      <c r="C78" s="206" t="str">
        <f t="shared" si="17"/>
        <v/>
      </c>
      <c r="D78" s="206" t="str">
        <f t="shared" si="20"/>
        <v/>
      </c>
      <c r="E78" s="260" t="str">
        <f t="shared" si="18"/>
        <v/>
      </c>
      <c r="F78" s="260" t="str">
        <f t="shared" si="19"/>
        <v/>
      </c>
    </row>
    <row r="79" spans="3:6" x14ac:dyDescent="0.4">
      <c r="C79" s="206" t="str">
        <f t="shared" si="17"/>
        <v/>
      </c>
      <c r="D79" s="206" t="str">
        <f t="shared" si="20"/>
        <v/>
      </c>
      <c r="E79" s="260" t="str">
        <f t="shared" si="18"/>
        <v/>
      </c>
      <c r="F79" s="260" t="str">
        <f t="shared" si="19"/>
        <v/>
      </c>
    </row>
    <row r="80" spans="3:6" x14ac:dyDescent="0.4">
      <c r="C80" s="206" t="str">
        <f t="shared" si="17"/>
        <v/>
      </c>
      <c r="D80" s="206" t="str">
        <f t="shared" si="20"/>
        <v/>
      </c>
      <c r="E80" s="260" t="str">
        <f t="shared" si="18"/>
        <v/>
      </c>
      <c r="F80" s="260" t="str">
        <f t="shared" si="19"/>
        <v/>
      </c>
    </row>
    <row r="81" spans="3:6" x14ac:dyDescent="0.4">
      <c r="C81" s="206" t="str">
        <f t="shared" si="17"/>
        <v/>
      </c>
      <c r="D81" s="206" t="str">
        <f t="shared" si="20"/>
        <v/>
      </c>
      <c r="E81" s="260" t="str">
        <f t="shared" si="18"/>
        <v/>
      </c>
      <c r="F81" s="260" t="str">
        <f t="shared" si="19"/>
        <v/>
      </c>
    </row>
    <row r="82" spans="3:6" x14ac:dyDescent="0.4">
      <c r="C82" s="206" t="str">
        <f t="shared" si="17"/>
        <v/>
      </c>
      <c r="D82" s="206" t="str">
        <f t="shared" si="20"/>
        <v/>
      </c>
      <c r="E82" s="260" t="str">
        <f t="shared" si="18"/>
        <v/>
      </c>
      <c r="F82" s="260" t="str">
        <f t="shared" si="19"/>
        <v/>
      </c>
    </row>
    <row r="83" spans="3:6" x14ac:dyDescent="0.4">
      <c r="C83" s="206" t="str">
        <f t="shared" si="17"/>
        <v/>
      </c>
      <c r="D83" s="206" t="str">
        <f t="shared" si="20"/>
        <v/>
      </c>
      <c r="E83" s="260" t="str">
        <f t="shared" si="18"/>
        <v/>
      </c>
      <c r="F83" s="260" t="str">
        <f t="shared" si="19"/>
        <v/>
      </c>
    </row>
    <row r="84" spans="3:6" x14ac:dyDescent="0.4">
      <c r="C84" s="206" t="str">
        <f t="shared" si="17"/>
        <v/>
      </c>
      <c r="D84" s="206" t="str">
        <f t="shared" si="20"/>
        <v/>
      </c>
      <c r="E84" s="260" t="str">
        <f t="shared" si="18"/>
        <v/>
      </c>
      <c r="F84" s="260" t="str">
        <f t="shared" si="19"/>
        <v/>
      </c>
    </row>
    <row r="85" spans="3:6" x14ac:dyDescent="0.4">
      <c r="C85" s="206" t="str">
        <f t="shared" si="17"/>
        <v/>
      </c>
      <c r="D85" s="206" t="str">
        <f t="shared" si="20"/>
        <v/>
      </c>
      <c r="E85" s="260" t="str">
        <f t="shared" si="18"/>
        <v/>
      </c>
      <c r="F85" s="260" t="str">
        <f t="shared" si="19"/>
        <v/>
      </c>
    </row>
    <row r="86" spans="3:6" x14ac:dyDescent="0.4">
      <c r="C86" s="206" t="str">
        <f t="shared" si="17"/>
        <v/>
      </c>
      <c r="D86" s="206" t="str">
        <f t="shared" si="20"/>
        <v/>
      </c>
      <c r="E86" s="260" t="str">
        <f t="shared" si="18"/>
        <v/>
      </c>
      <c r="F86" s="260" t="str">
        <f t="shared" si="19"/>
        <v/>
      </c>
    </row>
    <row r="87" spans="3:6" x14ac:dyDescent="0.4">
      <c r="C87" s="206" t="str">
        <f t="shared" si="17"/>
        <v/>
      </c>
      <c r="D87" s="206" t="str">
        <f t="shared" si="20"/>
        <v/>
      </c>
      <c r="E87" s="260" t="str">
        <f t="shared" si="18"/>
        <v/>
      </c>
      <c r="F87" s="260" t="str">
        <f t="shared" si="19"/>
        <v/>
      </c>
    </row>
    <row r="88" spans="3:6" x14ac:dyDescent="0.4">
      <c r="C88" s="206" t="str">
        <f t="shared" si="17"/>
        <v/>
      </c>
      <c r="D88" s="206" t="str">
        <f t="shared" si="20"/>
        <v/>
      </c>
      <c r="E88" s="260" t="str">
        <f t="shared" si="18"/>
        <v/>
      </c>
      <c r="F88" s="260" t="str">
        <f t="shared" si="19"/>
        <v/>
      </c>
    </row>
    <row r="89" spans="3:6" x14ac:dyDescent="0.4">
      <c r="C89" s="206" t="str">
        <f t="shared" si="17"/>
        <v/>
      </c>
      <c r="D89" s="206" t="str">
        <f t="shared" si="20"/>
        <v/>
      </c>
      <c r="E89" s="260" t="str">
        <f t="shared" si="18"/>
        <v/>
      </c>
      <c r="F89" s="260" t="str">
        <f t="shared" si="19"/>
        <v/>
      </c>
    </row>
    <row r="90" spans="3:6" x14ac:dyDescent="0.4">
      <c r="C90" s="206" t="str">
        <f t="shared" si="17"/>
        <v/>
      </c>
      <c r="D90" s="206" t="str">
        <f t="shared" si="20"/>
        <v/>
      </c>
      <c r="E90" s="260" t="str">
        <f t="shared" si="18"/>
        <v/>
      </c>
      <c r="F90" s="260" t="str">
        <f t="shared" si="19"/>
        <v/>
      </c>
    </row>
    <row r="91" spans="3:6" x14ac:dyDescent="0.4">
      <c r="C91" s="206" t="str">
        <f t="shared" si="17"/>
        <v/>
      </c>
      <c r="D91" s="206" t="str">
        <f t="shared" si="20"/>
        <v/>
      </c>
      <c r="E91" s="260" t="str">
        <f t="shared" si="18"/>
        <v/>
      </c>
      <c r="F91" s="260" t="str">
        <f t="shared" si="19"/>
        <v/>
      </c>
    </row>
    <row r="92" spans="3:6" x14ac:dyDescent="0.4">
      <c r="C92" s="206" t="str">
        <f t="shared" si="17"/>
        <v/>
      </c>
      <c r="D92" s="206" t="str">
        <f t="shared" si="20"/>
        <v/>
      </c>
      <c r="E92" s="260" t="str">
        <f t="shared" si="18"/>
        <v/>
      </c>
      <c r="F92" s="260" t="str">
        <f t="shared" si="19"/>
        <v/>
      </c>
    </row>
    <row r="93" spans="3:6" x14ac:dyDescent="0.4">
      <c r="C93" s="206" t="str">
        <f t="shared" si="17"/>
        <v/>
      </c>
      <c r="D93" s="206" t="str">
        <f t="shared" si="20"/>
        <v/>
      </c>
      <c r="E93" s="260" t="str">
        <f t="shared" si="18"/>
        <v/>
      </c>
      <c r="F93" s="260" t="str">
        <f t="shared" si="19"/>
        <v/>
      </c>
    </row>
    <row r="94" spans="3:6" x14ac:dyDescent="0.4">
      <c r="C94" s="206" t="str">
        <f t="shared" si="17"/>
        <v/>
      </c>
      <c r="D94" s="206" t="str">
        <f t="shared" si="20"/>
        <v/>
      </c>
      <c r="E94" s="260" t="str">
        <f t="shared" si="18"/>
        <v/>
      </c>
      <c r="F94" s="260" t="str">
        <f t="shared" si="19"/>
        <v/>
      </c>
    </row>
    <row r="95" spans="3:6" x14ac:dyDescent="0.4">
      <c r="C95" s="206" t="str">
        <f t="shared" si="17"/>
        <v/>
      </c>
      <c r="D95" s="206" t="str">
        <f t="shared" si="20"/>
        <v/>
      </c>
      <c r="E95" s="260" t="str">
        <f t="shared" si="18"/>
        <v/>
      </c>
      <c r="F95" s="260" t="str">
        <f t="shared" si="19"/>
        <v/>
      </c>
    </row>
    <row r="96" spans="3:6" x14ac:dyDescent="0.4">
      <c r="C96" s="206" t="str">
        <f t="shared" si="17"/>
        <v/>
      </c>
      <c r="D96" s="206" t="str">
        <f t="shared" si="20"/>
        <v/>
      </c>
      <c r="E96" s="260" t="str">
        <f t="shared" si="18"/>
        <v/>
      </c>
      <c r="F96" s="260" t="str">
        <f t="shared" si="19"/>
        <v/>
      </c>
    </row>
    <row r="97" spans="3:6" x14ac:dyDescent="0.4">
      <c r="C97" s="206" t="str">
        <f t="shared" si="17"/>
        <v/>
      </c>
      <c r="D97" s="206" t="str">
        <f t="shared" si="20"/>
        <v/>
      </c>
      <c r="E97" s="260" t="str">
        <f t="shared" si="18"/>
        <v/>
      </c>
      <c r="F97" s="260" t="str">
        <f t="shared" si="19"/>
        <v/>
      </c>
    </row>
    <row r="98" spans="3:6" x14ac:dyDescent="0.4">
      <c r="C98" s="206" t="str">
        <f t="shared" si="17"/>
        <v/>
      </c>
      <c r="D98" s="206" t="str">
        <f t="shared" si="20"/>
        <v/>
      </c>
      <c r="E98" s="260" t="str">
        <f t="shared" si="18"/>
        <v/>
      </c>
      <c r="F98" s="260" t="str">
        <f t="shared" si="19"/>
        <v/>
      </c>
    </row>
    <row r="99" spans="3:6" x14ac:dyDescent="0.4">
      <c r="C99" s="206" t="str">
        <f t="shared" si="17"/>
        <v/>
      </c>
      <c r="D99" s="206" t="str">
        <f t="shared" si="20"/>
        <v/>
      </c>
      <c r="E99" s="260" t="str">
        <f t="shared" si="18"/>
        <v/>
      </c>
      <c r="F99" s="260" t="str">
        <f t="shared" si="19"/>
        <v/>
      </c>
    </row>
    <row r="100" spans="3:6" x14ac:dyDescent="0.4">
      <c r="C100" s="206" t="str">
        <f t="shared" si="17"/>
        <v/>
      </c>
      <c r="D100" s="206" t="str">
        <f t="shared" si="20"/>
        <v/>
      </c>
      <c r="E100" s="260" t="str">
        <f t="shared" si="18"/>
        <v/>
      </c>
      <c r="F100" s="260" t="str">
        <f t="shared" si="19"/>
        <v/>
      </c>
    </row>
    <row r="101" spans="3:6" x14ac:dyDescent="0.4">
      <c r="C101" s="206" t="str">
        <f t="shared" si="17"/>
        <v/>
      </c>
      <c r="D101" s="206" t="str">
        <f t="shared" si="20"/>
        <v/>
      </c>
      <c r="E101" s="260" t="str">
        <f t="shared" si="18"/>
        <v/>
      </c>
      <c r="F101" s="260" t="str">
        <f t="shared" si="19"/>
        <v/>
      </c>
    </row>
    <row r="102" spans="3:6" x14ac:dyDescent="0.4">
      <c r="C102" s="206" t="str">
        <f t="shared" si="17"/>
        <v/>
      </c>
      <c r="D102" s="206" t="str">
        <f t="shared" si="20"/>
        <v/>
      </c>
      <c r="E102" s="260" t="str">
        <f t="shared" si="18"/>
        <v/>
      </c>
      <c r="F102" s="260" t="str">
        <f t="shared" si="19"/>
        <v/>
      </c>
    </row>
    <row r="103" spans="3:6" x14ac:dyDescent="0.4">
      <c r="C103" s="206" t="str">
        <f t="shared" si="17"/>
        <v/>
      </c>
      <c r="D103" s="206" t="str">
        <f t="shared" si="20"/>
        <v/>
      </c>
      <c r="E103" s="260" t="str">
        <f t="shared" si="18"/>
        <v/>
      </c>
      <c r="F103" s="260" t="str">
        <f t="shared" si="19"/>
        <v/>
      </c>
    </row>
    <row r="104" spans="3:6" x14ac:dyDescent="0.4">
      <c r="C104" s="206" t="str">
        <f t="shared" si="17"/>
        <v/>
      </c>
      <c r="D104" s="206" t="str">
        <f t="shared" si="20"/>
        <v/>
      </c>
      <c r="E104" s="260" t="str">
        <f t="shared" si="18"/>
        <v/>
      </c>
      <c r="F104" s="260" t="str">
        <f t="shared" si="19"/>
        <v/>
      </c>
    </row>
    <row r="105" spans="3:6" x14ac:dyDescent="0.4">
      <c r="C105" s="206" t="str">
        <f t="shared" si="17"/>
        <v/>
      </c>
      <c r="D105" s="206" t="str">
        <f t="shared" si="20"/>
        <v/>
      </c>
      <c r="E105" s="260" t="str">
        <f t="shared" si="18"/>
        <v/>
      </c>
      <c r="F105" s="260" t="str">
        <f t="shared" si="19"/>
        <v/>
      </c>
    </row>
    <row r="106" spans="3:6" x14ac:dyDescent="0.4">
      <c r="C106" s="206" t="str">
        <f t="shared" si="17"/>
        <v/>
      </c>
      <c r="D106" s="206" t="str">
        <f t="shared" si="20"/>
        <v/>
      </c>
      <c r="E106" s="260" t="str">
        <f t="shared" si="18"/>
        <v/>
      </c>
      <c r="F106" s="260" t="str">
        <f t="shared" si="19"/>
        <v/>
      </c>
    </row>
    <row r="107" spans="3:6" x14ac:dyDescent="0.4">
      <c r="C107" s="206" t="str">
        <f t="shared" si="17"/>
        <v/>
      </c>
      <c r="D107" s="206" t="str">
        <f t="shared" si="20"/>
        <v/>
      </c>
      <c r="E107" s="260" t="str">
        <f t="shared" si="18"/>
        <v/>
      </c>
      <c r="F107" s="260" t="str">
        <f t="shared" si="19"/>
        <v/>
      </c>
    </row>
    <row r="108" spans="3:6" x14ac:dyDescent="0.4">
      <c r="C108" s="206" t="str">
        <f t="shared" si="17"/>
        <v/>
      </c>
      <c r="D108" s="206" t="str">
        <f t="shared" si="20"/>
        <v/>
      </c>
      <c r="E108" s="260" t="str">
        <f t="shared" si="18"/>
        <v/>
      </c>
      <c r="F108" s="260" t="str">
        <f t="shared" si="19"/>
        <v/>
      </c>
    </row>
    <row r="109" spans="3:6" x14ac:dyDescent="0.4">
      <c r="C109" s="206" t="str">
        <f t="shared" si="17"/>
        <v/>
      </c>
      <c r="D109" s="206" t="str">
        <f t="shared" si="20"/>
        <v/>
      </c>
      <c r="E109" s="260" t="str">
        <f t="shared" si="18"/>
        <v/>
      </c>
      <c r="F109" s="260" t="str">
        <f t="shared" si="19"/>
        <v/>
      </c>
    </row>
    <row r="110" spans="3:6" x14ac:dyDescent="0.4">
      <c r="C110" s="206" t="str">
        <f t="shared" si="17"/>
        <v/>
      </c>
      <c r="D110" s="206" t="str">
        <f t="shared" si="20"/>
        <v/>
      </c>
      <c r="E110" s="260" t="str">
        <f t="shared" si="18"/>
        <v/>
      </c>
      <c r="F110" s="260" t="str">
        <f t="shared" si="19"/>
        <v/>
      </c>
    </row>
    <row r="111" spans="3:6" x14ac:dyDescent="0.4">
      <c r="C111" s="206" t="str">
        <f t="shared" si="17"/>
        <v/>
      </c>
      <c r="D111" s="206" t="str">
        <f t="shared" si="20"/>
        <v/>
      </c>
      <c r="E111" s="260" t="str">
        <f t="shared" si="18"/>
        <v/>
      </c>
      <c r="F111" s="260" t="str">
        <f t="shared" si="19"/>
        <v/>
      </c>
    </row>
    <row r="112" spans="3:6" x14ac:dyDescent="0.4">
      <c r="C112" s="206" t="str">
        <f t="shared" si="17"/>
        <v/>
      </c>
      <c r="D112" s="206" t="str">
        <f t="shared" si="20"/>
        <v/>
      </c>
      <c r="E112" s="260" t="str">
        <f t="shared" si="18"/>
        <v/>
      </c>
      <c r="F112" s="260" t="str">
        <f t="shared" si="19"/>
        <v/>
      </c>
    </row>
    <row r="113" spans="3:6" x14ac:dyDescent="0.4">
      <c r="C113" s="206" t="str">
        <f t="shared" si="17"/>
        <v/>
      </c>
      <c r="D113" s="206" t="str">
        <f t="shared" si="20"/>
        <v/>
      </c>
      <c r="E113" s="260" t="str">
        <f t="shared" si="18"/>
        <v/>
      </c>
      <c r="F113" s="260" t="str">
        <f t="shared" si="19"/>
        <v/>
      </c>
    </row>
    <row r="114" spans="3:6" x14ac:dyDescent="0.4">
      <c r="C114" s="206" t="str">
        <f t="shared" si="17"/>
        <v/>
      </c>
      <c r="D114" s="206" t="str">
        <f t="shared" si="20"/>
        <v/>
      </c>
      <c r="E114" s="260" t="str">
        <f t="shared" si="18"/>
        <v/>
      </c>
      <c r="F114" s="260" t="str">
        <f t="shared" si="19"/>
        <v/>
      </c>
    </row>
    <row r="115" spans="3:6" x14ac:dyDescent="0.4">
      <c r="C115" s="206" t="str">
        <f t="shared" si="17"/>
        <v/>
      </c>
      <c r="D115" s="206" t="str">
        <f t="shared" si="20"/>
        <v/>
      </c>
      <c r="E115" s="260" t="str">
        <f t="shared" si="18"/>
        <v/>
      </c>
      <c r="F115" s="260" t="str">
        <f t="shared" si="19"/>
        <v/>
      </c>
    </row>
    <row r="116" spans="3:6" x14ac:dyDescent="0.4">
      <c r="C116" s="206" t="str">
        <f t="shared" si="17"/>
        <v/>
      </c>
      <c r="D116" s="206" t="str">
        <f t="shared" si="20"/>
        <v/>
      </c>
      <c r="E116" s="260" t="str">
        <f t="shared" si="18"/>
        <v/>
      </c>
      <c r="F116" s="260" t="str">
        <f t="shared" si="19"/>
        <v/>
      </c>
    </row>
    <row r="117" spans="3:6" x14ac:dyDescent="0.4">
      <c r="C117" s="206" t="str">
        <f t="shared" si="17"/>
        <v/>
      </c>
      <c r="D117" s="206" t="str">
        <f t="shared" si="20"/>
        <v/>
      </c>
      <c r="E117" s="260" t="str">
        <f t="shared" si="18"/>
        <v/>
      </c>
      <c r="F117" s="260" t="str">
        <f t="shared" si="19"/>
        <v/>
      </c>
    </row>
    <row r="118" spans="3:6" x14ac:dyDescent="0.4">
      <c r="C118" s="206" t="str">
        <f t="shared" si="17"/>
        <v/>
      </c>
      <c r="D118" s="206" t="str">
        <f t="shared" si="20"/>
        <v/>
      </c>
      <c r="E118" s="260" t="str">
        <f t="shared" si="18"/>
        <v/>
      </c>
      <c r="F118" s="260" t="str">
        <f t="shared" si="19"/>
        <v/>
      </c>
    </row>
    <row r="119" spans="3:6" x14ac:dyDescent="0.4">
      <c r="C119" s="206" t="str">
        <f t="shared" si="17"/>
        <v/>
      </c>
      <c r="D119" s="206" t="str">
        <f t="shared" si="20"/>
        <v/>
      </c>
      <c r="E119" s="260" t="str">
        <f t="shared" si="18"/>
        <v/>
      </c>
      <c r="F119" s="260" t="str">
        <f t="shared" si="19"/>
        <v/>
      </c>
    </row>
    <row r="120" spans="3:6" x14ac:dyDescent="0.4">
      <c r="C120" s="206" t="str">
        <f t="shared" si="17"/>
        <v/>
      </c>
      <c r="D120" s="206" t="str">
        <f t="shared" si="20"/>
        <v/>
      </c>
      <c r="E120" s="260" t="str">
        <f t="shared" si="18"/>
        <v/>
      </c>
      <c r="F120" s="260" t="str">
        <f t="shared" si="19"/>
        <v/>
      </c>
    </row>
    <row r="121" spans="3:6" x14ac:dyDescent="0.4">
      <c r="C121" s="206" t="str">
        <f t="shared" si="17"/>
        <v/>
      </c>
      <c r="D121" s="206" t="str">
        <f t="shared" si="20"/>
        <v/>
      </c>
      <c r="E121" s="260" t="str">
        <f t="shared" si="18"/>
        <v/>
      </c>
      <c r="F121" s="260" t="str">
        <f t="shared" si="19"/>
        <v/>
      </c>
    </row>
    <row r="122" spans="3:6" x14ac:dyDescent="0.4">
      <c r="C122" s="206" t="str">
        <f t="shared" si="17"/>
        <v/>
      </c>
      <c r="D122" s="206" t="str">
        <f t="shared" si="20"/>
        <v/>
      </c>
      <c r="E122" s="260" t="str">
        <f t="shared" si="18"/>
        <v/>
      </c>
      <c r="F122" s="260" t="str">
        <f t="shared" si="19"/>
        <v/>
      </c>
    </row>
    <row r="123" spans="3:6" x14ac:dyDescent="0.4">
      <c r="C123" s="206" t="str">
        <f t="shared" si="17"/>
        <v/>
      </c>
      <c r="D123" s="206" t="str">
        <f t="shared" si="20"/>
        <v/>
      </c>
      <c r="E123" s="260" t="str">
        <f t="shared" si="18"/>
        <v/>
      </c>
      <c r="F123" s="260" t="str">
        <f t="shared" si="19"/>
        <v/>
      </c>
    </row>
    <row r="124" spans="3:6" x14ac:dyDescent="0.4">
      <c r="C124" s="206" t="str">
        <f t="shared" si="17"/>
        <v/>
      </c>
      <c r="D124" s="206" t="str">
        <f t="shared" si="20"/>
        <v/>
      </c>
      <c r="E124" s="260" t="str">
        <f t="shared" si="18"/>
        <v/>
      </c>
      <c r="F124" s="260" t="str">
        <f t="shared" si="19"/>
        <v/>
      </c>
    </row>
    <row r="125" spans="3:6" x14ac:dyDescent="0.4">
      <c r="C125" s="206" t="str">
        <f t="shared" si="17"/>
        <v/>
      </c>
      <c r="D125" s="206" t="str">
        <f t="shared" si="20"/>
        <v/>
      </c>
      <c r="E125" s="260" t="str">
        <f t="shared" si="18"/>
        <v/>
      </c>
      <c r="F125" s="260" t="str">
        <f t="shared" si="19"/>
        <v/>
      </c>
    </row>
    <row r="126" spans="3:6" x14ac:dyDescent="0.4">
      <c r="C126" s="206" t="str">
        <f t="shared" si="17"/>
        <v/>
      </c>
      <c r="D126" s="206" t="str">
        <f t="shared" si="20"/>
        <v/>
      </c>
      <c r="E126" s="260" t="str">
        <f t="shared" si="18"/>
        <v/>
      </c>
      <c r="F126" s="260" t="str">
        <f t="shared" si="19"/>
        <v/>
      </c>
    </row>
    <row r="127" spans="3:6" x14ac:dyDescent="0.4">
      <c r="C127" s="206" t="str">
        <f t="shared" si="17"/>
        <v/>
      </c>
      <c r="D127" s="206" t="str">
        <f t="shared" si="20"/>
        <v/>
      </c>
      <c r="E127" s="260" t="str">
        <f t="shared" si="18"/>
        <v/>
      </c>
      <c r="F127" s="260" t="str">
        <f t="shared" si="19"/>
        <v/>
      </c>
    </row>
    <row r="128" spans="3:6" x14ac:dyDescent="0.4">
      <c r="C128" s="206" t="str">
        <f t="shared" si="17"/>
        <v/>
      </c>
      <c r="D128" s="206" t="str">
        <f t="shared" si="20"/>
        <v/>
      </c>
      <c r="E128" s="260" t="str">
        <f t="shared" si="18"/>
        <v/>
      </c>
      <c r="F128" s="260" t="str">
        <f t="shared" si="19"/>
        <v/>
      </c>
    </row>
    <row r="129" spans="3:6" x14ac:dyDescent="0.4">
      <c r="C129" s="206" t="str">
        <f t="shared" si="17"/>
        <v/>
      </c>
      <c r="D129" s="206" t="str">
        <f t="shared" si="20"/>
        <v/>
      </c>
      <c r="E129" s="260" t="str">
        <f t="shared" si="18"/>
        <v/>
      </c>
      <c r="F129" s="260" t="str">
        <f t="shared" si="19"/>
        <v/>
      </c>
    </row>
    <row r="130" spans="3:6" x14ac:dyDescent="0.4">
      <c r="C130" s="206" t="str">
        <f t="shared" ref="C130:C193" si="21">IF(AND(ISNUMBER(A130),B130&lt;&gt;""),(A130-INDEX(因子別概要,MATCH(B130,$H$5:$H$16,0),MATCH("平均",$H$4:$S$4,0)))^2,"")</f>
        <v/>
      </c>
      <c r="D130" s="206" t="str">
        <f t="shared" si="20"/>
        <v/>
      </c>
      <c r="E130" s="260" t="str">
        <f t="shared" ref="E130:E193" si="22">IF(AND(ISNUMBER(A130),B130&lt;&gt;""),ABS(A130-INDEX(因子別概要,MATCH(B130,$H$5:$H$16,0),MATCH("平均",$H$4:$S$4,0))),"")</f>
        <v/>
      </c>
      <c r="F130" s="260" t="str">
        <f t="shared" ref="F130:F193" si="23">IF(AND(ISNUMBER(A130),B130&lt;&gt;""),(E130-INDEX(因子別概要,MATCH(B130,$H$5:$H$16,0),MATCH("Zの平均値",$H$4:$O$4,0)))^2,"")</f>
        <v/>
      </c>
    </row>
    <row r="131" spans="3:6" x14ac:dyDescent="0.4">
      <c r="C131" s="206" t="str">
        <f t="shared" si="21"/>
        <v/>
      </c>
      <c r="D131" s="206" t="str">
        <f t="shared" ref="D131:D194" si="24">IF(AND(ISNUMBER(A131),B131&lt;&gt;""),(A131-全平均)^2,"")</f>
        <v/>
      </c>
      <c r="E131" s="260" t="str">
        <f t="shared" si="22"/>
        <v/>
      </c>
      <c r="F131" s="260" t="str">
        <f t="shared" si="23"/>
        <v/>
      </c>
    </row>
    <row r="132" spans="3:6" x14ac:dyDescent="0.4">
      <c r="C132" s="206" t="str">
        <f t="shared" si="21"/>
        <v/>
      </c>
      <c r="D132" s="206" t="str">
        <f t="shared" si="24"/>
        <v/>
      </c>
      <c r="E132" s="260" t="str">
        <f t="shared" si="22"/>
        <v/>
      </c>
      <c r="F132" s="260" t="str">
        <f t="shared" si="23"/>
        <v/>
      </c>
    </row>
    <row r="133" spans="3:6" x14ac:dyDescent="0.4">
      <c r="C133" s="206" t="str">
        <f t="shared" si="21"/>
        <v/>
      </c>
      <c r="D133" s="206" t="str">
        <f t="shared" si="24"/>
        <v/>
      </c>
      <c r="E133" s="260" t="str">
        <f t="shared" si="22"/>
        <v/>
      </c>
      <c r="F133" s="260" t="str">
        <f t="shared" si="23"/>
        <v/>
      </c>
    </row>
    <row r="134" spans="3:6" x14ac:dyDescent="0.4">
      <c r="C134" s="206" t="str">
        <f t="shared" si="21"/>
        <v/>
      </c>
      <c r="D134" s="206" t="str">
        <f t="shared" si="24"/>
        <v/>
      </c>
      <c r="E134" s="260" t="str">
        <f t="shared" si="22"/>
        <v/>
      </c>
      <c r="F134" s="260" t="str">
        <f t="shared" si="23"/>
        <v/>
      </c>
    </row>
    <row r="135" spans="3:6" x14ac:dyDescent="0.4">
      <c r="C135" s="206" t="str">
        <f t="shared" si="21"/>
        <v/>
      </c>
      <c r="D135" s="206" t="str">
        <f t="shared" si="24"/>
        <v/>
      </c>
      <c r="E135" s="260" t="str">
        <f t="shared" si="22"/>
        <v/>
      </c>
      <c r="F135" s="260" t="str">
        <f t="shared" si="23"/>
        <v/>
      </c>
    </row>
    <row r="136" spans="3:6" x14ac:dyDescent="0.4">
      <c r="C136" s="206" t="str">
        <f t="shared" si="21"/>
        <v/>
      </c>
      <c r="D136" s="206" t="str">
        <f t="shared" si="24"/>
        <v/>
      </c>
      <c r="E136" s="260" t="str">
        <f t="shared" si="22"/>
        <v/>
      </c>
      <c r="F136" s="260" t="str">
        <f t="shared" si="23"/>
        <v/>
      </c>
    </row>
    <row r="137" spans="3:6" x14ac:dyDescent="0.4">
      <c r="C137" s="206" t="str">
        <f t="shared" si="21"/>
        <v/>
      </c>
      <c r="D137" s="206" t="str">
        <f t="shared" si="24"/>
        <v/>
      </c>
      <c r="E137" s="260" t="str">
        <f t="shared" si="22"/>
        <v/>
      </c>
      <c r="F137" s="260" t="str">
        <f t="shared" si="23"/>
        <v/>
      </c>
    </row>
    <row r="138" spans="3:6" x14ac:dyDescent="0.4">
      <c r="C138" s="206" t="str">
        <f t="shared" si="21"/>
        <v/>
      </c>
      <c r="D138" s="206" t="str">
        <f t="shared" si="24"/>
        <v/>
      </c>
      <c r="E138" s="260" t="str">
        <f t="shared" si="22"/>
        <v/>
      </c>
      <c r="F138" s="260" t="str">
        <f t="shared" si="23"/>
        <v/>
      </c>
    </row>
    <row r="139" spans="3:6" x14ac:dyDescent="0.4">
      <c r="C139" s="206" t="str">
        <f t="shared" si="21"/>
        <v/>
      </c>
      <c r="D139" s="206" t="str">
        <f t="shared" si="24"/>
        <v/>
      </c>
      <c r="E139" s="260" t="str">
        <f t="shared" si="22"/>
        <v/>
      </c>
      <c r="F139" s="260" t="str">
        <f t="shared" si="23"/>
        <v/>
      </c>
    </row>
    <row r="140" spans="3:6" x14ac:dyDescent="0.4">
      <c r="C140" s="206" t="str">
        <f t="shared" si="21"/>
        <v/>
      </c>
      <c r="D140" s="206" t="str">
        <f t="shared" si="24"/>
        <v/>
      </c>
      <c r="E140" s="260" t="str">
        <f t="shared" si="22"/>
        <v/>
      </c>
      <c r="F140" s="260" t="str">
        <f t="shared" si="23"/>
        <v/>
      </c>
    </row>
    <row r="141" spans="3:6" x14ac:dyDescent="0.4">
      <c r="C141" s="206" t="str">
        <f t="shared" si="21"/>
        <v/>
      </c>
      <c r="D141" s="206" t="str">
        <f t="shared" si="24"/>
        <v/>
      </c>
      <c r="E141" s="260" t="str">
        <f t="shared" si="22"/>
        <v/>
      </c>
      <c r="F141" s="260" t="str">
        <f t="shared" si="23"/>
        <v/>
      </c>
    </row>
    <row r="142" spans="3:6" x14ac:dyDescent="0.4">
      <c r="C142" s="206" t="str">
        <f t="shared" si="21"/>
        <v/>
      </c>
      <c r="D142" s="206" t="str">
        <f t="shared" si="24"/>
        <v/>
      </c>
      <c r="E142" s="260" t="str">
        <f t="shared" si="22"/>
        <v/>
      </c>
      <c r="F142" s="260" t="str">
        <f t="shared" si="23"/>
        <v/>
      </c>
    </row>
    <row r="143" spans="3:6" x14ac:dyDescent="0.4">
      <c r="C143" s="206" t="str">
        <f t="shared" si="21"/>
        <v/>
      </c>
      <c r="D143" s="206" t="str">
        <f t="shared" si="24"/>
        <v/>
      </c>
      <c r="E143" s="260" t="str">
        <f t="shared" si="22"/>
        <v/>
      </c>
      <c r="F143" s="260" t="str">
        <f t="shared" si="23"/>
        <v/>
      </c>
    </row>
    <row r="144" spans="3:6" x14ac:dyDescent="0.4">
      <c r="C144" s="206" t="str">
        <f t="shared" si="21"/>
        <v/>
      </c>
      <c r="D144" s="206" t="str">
        <f t="shared" si="24"/>
        <v/>
      </c>
      <c r="E144" s="260" t="str">
        <f t="shared" si="22"/>
        <v/>
      </c>
      <c r="F144" s="260" t="str">
        <f t="shared" si="23"/>
        <v/>
      </c>
    </row>
    <row r="145" spans="3:6" x14ac:dyDescent="0.4">
      <c r="C145" s="206" t="str">
        <f t="shared" si="21"/>
        <v/>
      </c>
      <c r="D145" s="206" t="str">
        <f t="shared" si="24"/>
        <v/>
      </c>
      <c r="E145" s="260" t="str">
        <f t="shared" si="22"/>
        <v/>
      </c>
      <c r="F145" s="260" t="str">
        <f t="shared" si="23"/>
        <v/>
      </c>
    </row>
    <row r="146" spans="3:6" x14ac:dyDescent="0.4">
      <c r="C146" s="206" t="str">
        <f t="shared" si="21"/>
        <v/>
      </c>
      <c r="D146" s="206" t="str">
        <f t="shared" si="24"/>
        <v/>
      </c>
      <c r="E146" s="260" t="str">
        <f t="shared" si="22"/>
        <v/>
      </c>
      <c r="F146" s="260" t="str">
        <f t="shared" si="23"/>
        <v/>
      </c>
    </row>
    <row r="147" spans="3:6" x14ac:dyDescent="0.4">
      <c r="C147" s="206" t="str">
        <f t="shared" si="21"/>
        <v/>
      </c>
      <c r="D147" s="206" t="str">
        <f t="shared" si="24"/>
        <v/>
      </c>
      <c r="E147" s="260" t="str">
        <f t="shared" si="22"/>
        <v/>
      </c>
      <c r="F147" s="260" t="str">
        <f t="shared" si="23"/>
        <v/>
      </c>
    </row>
    <row r="148" spans="3:6" x14ac:dyDescent="0.4">
      <c r="C148" s="206" t="str">
        <f t="shared" si="21"/>
        <v/>
      </c>
      <c r="D148" s="206" t="str">
        <f t="shared" si="24"/>
        <v/>
      </c>
      <c r="E148" s="260" t="str">
        <f t="shared" si="22"/>
        <v/>
      </c>
      <c r="F148" s="260" t="str">
        <f t="shared" si="23"/>
        <v/>
      </c>
    </row>
    <row r="149" spans="3:6" x14ac:dyDescent="0.4">
      <c r="C149" s="206" t="str">
        <f t="shared" si="21"/>
        <v/>
      </c>
      <c r="D149" s="206" t="str">
        <f t="shared" si="24"/>
        <v/>
      </c>
      <c r="E149" s="260" t="str">
        <f t="shared" si="22"/>
        <v/>
      </c>
      <c r="F149" s="260" t="str">
        <f t="shared" si="23"/>
        <v/>
      </c>
    </row>
    <row r="150" spans="3:6" x14ac:dyDescent="0.4">
      <c r="C150" s="206" t="str">
        <f t="shared" si="21"/>
        <v/>
      </c>
      <c r="D150" s="206" t="str">
        <f t="shared" si="24"/>
        <v/>
      </c>
      <c r="E150" s="260" t="str">
        <f t="shared" si="22"/>
        <v/>
      </c>
      <c r="F150" s="260" t="str">
        <f t="shared" si="23"/>
        <v/>
      </c>
    </row>
    <row r="151" spans="3:6" x14ac:dyDescent="0.4">
      <c r="C151" s="206" t="str">
        <f t="shared" si="21"/>
        <v/>
      </c>
      <c r="D151" s="206" t="str">
        <f t="shared" si="24"/>
        <v/>
      </c>
      <c r="E151" s="260" t="str">
        <f t="shared" si="22"/>
        <v/>
      </c>
      <c r="F151" s="260" t="str">
        <f t="shared" si="23"/>
        <v/>
      </c>
    </row>
    <row r="152" spans="3:6" x14ac:dyDescent="0.4">
      <c r="C152" s="206" t="str">
        <f t="shared" si="21"/>
        <v/>
      </c>
      <c r="D152" s="206" t="str">
        <f t="shared" si="24"/>
        <v/>
      </c>
      <c r="E152" s="260" t="str">
        <f t="shared" si="22"/>
        <v/>
      </c>
      <c r="F152" s="260" t="str">
        <f t="shared" si="23"/>
        <v/>
      </c>
    </row>
    <row r="153" spans="3:6" x14ac:dyDescent="0.4">
      <c r="C153" s="206" t="str">
        <f t="shared" si="21"/>
        <v/>
      </c>
      <c r="D153" s="206" t="str">
        <f t="shared" si="24"/>
        <v/>
      </c>
      <c r="E153" s="260" t="str">
        <f t="shared" si="22"/>
        <v/>
      </c>
      <c r="F153" s="260" t="str">
        <f t="shared" si="23"/>
        <v/>
      </c>
    </row>
    <row r="154" spans="3:6" x14ac:dyDescent="0.4">
      <c r="C154" s="206" t="str">
        <f t="shared" si="21"/>
        <v/>
      </c>
      <c r="D154" s="206" t="str">
        <f t="shared" si="24"/>
        <v/>
      </c>
      <c r="E154" s="260" t="str">
        <f t="shared" si="22"/>
        <v/>
      </c>
      <c r="F154" s="260" t="str">
        <f t="shared" si="23"/>
        <v/>
      </c>
    </row>
    <row r="155" spans="3:6" x14ac:dyDescent="0.4">
      <c r="C155" s="206" t="str">
        <f t="shared" si="21"/>
        <v/>
      </c>
      <c r="D155" s="206" t="str">
        <f t="shared" si="24"/>
        <v/>
      </c>
      <c r="E155" s="260" t="str">
        <f t="shared" si="22"/>
        <v/>
      </c>
      <c r="F155" s="260" t="str">
        <f t="shared" si="23"/>
        <v/>
      </c>
    </row>
    <row r="156" spans="3:6" x14ac:dyDescent="0.4">
      <c r="C156" s="206" t="str">
        <f t="shared" si="21"/>
        <v/>
      </c>
      <c r="D156" s="206" t="str">
        <f t="shared" si="24"/>
        <v/>
      </c>
      <c r="E156" s="260" t="str">
        <f t="shared" si="22"/>
        <v/>
      </c>
      <c r="F156" s="260" t="str">
        <f t="shared" si="23"/>
        <v/>
      </c>
    </row>
    <row r="157" spans="3:6" x14ac:dyDescent="0.4">
      <c r="C157" s="206" t="str">
        <f t="shared" si="21"/>
        <v/>
      </c>
      <c r="D157" s="206" t="str">
        <f t="shared" si="24"/>
        <v/>
      </c>
      <c r="E157" s="260" t="str">
        <f t="shared" si="22"/>
        <v/>
      </c>
      <c r="F157" s="260" t="str">
        <f t="shared" si="23"/>
        <v/>
      </c>
    </row>
    <row r="158" spans="3:6" x14ac:dyDescent="0.4">
      <c r="C158" s="206" t="str">
        <f t="shared" si="21"/>
        <v/>
      </c>
      <c r="D158" s="206" t="str">
        <f t="shared" si="24"/>
        <v/>
      </c>
      <c r="E158" s="260" t="str">
        <f t="shared" si="22"/>
        <v/>
      </c>
      <c r="F158" s="260" t="str">
        <f t="shared" si="23"/>
        <v/>
      </c>
    </row>
    <row r="159" spans="3:6" x14ac:dyDescent="0.4">
      <c r="C159" s="206" t="str">
        <f t="shared" si="21"/>
        <v/>
      </c>
      <c r="D159" s="206" t="str">
        <f t="shared" si="24"/>
        <v/>
      </c>
      <c r="E159" s="260" t="str">
        <f t="shared" si="22"/>
        <v/>
      </c>
      <c r="F159" s="260" t="str">
        <f t="shared" si="23"/>
        <v/>
      </c>
    </row>
    <row r="160" spans="3:6" x14ac:dyDescent="0.4">
      <c r="C160" s="206" t="str">
        <f t="shared" si="21"/>
        <v/>
      </c>
      <c r="D160" s="206" t="str">
        <f t="shared" si="24"/>
        <v/>
      </c>
      <c r="E160" s="260" t="str">
        <f t="shared" si="22"/>
        <v/>
      </c>
      <c r="F160" s="260" t="str">
        <f t="shared" si="23"/>
        <v/>
      </c>
    </row>
    <row r="161" spans="3:6" x14ac:dyDescent="0.4">
      <c r="C161" s="206" t="str">
        <f t="shared" si="21"/>
        <v/>
      </c>
      <c r="D161" s="206" t="str">
        <f t="shared" si="24"/>
        <v/>
      </c>
      <c r="E161" s="260" t="str">
        <f t="shared" si="22"/>
        <v/>
      </c>
      <c r="F161" s="260" t="str">
        <f t="shared" si="23"/>
        <v/>
      </c>
    </row>
    <row r="162" spans="3:6" x14ac:dyDescent="0.4">
      <c r="C162" s="206" t="str">
        <f t="shared" si="21"/>
        <v/>
      </c>
      <c r="D162" s="206" t="str">
        <f t="shared" si="24"/>
        <v/>
      </c>
      <c r="E162" s="260" t="str">
        <f t="shared" si="22"/>
        <v/>
      </c>
      <c r="F162" s="260" t="str">
        <f t="shared" si="23"/>
        <v/>
      </c>
    </row>
    <row r="163" spans="3:6" x14ac:dyDescent="0.4">
      <c r="C163" s="206" t="str">
        <f t="shared" si="21"/>
        <v/>
      </c>
      <c r="D163" s="206" t="str">
        <f t="shared" si="24"/>
        <v/>
      </c>
      <c r="E163" s="260" t="str">
        <f t="shared" si="22"/>
        <v/>
      </c>
      <c r="F163" s="260" t="str">
        <f t="shared" si="23"/>
        <v/>
      </c>
    </row>
    <row r="164" spans="3:6" x14ac:dyDescent="0.4">
      <c r="C164" s="206" t="str">
        <f t="shared" si="21"/>
        <v/>
      </c>
      <c r="D164" s="206" t="str">
        <f t="shared" si="24"/>
        <v/>
      </c>
      <c r="E164" s="260" t="str">
        <f t="shared" si="22"/>
        <v/>
      </c>
      <c r="F164" s="260" t="str">
        <f t="shared" si="23"/>
        <v/>
      </c>
    </row>
    <row r="165" spans="3:6" x14ac:dyDescent="0.4">
      <c r="C165" s="206" t="str">
        <f t="shared" si="21"/>
        <v/>
      </c>
      <c r="D165" s="206" t="str">
        <f t="shared" si="24"/>
        <v/>
      </c>
      <c r="E165" s="260" t="str">
        <f t="shared" si="22"/>
        <v/>
      </c>
      <c r="F165" s="260" t="str">
        <f t="shared" si="23"/>
        <v/>
      </c>
    </row>
    <row r="166" spans="3:6" x14ac:dyDescent="0.4">
      <c r="C166" s="206" t="str">
        <f t="shared" si="21"/>
        <v/>
      </c>
      <c r="D166" s="206" t="str">
        <f t="shared" si="24"/>
        <v/>
      </c>
      <c r="E166" s="260" t="str">
        <f t="shared" si="22"/>
        <v/>
      </c>
      <c r="F166" s="260" t="str">
        <f t="shared" si="23"/>
        <v/>
      </c>
    </row>
    <row r="167" spans="3:6" x14ac:dyDescent="0.4">
      <c r="C167" s="206" t="str">
        <f t="shared" si="21"/>
        <v/>
      </c>
      <c r="D167" s="206" t="str">
        <f t="shared" si="24"/>
        <v/>
      </c>
      <c r="E167" s="260" t="str">
        <f t="shared" si="22"/>
        <v/>
      </c>
      <c r="F167" s="260" t="str">
        <f t="shared" si="23"/>
        <v/>
      </c>
    </row>
    <row r="168" spans="3:6" x14ac:dyDescent="0.4">
      <c r="C168" s="206" t="str">
        <f t="shared" si="21"/>
        <v/>
      </c>
      <c r="D168" s="206" t="str">
        <f t="shared" si="24"/>
        <v/>
      </c>
      <c r="E168" s="260" t="str">
        <f t="shared" si="22"/>
        <v/>
      </c>
      <c r="F168" s="260" t="str">
        <f t="shared" si="23"/>
        <v/>
      </c>
    </row>
    <row r="169" spans="3:6" x14ac:dyDescent="0.4">
      <c r="C169" s="206" t="str">
        <f t="shared" si="21"/>
        <v/>
      </c>
      <c r="D169" s="206" t="str">
        <f t="shared" si="24"/>
        <v/>
      </c>
      <c r="E169" s="260" t="str">
        <f t="shared" si="22"/>
        <v/>
      </c>
      <c r="F169" s="260" t="str">
        <f t="shared" si="23"/>
        <v/>
      </c>
    </row>
    <row r="170" spans="3:6" x14ac:dyDescent="0.4">
      <c r="C170" s="206" t="str">
        <f t="shared" si="21"/>
        <v/>
      </c>
      <c r="D170" s="206" t="str">
        <f t="shared" si="24"/>
        <v/>
      </c>
      <c r="E170" s="260" t="str">
        <f t="shared" si="22"/>
        <v/>
      </c>
      <c r="F170" s="260" t="str">
        <f t="shared" si="23"/>
        <v/>
      </c>
    </row>
    <row r="171" spans="3:6" x14ac:dyDescent="0.4">
      <c r="C171" s="206" t="str">
        <f t="shared" si="21"/>
        <v/>
      </c>
      <c r="D171" s="206" t="str">
        <f t="shared" si="24"/>
        <v/>
      </c>
      <c r="E171" s="260" t="str">
        <f t="shared" si="22"/>
        <v/>
      </c>
      <c r="F171" s="260" t="str">
        <f t="shared" si="23"/>
        <v/>
      </c>
    </row>
    <row r="172" spans="3:6" x14ac:dyDescent="0.4">
      <c r="C172" s="206" t="str">
        <f t="shared" si="21"/>
        <v/>
      </c>
      <c r="D172" s="206" t="str">
        <f t="shared" si="24"/>
        <v/>
      </c>
      <c r="E172" s="260" t="str">
        <f t="shared" si="22"/>
        <v/>
      </c>
      <c r="F172" s="260" t="str">
        <f t="shared" si="23"/>
        <v/>
      </c>
    </row>
    <row r="173" spans="3:6" x14ac:dyDescent="0.4">
      <c r="C173" s="206" t="str">
        <f t="shared" si="21"/>
        <v/>
      </c>
      <c r="D173" s="206" t="str">
        <f t="shared" si="24"/>
        <v/>
      </c>
      <c r="E173" s="260" t="str">
        <f t="shared" si="22"/>
        <v/>
      </c>
      <c r="F173" s="260" t="str">
        <f t="shared" si="23"/>
        <v/>
      </c>
    </row>
    <row r="174" spans="3:6" x14ac:dyDescent="0.4">
      <c r="C174" s="206" t="str">
        <f t="shared" si="21"/>
        <v/>
      </c>
      <c r="D174" s="206" t="str">
        <f t="shared" si="24"/>
        <v/>
      </c>
      <c r="E174" s="260" t="str">
        <f t="shared" si="22"/>
        <v/>
      </c>
      <c r="F174" s="260" t="str">
        <f t="shared" si="23"/>
        <v/>
      </c>
    </row>
    <row r="175" spans="3:6" x14ac:dyDescent="0.4">
      <c r="C175" s="206" t="str">
        <f t="shared" si="21"/>
        <v/>
      </c>
      <c r="D175" s="206" t="str">
        <f t="shared" si="24"/>
        <v/>
      </c>
      <c r="E175" s="260" t="str">
        <f t="shared" si="22"/>
        <v/>
      </c>
      <c r="F175" s="260" t="str">
        <f t="shared" si="23"/>
        <v/>
      </c>
    </row>
    <row r="176" spans="3:6" x14ac:dyDescent="0.4">
      <c r="C176" s="206" t="str">
        <f t="shared" si="21"/>
        <v/>
      </c>
      <c r="D176" s="206" t="str">
        <f t="shared" si="24"/>
        <v/>
      </c>
      <c r="E176" s="260" t="str">
        <f t="shared" si="22"/>
        <v/>
      </c>
      <c r="F176" s="260" t="str">
        <f t="shared" si="23"/>
        <v/>
      </c>
    </row>
    <row r="177" spans="3:6" x14ac:dyDescent="0.4">
      <c r="C177" s="206" t="str">
        <f t="shared" si="21"/>
        <v/>
      </c>
      <c r="D177" s="206" t="str">
        <f t="shared" si="24"/>
        <v/>
      </c>
      <c r="E177" s="260" t="str">
        <f t="shared" si="22"/>
        <v/>
      </c>
      <c r="F177" s="260" t="str">
        <f t="shared" si="23"/>
        <v/>
      </c>
    </row>
    <row r="178" spans="3:6" x14ac:dyDescent="0.4">
      <c r="C178" s="206" t="str">
        <f t="shared" si="21"/>
        <v/>
      </c>
      <c r="D178" s="206" t="str">
        <f t="shared" si="24"/>
        <v/>
      </c>
      <c r="E178" s="260" t="str">
        <f t="shared" si="22"/>
        <v/>
      </c>
      <c r="F178" s="260" t="str">
        <f t="shared" si="23"/>
        <v/>
      </c>
    </row>
    <row r="179" spans="3:6" x14ac:dyDescent="0.4">
      <c r="C179" s="206" t="str">
        <f t="shared" si="21"/>
        <v/>
      </c>
      <c r="D179" s="206" t="str">
        <f t="shared" si="24"/>
        <v/>
      </c>
      <c r="E179" s="260" t="str">
        <f t="shared" si="22"/>
        <v/>
      </c>
      <c r="F179" s="260" t="str">
        <f t="shared" si="23"/>
        <v/>
      </c>
    </row>
    <row r="180" spans="3:6" x14ac:dyDescent="0.4">
      <c r="C180" s="206" t="str">
        <f t="shared" si="21"/>
        <v/>
      </c>
      <c r="D180" s="206" t="str">
        <f t="shared" si="24"/>
        <v/>
      </c>
      <c r="E180" s="260" t="str">
        <f t="shared" si="22"/>
        <v/>
      </c>
      <c r="F180" s="260" t="str">
        <f t="shared" si="23"/>
        <v/>
      </c>
    </row>
    <row r="181" spans="3:6" x14ac:dyDescent="0.4">
      <c r="C181" s="206" t="str">
        <f t="shared" si="21"/>
        <v/>
      </c>
      <c r="D181" s="206" t="str">
        <f t="shared" si="24"/>
        <v/>
      </c>
      <c r="E181" s="260" t="str">
        <f t="shared" si="22"/>
        <v/>
      </c>
      <c r="F181" s="260" t="str">
        <f t="shared" si="23"/>
        <v/>
      </c>
    </row>
    <row r="182" spans="3:6" x14ac:dyDescent="0.4">
      <c r="C182" s="206" t="str">
        <f t="shared" si="21"/>
        <v/>
      </c>
      <c r="D182" s="206" t="str">
        <f t="shared" si="24"/>
        <v/>
      </c>
      <c r="E182" s="260" t="str">
        <f t="shared" si="22"/>
        <v/>
      </c>
      <c r="F182" s="260" t="str">
        <f t="shared" si="23"/>
        <v/>
      </c>
    </row>
    <row r="183" spans="3:6" x14ac:dyDescent="0.4">
      <c r="C183" s="206" t="str">
        <f t="shared" si="21"/>
        <v/>
      </c>
      <c r="D183" s="206" t="str">
        <f t="shared" si="24"/>
        <v/>
      </c>
      <c r="E183" s="260" t="str">
        <f t="shared" si="22"/>
        <v/>
      </c>
      <c r="F183" s="260" t="str">
        <f t="shared" si="23"/>
        <v/>
      </c>
    </row>
    <row r="184" spans="3:6" x14ac:dyDescent="0.4">
      <c r="C184" s="206" t="str">
        <f t="shared" si="21"/>
        <v/>
      </c>
      <c r="D184" s="206" t="str">
        <f t="shared" si="24"/>
        <v/>
      </c>
      <c r="E184" s="260" t="str">
        <f t="shared" si="22"/>
        <v/>
      </c>
      <c r="F184" s="260" t="str">
        <f t="shared" si="23"/>
        <v/>
      </c>
    </row>
    <row r="185" spans="3:6" x14ac:dyDescent="0.4">
      <c r="C185" s="206" t="str">
        <f t="shared" si="21"/>
        <v/>
      </c>
      <c r="D185" s="206" t="str">
        <f t="shared" si="24"/>
        <v/>
      </c>
      <c r="E185" s="260" t="str">
        <f t="shared" si="22"/>
        <v/>
      </c>
      <c r="F185" s="260" t="str">
        <f t="shared" si="23"/>
        <v/>
      </c>
    </row>
    <row r="186" spans="3:6" x14ac:dyDescent="0.4">
      <c r="C186" s="206" t="str">
        <f t="shared" si="21"/>
        <v/>
      </c>
      <c r="D186" s="206" t="str">
        <f t="shared" si="24"/>
        <v/>
      </c>
      <c r="E186" s="260" t="str">
        <f t="shared" si="22"/>
        <v/>
      </c>
      <c r="F186" s="260" t="str">
        <f t="shared" si="23"/>
        <v/>
      </c>
    </row>
    <row r="187" spans="3:6" x14ac:dyDescent="0.4">
      <c r="C187" s="206" t="str">
        <f t="shared" si="21"/>
        <v/>
      </c>
      <c r="D187" s="206" t="str">
        <f t="shared" si="24"/>
        <v/>
      </c>
      <c r="E187" s="260" t="str">
        <f t="shared" si="22"/>
        <v/>
      </c>
      <c r="F187" s="260" t="str">
        <f t="shared" si="23"/>
        <v/>
      </c>
    </row>
    <row r="188" spans="3:6" x14ac:dyDescent="0.4">
      <c r="C188" s="206" t="str">
        <f t="shared" si="21"/>
        <v/>
      </c>
      <c r="D188" s="206" t="str">
        <f t="shared" si="24"/>
        <v/>
      </c>
      <c r="E188" s="260" t="str">
        <f t="shared" si="22"/>
        <v/>
      </c>
      <c r="F188" s="260" t="str">
        <f t="shared" si="23"/>
        <v/>
      </c>
    </row>
    <row r="189" spans="3:6" x14ac:dyDescent="0.4">
      <c r="C189" s="206" t="str">
        <f t="shared" si="21"/>
        <v/>
      </c>
      <c r="D189" s="206" t="str">
        <f t="shared" si="24"/>
        <v/>
      </c>
      <c r="E189" s="260" t="str">
        <f t="shared" si="22"/>
        <v/>
      </c>
      <c r="F189" s="260" t="str">
        <f t="shared" si="23"/>
        <v/>
      </c>
    </row>
    <row r="190" spans="3:6" x14ac:dyDescent="0.4">
      <c r="C190" s="206" t="str">
        <f t="shared" si="21"/>
        <v/>
      </c>
      <c r="D190" s="206" t="str">
        <f t="shared" si="24"/>
        <v/>
      </c>
      <c r="E190" s="260" t="str">
        <f t="shared" si="22"/>
        <v/>
      </c>
      <c r="F190" s="260" t="str">
        <f t="shared" si="23"/>
        <v/>
      </c>
    </row>
    <row r="191" spans="3:6" x14ac:dyDescent="0.4">
      <c r="C191" s="206" t="str">
        <f t="shared" si="21"/>
        <v/>
      </c>
      <c r="D191" s="206" t="str">
        <f t="shared" si="24"/>
        <v/>
      </c>
      <c r="E191" s="260" t="str">
        <f t="shared" si="22"/>
        <v/>
      </c>
      <c r="F191" s="260" t="str">
        <f t="shared" si="23"/>
        <v/>
      </c>
    </row>
    <row r="192" spans="3:6" x14ac:dyDescent="0.4">
      <c r="C192" s="206" t="str">
        <f t="shared" si="21"/>
        <v/>
      </c>
      <c r="D192" s="206" t="str">
        <f t="shared" si="24"/>
        <v/>
      </c>
      <c r="E192" s="260" t="str">
        <f t="shared" si="22"/>
        <v/>
      </c>
      <c r="F192" s="260" t="str">
        <f t="shared" si="23"/>
        <v/>
      </c>
    </row>
    <row r="193" spans="3:6" x14ac:dyDescent="0.4">
      <c r="C193" s="206" t="str">
        <f t="shared" si="21"/>
        <v/>
      </c>
      <c r="D193" s="206" t="str">
        <f t="shared" si="24"/>
        <v/>
      </c>
      <c r="E193" s="260" t="str">
        <f t="shared" si="22"/>
        <v/>
      </c>
      <c r="F193" s="260" t="str">
        <f t="shared" si="23"/>
        <v/>
      </c>
    </row>
    <row r="194" spans="3:6" x14ac:dyDescent="0.4">
      <c r="C194" s="206" t="str">
        <f t="shared" ref="C194:C257" si="25">IF(AND(ISNUMBER(A194),B194&lt;&gt;""),(A194-INDEX(因子別概要,MATCH(B194,$H$5:$H$16,0),MATCH("平均",$H$4:$S$4,0)))^2,"")</f>
        <v/>
      </c>
      <c r="D194" s="206" t="str">
        <f t="shared" si="24"/>
        <v/>
      </c>
      <c r="E194" s="260" t="str">
        <f t="shared" ref="E194:E257" si="26">IF(AND(ISNUMBER(A194),B194&lt;&gt;""),ABS(A194-INDEX(因子別概要,MATCH(B194,$H$5:$H$16,0),MATCH("平均",$H$4:$S$4,0))),"")</f>
        <v/>
      </c>
      <c r="F194" s="260" t="str">
        <f t="shared" ref="F194:F257" si="27">IF(AND(ISNUMBER(A194),B194&lt;&gt;""),(E194-INDEX(因子別概要,MATCH(B194,$H$5:$H$16,0),MATCH("Zの平均値",$H$4:$O$4,0)))^2,"")</f>
        <v/>
      </c>
    </row>
    <row r="195" spans="3:6" x14ac:dyDescent="0.4">
      <c r="C195" s="206" t="str">
        <f t="shared" si="25"/>
        <v/>
      </c>
      <c r="D195" s="206" t="str">
        <f t="shared" ref="D195:D258" si="28">IF(AND(ISNUMBER(A195),B195&lt;&gt;""),(A195-全平均)^2,"")</f>
        <v/>
      </c>
      <c r="E195" s="260" t="str">
        <f t="shared" si="26"/>
        <v/>
      </c>
      <c r="F195" s="260" t="str">
        <f t="shared" si="27"/>
        <v/>
      </c>
    </row>
    <row r="196" spans="3:6" x14ac:dyDescent="0.4">
      <c r="C196" s="206" t="str">
        <f t="shared" si="25"/>
        <v/>
      </c>
      <c r="D196" s="206" t="str">
        <f t="shared" si="28"/>
        <v/>
      </c>
      <c r="E196" s="260" t="str">
        <f t="shared" si="26"/>
        <v/>
      </c>
      <c r="F196" s="260" t="str">
        <f t="shared" si="27"/>
        <v/>
      </c>
    </row>
    <row r="197" spans="3:6" x14ac:dyDescent="0.4">
      <c r="C197" s="206" t="str">
        <f t="shared" si="25"/>
        <v/>
      </c>
      <c r="D197" s="206" t="str">
        <f t="shared" si="28"/>
        <v/>
      </c>
      <c r="E197" s="260" t="str">
        <f t="shared" si="26"/>
        <v/>
      </c>
      <c r="F197" s="260" t="str">
        <f t="shared" si="27"/>
        <v/>
      </c>
    </row>
    <row r="198" spans="3:6" x14ac:dyDescent="0.4">
      <c r="C198" s="206" t="str">
        <f t="shared" si="25"/>
        <v/>
      </c>
      <c r="D198" s="206" t="str">
        <f t="shared" si="28"/>
        <v/>
      </c>
      <c r="E198" s="260" t="str">
        <f t="shared" si="26"/>
        <v/>
      </c>
      <c r="F198" s="260" t="str">
        <f t="shared" si="27"/>
        <v/>
      </c>
    </row>
    <row r="199" spans="3:6" x14ac:dyDescent="0.4">
      <c r="C199" s="206" t="str">
        <f t="shared" si="25"/>
        <v/>
      </c>
      <c r="D199" s="206" t="str">
        <f t="shared" si="28"/>
        <v/>
      </c>
      <c r="E199" s="260" t="str">
        <f t="shared" si="26"/>
        <v/>
      </c>
      <c r="F199" s="260" t="str">
        <f t="shared" si="27"/>
        <v/>
      </c>
    </row>
    <row r="200" spans="3:6" x14ac:dyDescent="0.4">
      <c r="C200" s="206" t="str">
        <f t="shared" si="25"/>
        <v/>
      </c>
      <c r="D200" s="206" t="str">
        <f t="shared" si="28"/>
        <v/>
      </c>
      <c r="E200" s="260" t="str">
        <f t="shared" si="26"/>
        <v/>
      </c>
      <c r="F200" s="260" t="str">
        <f t="shared" si="27"/>
        <v/>
      </c>
    </row>
    <row r="201" spans="3:6" x14ac:dyDescent="0.4">
      <c r="C201" s="206" t="str">
        <f t="shared" si="25"/>
        <v/>
      </c>
      <c r="D201" s="206" t="str">
        <f t="shared" si="28"/>
        <v/>
      </c>
      <c r="E201" s="260" t="str">
        <f t="shared" si="26"/>
        <v/>
      </c>
      <c r="F201" s="260" t="str">
        <f t="shared" si="27"/>
        <v/>
      </c>
    </row>
    <row r="202" spans="3:6" x14ac:dyDescent="0.4">
      <c r="C202" s="206" t="str">
        <f t="shared" si="25"/>
        <v/>
      </c>
      <c r="D202" s="206" t="str">
        <f t="shared" si="28"/>
        <v/>
      </c>
      <c r="E202" s="260" t="str">
        <f t="shared" si="26"/>
        <v/>
      </c>
      <c r="F202" s="260" t="str">
        <f t="shared" si="27"/>
        <v/>
      </c>
    </row>
    <row r="203" spans="3:6" x14ac:dyDescent="0.4">
      <c r="C203" s="206" t="str">
        <f t="shared" si="25"/>
        <v/>
      </c>
      <c r="D203" s="206" t="str">
        <f t="shared" si="28"/>
        <v/>
      </c>
      <c r="E203" s="260" t="str">
        <f t="shared" si="26"/>
        <v/>
      </c>
      <c r="F203" s="260" t="str">
        <f t="shared" si="27"/>
        <v/>
      </c>
    </row>
    <row r="204" spans="3:6" x14ac:dyDescent="0.4">
      <c r="C204" s="206" t="str">
        <f t="shared" si="25"/>
        <v/>
      </c>
      <c r="D204" s="206" t="str">
        <f t="shared" si="28"/>
        <v/>
      </c>
      <c r="E204" s="260" t="str">
        <f t="shared" si="26"/>
        <v/>
      </c>
      <c r="F204" s="260" t="str">
        <f t="shared" si="27"/>
        <v/>
      </c>
    </row>
    <row r="205" spans="3:6" x14ac:dyDescent="0.4">
      <c r="C205" s="206" t="str">
        <f t="shared" si="25"/>
        <v/>
      </c>
      <c r="D205" s="206" t="str">
        <f t="shared" si="28"/>
        <v/>
      </c>
      <c r="E205" s="260" t="str">
        <f t="shared" si="26"/>
        <v/>
      </c>
      <c r="F205" s="260" t="str">
        <f t="shared" si="27"/>
        <v/>
      </c>
    </row>
    <row r="206" spans="3:6" x14ac:dyDescent="0.4">
      <c r="C206" s="206" t="str">
        <f t="shared" si="25"/>
        <v/>
      </c>
      <c r="D206" s="206" t="str">
        <f t="shared" si="28"/>
        <v/>
      </c>
      <c r="E206" s="260" t="str">
        <f t="shared" si="26"/>
        <v/>
      </c>
      <c r="F206" s="260" t="str">
        <f t="shared" si="27"/>
        <v/>
      </c>
    </row>
    <row r="207" spans="3:6" x14ac:dyDescent="0.4">
      <c r="C207" s="206" t="str">
        <f t="shared" si="25"/>
        <v/>
      </c>
      <c r="D207" s="206" t="str">
        <f t="shared" si="28"/>
        <v/>
      </c>
      <c r="E207" s="260" t="str">
        <f t="shared" si="26"/>
        <v/>
      </c>
      <c r="F207" s="260" t="str">
        <f t="shared" si="27"/>
        <v/>
      </c>
    </row>
    <row r="208" spans="3:6" x14ac:dyDescent="0.4">
      <c r="C208" s="206" t="str">
        <f t="shared" si="25"/>
        <v/>
      </c>
      <c r="D208" s="206" t="str">
        <f t="shared" si="28"/>
        <v/>
      </c>
      <c r="E208" s="260" t="str">
        <f t="shared" si="26"/>
        <v/>
      </c>
      <c r="F208" s="260" t="str">
        <f t="shared" si="27"/>
        <v/>
      </c>
    </row>
    <row r="209" spans="3:6" x14ac:dyDescent="0.4">
      <c r="C209" s="206" t="str">
        <f t="shared" si="25"/>
        <v/>
      </c>
      <c r="D209" s="206" t="str">
        <f t="shared" si="28"/>
        <v/>
      </c>
      <c r="E209" s="260" t="str">
        <f t="shared" si="26"/>
        <v/>
      </c>
      <c r="F209" s="260" t="str">
        <f t="shared" si="27"/>
        <v/>
      </c>
    </row>
    <row r="210" spans="3:6" x14ac:dyDescent="0.4">
      <c r="C210" s="206" t="str">
        <f t="shared" si="25"/>
        <v/>
      </c>
      <c r="D210" s="206" t="str">
        <f t="shared" si="28"/>
        <v/>
      </c>
      <c r="E210" s="260" t="str">
        <f t="shared" si="26"/>
        <v/>
      </c>
      <c r="F210" s="260" t="str">
        <f t="shared" si="27"/>
        <v/>
      </c>
    </row>
    <row r="211" spans="3:6" x14ac:dyDescent="0.4">
      <c r="C211" s="206" t="str">
        <f t="shared" si="25"/>
        <v/>
      </c>
      <c r="D211" s="206" t="str">
        <f t="shared" si="28"/>
        <v/>
      </c>
      <c r="E211" s="260" t="str">
        <f t="shared" si="26"/>
        <v/>
      </c>
      <c r="F211" s="260" t="str">
        <f t="shared" si="27"/>
        <v/>
      </c>
    </row>
    <row r="212" spans="3:6" x14ac:dyDescent="0.4">
      <c r="C212" s="206" t="str">
        <f t="shared" si="25"/>
        <v/>
      </c>
      <c r="D212" s="206" t="str">
        <f t="shared" si="28"/>
        <v/>
      </c>
      <c r="E212" s="260" t="str">
        <f t="shared" si="26"/>
        <v/>
      </c>
      <c r="F212" s="260" t="str">
        <f t="shared" si="27"/>
        <v/>
      </c>
    </row>
    <row r="213" spans="3:6" x14ac:dyDescent="0.4">
      <c r="C213" s="206" t="str">
        <f t="shared" si="25"/>
        <v/>
      </c>
      <c r="D213" s="206" t="str">
        <f t="shared" si="28"/>
        <v/>
      </c>
      <c r="E213" s="260" t="str">
        <f t="shared" si="26"/>
        <v/>
      </c>
      <c r="F213" s="260" t="str">
        <f t="shared" si="27"/>
        <v/>
      </c>
    </row>
    <row r="214" spans="3:6" x14ac:dyDescent="0.4">
      <c r="C214" s="206" t="str">
        <f t="shared" si="25"/>
        <v/>
      </c>
      <c r="D214" s="206" t="str">
        <f t="shared" si="28"/>
        <v/>
      </c>
      <c r="E214" s="260" t="str">
        <f t="shared" si="26"/>
        <v/>
      </c>
      <c r="F214" s="260" t="str">
        <f t="shared" si="27"/>
        <v/>
      </c>
    </row>
    <row r="215" spans="3:6" x14ac:dyDescent="0.4">
      <c r="C215" s="206" t="str">
        <f t="shared" si="25"/>
        <v/>
      </c>
      <c r="D215" s="206" t="str">
        <f t="shared" si="28"/>
        <v/>
      </c>
      <c r="E215" s="260" t="str">
        <f t="shared" si="26"/>
        <v/>
      </c>
      <c r="F215" s="260" t="str">
        <f t="shared" si="27"/>
        <v/>
      </c>
    </row>
    <row r="216" spans="3:6" x14ac:dyDescent="0.4">
      <c r="C216" s="206" t="str">
        <f t="shared" si="25"/>
        <v/>
      </c>
      <c r="D216" s="206" t="str">
        <f t="shared" si="28"/>
        <v/>
      </c>
      <c r="E216" s="260" t="str">
        <f t="shared" si="26"/>
        <v/>
      </c>
      <c r="F216" s="260" t="str">
        <f t="shared" si="27"/>
        <v/>
      </c>
    </row>
    <row r="217" spans="3:6" x14ac:dyDescent="0.4">
      <c r="C217" s="206" t="str">
        <f t="shared" si="25"/>
        <v/>
      </c>
      <c r="D217" s="206" t="str">
        <f t="shared" si="28"/>
        <v/>
      </c>
      <c r="E217" s="260" t="str">
        <f t="shared" si="26"/>
        <v/>
      </c>
      <c r="F217" s="260" t="str">
        <f t="shared" si="27"/>
        <v/>
      </c>
    </row>
    <row r="218" spans="3:6" x14ac:dyDescent="0.4">
      <c r="C218" s="206" t="str">
        <f t="shared" si="25"/>
        <v/>
      </c>
      <c r="D218" s="206" t="str">
        <f t="shared" si="28"/>
        <v/>
      </c>
      <c r="E218" s="260" t="str">
        <f t="shared" si="26"/>
        <v/>
      </c>
      <c r="F218" s="260" t="str">
        <f t="shared" si="27"/>
        <v/>
      </c>
    </row>
    <row r="219" spans="3:6" x14ac:dyDescent="0.4">
      <c r="C219" s="206" t="str">
        <f t="shared" si="25"/>
        <v/>
      </c>
      <c r="D219" s="206" t="str">
        <f t="shared" si="28"/>
        <v/>
      </c>
      <c r="E219" s="260" t="str">
        <f t="shared" si="26"/>
        <v/>
      </c>
      <c r="F219" s="260" t="str">
        <f t="shared" si="27"/>
        <v/>
      </c>
    </row>
    <row r="220" spans="3:6" x14ac:dyDescent="0.4">
      <c r="C220" s="206" t="str">
        <f t="shared" si="25"/>
        <v/>
      </c>
      <c r="D220" s="206" t="str">
        <f t="shared" si="28"/>
        <v/>
      </c>
      <c r="E220" s="260" t="str">
        <f t="shared" si="26"/>
        <v/>
      </c>
      <c r="F220" s="260" t="str">
        <f t="shared" si="27"/>
        <v/>
      </c>
    </row>
    <row r="221" spans="3:6" x14ac:dyDescent="0.4">
      <c r="C221" s="206" t="str">
        <f t="shared" si="25"/>
        <v/>
      </c>
      <c r="D221" s="206" t="str">
        <f t="shared" si="28"/>
        <v/>
      </c>
      <c r="E221" s="260" t="str">
        <f t="shared" si="26"/>
        <v/>
      </c>
      <c r="F221" s="260" t="str">
        <f t="shared" si="27"/>
        <v/>
      </c>
    </row>
    <row r="222" spans="3:6" x14ac:dyDescent="0.4">
      <c r="C222" s="206" t="str">
        <f t="shared" si="25"/>
        <v/>
      </c>
      <c r="D222" s="206" t="str">
        <f t="shared" si="28"/>
        <v/>
      </c>
      <c r="E222" s="260" t="str">
        <f t="shared" si="26"/>
        <v/>
      </c>
      <c r="F222" s="260" t="str">
        <f t="shared" si="27"/>
        <v/>
      </c>
    </row>
    <row r="223" spans="3:6" x14ac:dyDescent="0.4">
      <c r="C223" s="206" t="str">
        <f t="shared" si="25"/>
        <v/>
      </c>
      <c r="D223" s="206" t="str">
        <f t="shared" si="28"/>
        <v/>
      </c>
      <c r="E223" s="260" t="str">
        <f t="shared" si="26"/>
        <v/>
      </c>
      <c r="F223" s="260" t="str">
        <f t="shared" si="27"/>
        <v/>
      </c>
    </row>
    <row r="224" spans="3:6" x14ac:dyDescent="0.4">
      <c r="C224" s="206" t="str">
        <f t="shared" si="25"/>
        <v/>
      </c>
      <c r="D224" s="206" t="str">
        <f t="shared" si="28"/>
        <v/>
      </c>
      <c r="E224" s="260" t="str">
        <f t="shared" si="26"/>
        <v/>
      </c>
      <c r="F224" s="260" t="str">
        <f t="shared" si="27"/>
        <v/>
      </c>
    </row>
    <row r="225" spans="3:6" x14ac:dyDescent="0.4">
      <c r="C225" s="206" t="str">
        <f t="shared" si="25"/>
        <v/>
      </c>
      <c r="D225" s="206" t="str">
        <f t="shared" si="28"/>
        <v/>
      </c>
      <c r="E225" s="260" t="str">
        <f t="shared" si="26"/>
        <v/>
      </c>
      <c r="F225" s="260" t="str">
        <f t="shared" si="27"/>
        <v/>
      </c>
    </row>
    <row r="226" spans="3:6" x14ac:dyDescent="0.4">
      <c r="C226" s="206" t="str">
        <f t="shared" si="25"/>
        <v/>
      </c>
      <c r="D226" s="206" t="str">
        <f t="shared" si="28"/>
        <v/>
      </c>
      <c r="E226" s="260" t="str">
        <f t="shared" si="26"/>
        <v/>
      </c>
      <c r="F226" s="260" t="str">
        <f t="shared" si="27"/>
        <v/>
      </c>
    </row>
    <row r="227" spans="3:6" x14ac:dyDescent="0.4">
      <c r="C227" s="206" t="str">
        <f t="shared" si="25"/>
        <v/>
      </c>
      <c r="D227" s="206" t="str">
        <f t="shared" si="28"/>
        <v/>
      </c>
      <c r="E227" s="260" t="str">
        <f t="shared" si="26"/>
        <v/>
      </c>
      <c r="F227" s="260" t="str">
        <f t="shared" si="27"/>
        <v/>
      </c>
    </row>
    <row r="228" spans="3:6" x14ac:dyDescent="0.4">
      <c r="C228" s="206" t="str">
        <f t="shared" si="25"/>
        <v/>
      </c>
      <c r="D228" s="206" t="str">
        <f t="shared" si="28"/>
        <v/>
      </c>
      <c r="E228" s="260" t="str">
        <f t="shared" si="26"/>
        <v/>
      </c>
      <c r="F228" s="260" t="str">
        <f t="shared" si="27"/>
        <v/>
      </c>
    </row>
    <row r="229" spans="3:6" x14ac:dyDescent="0.4">
      <c r="C229" s="206" t="str">
        <f t="shared" si="25"/>
        <v/>
      </c>
      <c r="D229" s="206" t="str">
        <f t="shared" si="28"/>
        <v/>
      </c>
      <c r="E229" s="260" t="str">
        <f t="shared" si="26"/>
        <v/>
      </c>
      <c r="F229" s="260" t="str">
        <f t="shared" si="27"/>
        <v/>
      </c>
    </row>
    <row r="230" spans="3:6" x14ac:dyDescent="0.4">
      <c r="C230" s="206" t="str">
        <f t="shared" si="25"/>
        <v/>
      </c>
      <c r="D230" s="206" t="str">
        <f t="shared" si="28"/>
        <v/>
      </c>
      <c r="E230" s="260" t="str">
        <f t="shared" si="26"/>
        <v/>
      </c>
      <c r="F230" s="260" t="str">
        <f t="shared" si="27"/>
        <v/>
      </c>
    </row>
    <row r="231" spans="3:6" x14ac:dyDescent="0.4">
      <c r="C231" s="206" t="str">
        <f t="shared" si="25"/>
        <v/>
      </c>
      <c r="D231" s="206" t="str">
        <f t="shared" si="28"/>
        <v/>
      </c>
      <c r="E231" s="260" t="str">
        <f t="shared" si="26"/>
        <v/>
      </c>
      <c r="F231" s="260" t="str">
        <f t="shared" si="27"/>
        <v/>
      </c>
    </row>
    <row r="232" spans="3:6" x14ac:dyDescent="0.4">
      <c r="C232" s="206" t="str">
        <f t="shared" si="25"/>
        <v/>
      </c>
      <c r="D232" s="206" t="str">
        <f t="shared" si="28"/>
        <v/>
      </c>
      <c r="E232" s="260" t="str">
        <f t="shared" si="26"/>
        <v/>
      </c>
      <c r="F232" s="260" t="str">
        <f t="shared" si="27"/>
        <v/>
      </c>
    </row>
    <row r="233" spans="3:6" x14ac:dyDescent="0.4">
      <c r="C233" s="206" t="str">
        <f t="shared" si="25"/>
        <v/>
      </c>
      <c r="D233" s="206" t="str">
        <f t="shared" si="28"/>
        <v/>
      </c>
      <c r="E233" s="260" t="str">
        <f t="shared" si="26"/>
        <v/>
      </c>
      <c r="F233" s="260" t="str">
        <f t="shared" si="27"/>
        <v/>
      </c>
    </row>
    <row r="234" spans="3:6" x14ac:dyDescent="0.4">
      <c r="C234" s="206" t="str">
        <f t="shared" si="25"/>
        <v/>
      </c>
      <c r="D234" s="206" t="str">
        <f t="shared" si="28"/>
        <v/>
      </c>
      <c r="E234" s="260" t="str">
        <f t="shared" si="26"/>
        <v/>
      </c>
      <c r="F234" s="260" t="str">
        <f t="shared" si="27"/>
        <v/>
      </c>
    </row>
    <row r="235" spans="3:6" x14ac:dyDescent="0.4">
      <c r="C235" s="206" t="str">
        <f t="shared" si="25"/>
        <v/>
      </c>
      <c r="D235" s="206" t="str">
        <f t="shared" si="28"/>
        <v/>
      </c>
      <c r="E235" s="260" t="str">
        <f t="shared" si="26"/>
        <v/>
      </c>
      <c r="F235" s="260" t="str">
        <f t="shared" si="27"/>
        <v/>
      </c>
    </row>
    <row r="236" spans="3:6" x14ac:dyDescent="0.4">
      <c r="C236" s="206" t="str">
        <f t="shared" si="25"/>
        <v/>
      </c>
      <c r="D236" s="206" t="str">
        <f t="shared" si="28"/>
        <v/>
      </c>
      <c r="E236" s="260" t="str">
        <f t="shared" si="26"/>
        <v/>
      </c>
      <c r="F236" s="260" t="str">
        <f t="shared" si="27"/>
        <v/>
      </c>
    </row>
    <row r="237" spans="3:6" x14ac:dyDescent="0.4">
      <c r="C237" s="206" t="str">
        <f t="shared" si="25"/>
        <v/>
      </c>
      <c r="D237" s="206" t="str">
        <f t="shared" si="28"/>
        <v/>
      </c>
      <c r="E237" s="260" t="str">
        <f t="shared" si="26"/>
        <v/>
      </c>
      <c r="F237" s="260" t="str">
        <f t="shared" si="27"/>
        <v/>
      </c>
    </row>
    <row r="238" spans="3:6" x14ac:dyDescent="0.4">
      <c r="C238" s="206" t="str">
        <f t="shared" si="25"/>
        <v/>
      </c>
      <c r="D238" s="206" t="str">
        <f t="shared" si="28"/>
        <v/>
      </c>
      <c r="E238" s="260" t="str">
        <f t="shared" si="26"/>
        <v/>
      </c>
      <c r="F238" s="260" t="str">
        <f t="shared" si="27"/>
        <v/>
      </c>
    </row>
    <row r="239" spans="3:6" x14ac:dyDescent="0.4">
      <c r="C239" s="206" t="str">
        <f t="shared" si="25"/>
        <v/>
      </c>
      <c r="D239" s="206" t="str">
        <f t="shared" si="28"/>
        <v/>
      </c>
      <c r="E239" s="260" t="str">
        <f t="shared" si="26"/>
        <v/>
      </c>
      <c r="F239" s="260" t="str">
        <f t="shared" si="27"/>
        <v/>
      </c>
    </row>
    <row r="240" spans="3:6" x14ac:dyDescent="0.4">
      <c r="C240" s="206" t="str">
        <f t="shared" si="25"/>
        <v/>
      </c>
      <c r="D240" s="206" t="str">
        <f t="shared" si="28"/>
        <v/>
      </c>
      <c r="E240" s="260" t="str">
        <f t="shared" si="26"/>
        <v/>
      </c>
      <c r="F240" s="260" t="str">
        <f t="shared" si="27"/>
        <v/>
      </c>
    </row>
    <row r="241" spans="3:6" x14ac:dyDescent="0.4">
      <c r="C241" s="206" t="str">
        <f t="shared" si="25"/>
        <v/>
      </c>
      <c r="D241" s="206" t="str">
        <f t="shared" si="28"/>
        <v/>
      </c>
      <c r="E241" s="260" t="str">
        <f t="shared" si="26"/>
        <v/>
      </c>
      <c r="F241" s="260" t="str">
        <f t="shared" si="27"/>
        <v/>
      </c>
    </row>
    <row r="242" spans="3:6" x14ac:dyDescent="0.4">
      <c r="C242" s="206" t="str">
        <f t="shared" si="25"/>
        <v/>
      </c>
      <c r="D242" s="206" t="str">
        <f t="shared" si="28"/>
        <v/>
      </c>
      <c r="E242" s="260" t="str">
        <f t="shared" si="26"/>
        <v/>
      </c>
      <c r="F242" s="260" t="str">
        <f t="shared" si="27"/>
        <v/>
      </c>
    </row>
    <row r="243" spans="3:6" x14ac:dyDescent="0.4">
      <c r="C243" s="206" t="str">
        <f t="shared" si="25"/>
        <v/>
      </c>
      <c r="D243" s="206" t="str">
        <f t="shared" si="28"/>
        <v/>
      </c>
      <c r="E243" s="260" t="str">
        <f t="shared" si="26"/>
        <v/>
      </c>
      <c r="F243" s="260" t="str">
        <f t="shared" si="27"/>
        <v/>
      </c>
    </row>
    <row r="244" spans="3:6" x14ac:dyDescent="0.4">
      <c r="C244" s="206" t="str">
        <f t="shared" si="25"/>
        <v/>
      </c>
      <c r="D244" s="206" t="str">
        <f t="shared" si="28"/>
        <v/>
      </c>
      <c r="E244" s="260" t="str">
        <f t="shared" si="26"/>
        <v/>
      </c>
      <c r="F244" s="260" t="str">
        <f t="shared" si="27"/>
        <v/>
      </c>
    </row>
    <row r="245" spans="3:6" x14ac:dyDescent="0.4">
      <c r="C245" s="206" t="str">
        <f t="shared" si="25"/>
        <v/>
      </c>
      <c r="D245" s="206" t="str">
        <f t="shared" si="28"/>
        <v/>
      </c>
      <c r="E245" s="260" t="str">
        <f t="shared" si="26"/>
        <v/>
      </c>
      <c r="F245" s="260" t="str">
        <f t="shared" si="27"/>
        <v/>
      </c>
    </row>
    <row r="246" spans="3:6" x14ac:dyDescent="0.4">
      <c r="C246" s="206" t="str">
        <f t="shared" si="25"/>
        <v/>
      </c>
      <c r="D246" s="206" t="str">
        <f t="shared" si="28"/>
        <v/>
      </c>
      <c r="E246" s="260" t="str">
        <f t="shared" si="26"/>
        <v/>
      </c>
      <c r="F246" s="260" t="str">
        <f t="shared" si="27"/>
        <v/>
      </c>
    </row>
    <row r="247" spans="3:6" x14ac:dyDescent="0.4">
      <c r="C247" s="206" t="str">
        <f t="shared" si="25"/>
        <v/>
      </c>
      <c r="D247" s="206" t="str">
        <f t="shared" si="28"/>
        <v/>
      </c>
      <c r="E247" s="260" t="str">
        <f t="shared" si="26"/>
        <v/>
      </c>
      <c r="F247" s="260" t="str">
        <f t="shared" si="27"/>
        <v/>
      </c>
    </row>
    <row r="248" spans="3:6" x14ac:dyDescent="0.4">
      <c r="C248" s="206" t="str">
        <f t="shared" si="25"/>
        <v/>
      </c>
      <c r="D248" s="206" t="str">
        <f t="shared" si="28"/>
        <v/>
      </c>
      <c r="E248" s="260" t="str">
        <f t="shared" si="26"/>
        <v/>
      </c>
      <c r="F248" s="260" t="str">
        <f t="shared" si="27"/>
        <v/>
      </c>
    </row>
    <row r="249" spans="3:6" x14ac:dyDescent="0.4">
      <c r="C249" s="206" t="str">
        <f t="shared" si="25"/>
        <v/>
      </c>
      <c r="D249" s="206" t="str">
        <f t="shared" si="28"/>
        <v/>
      </c>
      <c r="E249" s="260" t="str">
        <f t="shared" si="26"/>
        <v/>
      </c>
      <c r="F249" s="260" t="str">
        <f t="shared" si="27"/>
        <v/>
      </c>
    </row>
    <row r="250" spans="3:6" x14ac:dyDescent="0.4">
      <c r="C250" s="206" t="str">
        <f t="shared" si="25"/>
        <v/>
      </c>
      <c r="D250" s="206" t="str">
        <f t="shared" si="28"/>
        <v/>
      </c>
      <c r="E250" s="260" t="str">
        <f t="shared" si="26"/>
        <v/>
      </c>
      <c r="F250" s="260" t="str">
        <f t="shared" si="27"/>
        <v/>
      </c>
    </row>
    <row r="251" spans="3:6" x14ac:dyDescent="0.4">
      <c r="C251" s="206" t="str">
        <f t="shared" si="25"/>
        <v/>
      </c>
      <c r="D251" s="206" t="str">
        <f t="shared" si="28"/>
        <v/>
      </c>
      <c r="E251" s="260" t="str">
        <f t="shared" si="26"/>
        <v/>
      </c>
      <c r="F251" s="260" t="str">
        <f t="shared" si="27"/>
        <v/>
      </c>
    </row>
    <row r="252" spans="3:6" x14ac:dyDescent="0.4">
      <c r="C252" s="206" t="str">
        <f t="shared" si="25"/>
        <v/>
      </c>
      <c r="D252" s="206" t="str">
        <f t="shared" si="28"/>
        <v/>
      </c>
      <c r="E252" s="260" t="str">
        <f t="shared" si="26"/>
        <v/>
      </c>
      <c r="F252" s="260" t="str">
        <f t="shared" si="27"/>
        <v/>
      </c>
    </row>
    <row r="253" spans="3:6" x14ac:dyDescent="0.4">
      <c r="C253" s="206" t="str">
        <f t="shared" si="25"/>
        <v/>
      </c>
      <c r="D253" s="206" t="str">
        <f t="shared" si="28"/>
        <v/>
      </c>
      <c r="E253" s="260" t="str">
        <f t="shared" si="26"/>
        <v/>
      </c>
      <c r="F253" s="260" t="str">
        <f t="shared" si="27"/>
        <v/>
      </c>
    </row>
    <row r="254" spans="3:6" x14ac:dyDescent="0.4">
      <c r="C254" s="206" t="str">
        <f t="shared" si="25"/>
        <v/>
      </c>
      <c r="D254" s="206" t="str">
        <f t="shared" si="28"/>
        <v/>
      </c>
      <c r="E254" s="260" t="str">
        <f t="shared" si="26"/>
        <v/>
      </c>
      <c r="F254" s="260" t="str">
        <f t="shared" si="27"/>
        <v/>
      </c>
    </row>
    <row r="255" spans="3:6" x14ac:dyDescent="0.4">
      <c r="C255" s="206" t="str">
        <f t="shared" si="25"/>
        <v/>
      </c>
      <c r="D255" s="206" t="str">
        <f t="shared" si="28"/>
        <v/>
      </c>
      <c r="E255" s="260" t="str">
        <f t="shared" si="26"/>
        <v/>
      </c>
      <c r="F255" s="260" t="str">
        <f t="shared" si="27"/>
        <v/>
      </c>
    </row>
    <row r="256" spans="3:6" x14ac:dyDescent="0.4">
      <c r="C256" s="206" t="str">
        <f t="shared" si="25"/>
        <v/>
      </c>
      <c r="D256" s="206" t="str">
        <f t="shared" si="28"/>
        <v/>
      </c>
      <c r="E256" s="260" t="str">
        <f t="shared" si="26"/>
        <v/>
      </c>
      <c r="F256" s="260" t="str">
        <f t="shared" si="27"/>
        <v/>
      </c>
    </row>
    <row r="257" spans="3:6" x14ac:dyDescent="0.4">
      <c r="C257" s="206" t="str">
        <f t="shared" si="25"/>
        <v/>
      </c>
      <c r="D257" s="206" t="str">
        <f t="shared" si="28"/>
        <v/>
      </c>
      <c r="E257" s="260" t="str">
        <f t="shared" si="26"/>
        <v/>
      </c>
      <c r="F257" s="260" t="str">
        <f t="shared" si="27"/>
        <v/>
      </c>
    </row>
    <row r="258" spans="3:6" x14ac:dyDescent="0.4">
      <c r="C258" s="206" t="str">
        <f t="shared" ref="C258:C321" si="29">IF(AND(ISNUMBER(A258),B258&lt;&gt;""),(A258-INDEX(因子別概要,MATCH(B258,$H$5:$H$16,0),MATCH("平均",$H$4:$S$4,0)))^2,"")</f>
        <v/>
      </c>
      <c r="D258" s="206" t="str">
        <f t="shared" si="28"/>
        <v/>
      </c>
      <c r="E258" s="260" t="str">
        <f t="shared" ref="E258:E321" si="30">IF(AND(ISNUMBER(A258),B258&lt;&gt;""),ABS(A258-INDEX(因子別概要,MATCH(B258,$H$5:$H$16,0),MATCH("平均",$H$4:$S$4,0))),"")</f>
        <v/>
      </c>
      <c r="F258" s="260" t="str">
        <f t="shared" ref="F258:F321" si="31">IF(AND(ISNUMBER(A258),B258&lt;&gt;""),(E258-INDEX(因子別概要,MATCH(B258,$H$5:$H$16,0),MATCH("Zの平均値",$H$4:$O$4,0)))^2,"")</f>
        <v/>
      </c>
    </row>
    <row r="259" spans="3:6" x14ac:dyDescent="0.4">
      <c r="C259" s="206" t="str">
        <f t="shared" si="29"/>
        <v/>
      </c>
      <c r="D259" s="206" t="str">
        <f t="shared" ref="D259:D322" si="32">IF(AND(ISNUMBER(A259),B259&lt;&gt;""),(A259-全平均)^2,"")</f>
        <v/>
      </c>
      <c r="E259" s="260" t="str">
        <f t="shared" si="30"/>
        <v/>
      </c>
      <c r="F259" s="260" t="str">
        <f t="shared" si="31"/>
        <v/>
      </c>
    </row>
    <row r="260" spans="3:6" x14ac:dyDescent="0.4">
      <c r="C260" s="206" t="str">
        <f t="shared" si="29"/>
        <v/>
      </c>
      <c r="D260" s="206" t="str">
        <f t="shared" si="32"/>
        <v/>
      </c>
      <c r="E260" s="260" t="str">
        <f t="shared" si="30"/>
        <v/>
      </c>
      <c r="F260" s="260" t="str">
        <f t="shared" si="31"/>
        <v/>
      </c>
    </row>
    <row r="261" spans="3:6" x14ac:dyDescent="0.4">
      <c r="C261" s="206" t="str">
        <f t="shared" si="29"/>
        <v/>
      </c>
      <c r="D261" s="206" t="str">
        <f t="shared" si="32"/>
        <v/>
      </c>
      <c r="E261" s="260" t="str">
        <f t="shared" si="30"/>
        <v/>
      </c>
      <c r="F261" s="260" t="str">
        <f t="shared" si="31"/>
        <v/>
      </c>
    </row>
    <row r="262" spans="3:6" x14ac:dyDescent="0.4">
      <c r="C262" s="206" t="str">
        <f t="shared" si="29"/>
        <v/>
      </c>
      <c r="D262" s="206" t="str">
        <f t="shared" si="32"/>
        <v/>
      </c>
      <c r="E262" s="260" t="str">
        <f t="shared" si="30"/>
        <v/>
      </c>
      <c r="F262" s="260" t="str">
        <f t="shared" si="31"/>
        <v/>
      </c>
    </row>
    <row r="263" spans="3:6" x14ac:dyDescent="0.4">
      <c r="C263" s="206" t="str">
        <f t="shared" si="29"/>
        <v/>
      </c>
      <c r="D263" s="206" t="str">
        <f t="shared" si="32"/>
        <v/>
      </c>
      <c r="E263" s="260" t="str">
        <f t="shared" si="30"/>
        <v/>
      </c>
      <c r="F263" s="260" t="str">
        <f t="shared" si="31"/>
        <v/>
      </c>
    </row>
    <row r="264" spans="3:6" x14ac:dyDescent="0.4">
      <c r="C264" s="206" t="str">
        <f t="shared" si="29"/>
        <v/>
      </c>
      <c r="D264" s="206" t="str">
        <f t="shared" si="32"/>
        <v/>
      </c>
      <c r="E264" s="260" t="str">
        <f t="shared" si="30"/>
        <v/>
      </c>
      <c r="F264" s="260" t="str">
        <f t="shared" si="31"/>
        <v/>
      </c>
    </row>
    <row r="265" spans="3:6" x14ac:dyDescent="0.4">
      <c r="C265" s="206" t="str">
        <f t="shared" si="29"/>
        <v/>
      </c>
      <c r="D265" s="206" t="str">
        <f t="shared" si="32"/>
        <v/>
      </c>
      <c r="E265" s="260" t="str">
        <f t="shared" si="30"/>
        <v/>
      </c>
      <c r="F265" s="260" t="str">
        <f t="shared" si="31"/>
        <v/>
      </c>
    </row>
    <row r="266" spans="3:6" x14ac:dyDescent="0.4">
      <c r="C266" s="206" t="str">
        <f t="shared" si="29"/>
        <v/>
      </c>
      <c r="D266" s="206" t="str">
        <f t="shared" si="32"/>
        <v/>
      </c>
      <c r="E266" s="260" t="str">
        <f t="shared" si="30"/>
        <v/>
      </c>
      <c r="F266" s="260" t="str">
        <f t="shared" si="31"/>
        <v/>
      </c>
    </row>
    <row r="267" spans="3:6" x14ac:dyDescent="0.4">
      <c r="C267" s="206" t="str">
        <f t="shared" si="29"/>
        <v/>
      </c>
      <c r="D267" s="206" t="str">
        <f t="shared" si="32"/>
        <v/>
      </c>
      <c r="E267" s="260" t="str">
        <f t="shared" si="30"/>
        <v/>
      </c>
      <c r="F267" s="260" t="str">
        <f t="shared" si="31"/>
        <v/>
      </c>
    </row>
    <row r="268" spans="3:6" x14ac:dyDescent="0.4">
      <c r="C268" s="206" t="str">
        <f t="shared" si="29"/>
        <v/>
      </c>
      <c r="D268" s="206" t="str">
        <f t="shared" si="32"/>
        <v/>
      </c>
      <c r="E268" s="260" t="str">
        <f t="shared" si="30"/>
        <v/>
      </c>
      <c r="F268" s="260" t="str">
        <f t="shared" si="31"/>
        <v/>
      </c>
    </row>
    <row r="269" spans="3:6" x14ac:dyDescent="0.4">
      <c r="C269" s="206" t="str">
        <f t="shared" si="29"/>
        <v/>
      </c>
      <c r="D269" s="206" t="str">
        <f t="shared" si="32"/>
        <v/>
      </c>
      <c r="E269" s="260" t="str">
        <f t="shared" si="30"/>
        <v/>
      </c>
      <c r="F269" s="260" t="str">
        <f t="shared" si="31"/>
        <v/>
      </c>
    </row>
    <row r="270" spans="3:6" x14ac:dyDescent="0.4">
      <c r="C270" s="206" t="str">
        <f t="shared" si="29"/>
        <v/>
      </c>
      <c r="D270" s="206" t="str">
        <f t="shared" si="32"/>
        <v/>
      </c>
      <c r="E270" s="260" t="str">
        <f t="shared" si="30"/>
        <v/>
      </c>
      <c r="F270" s="260" t="str">
        <f t="shared" si="31"/>
        <v/>
      </c>
    </row>
    <row r="271" spans="3:6" x14ac:dyDescent="0.4">
      <c r="C271" s="206" t="str">
        <f t="shared" si="29"/>
        <v/>
      </c>
      <c r="D271" s="206" t="str">
        <f t="shared" si="32"/>
        <v/>
      </c>
      <c r="E271" s="260" t="str">
        <f t="shared" si="30"/>
        <v/>
      </c>
      <c r="F271" s="260" t="str">
        <f t="shared" si="31"/>
        <v/>
      </c>
    </row>
    <row r="272" spans="3:6" x14ac:dyDescent="0.4">
      <c r="C272" s="206" t="str">
        <f t="shared" si="29"/>
        <v/>
      </c>
      <c r="D272" s="206" t="str">
        <f t="shared" si="32"/>
        <v/>
      </c>
      <c r="E272" s="260" t="str">
        <f t="shared" si="30"/>
        <v/>
      </c>
      <c r="F272" s="260" t="str">
        <f t="shared" si="31"/>
        <v/>
      </c>
    </row>
    <row r="273" spans="3:6" x14ac:dyDescent="0.4">
      <c r="C273" s="206" t="str">
        <f t="shared" si="29"/>
        <v/>
      </c>
      <c r="D273" s="206" t="str">
        <f t="shared" si="32"/>
        <v/>
      </c>
      <c r="E273" s="260" t="str">
        <f t="shared" si="30"/>
        <v/>
      </c>
      <c r="F273" s="260" t="str">
        <f t="shared" si="31"/>
        <v/>
      </c>
    </row>
    <row r="274" spans="3:6" x14ac:dyDescent="0.4">
      <c r="C274" s="206" t="str">
        <f t="shared" si="29"/>
        <v/>
      </c>
      <c r="D274" s="206" t="str">
        <f t="shared" si="32"/>
        <v/>
      </c>
      <c r="E274" s="260" t="str">
        <f t="shared" si="30"/>
        <v/>
      </c>
      <c r="F274" s="260" t="str">
        <f t="shared" si="31"/>
        <v/>
      </c>
    </row>
    <row r="275" spans="3:6" x14ac:dyDescent="0.4">
      <c r="C275" s="206" t="str">
        <f t="shared" si="29"/>
        <v/>
      </c>
      <c r="D275" s="206" t="str">
        <f t="shared" si="32"/>
        <v/>
      </c>
      <c r="E275" s="260" t="str">
        <f t="shared" si="30"/>
        <v/>
      </c>
      <c r="F275" s="260" t="str">
        <f t="shared" si="31"/>
        <v/>
      </c>
    </row>
    <row r="276" spans="3:6" x14ac:dyDescent="0.4">
      <c r="C276" s="206" t="str">
        <f t="shared" si="29"/>
        <v/>
      </c>
      <c r="D276" s="206" t="str">
        <f t="shared" si="32"/>
        <v/>
      </c>
      <c r="E276" s="260" t="str">
        <f t="shared" si="30"/>
        <v/>
      </c>
      <c r="F276" s="260" t="str">
        <f t="shared" si="31"/>
        <v/>
      </c>
    </row>
    <row r="277" spans="3:6" x14ac:dyDescent="0.4">
      <c r="C277" s="206" t="str">
        <f t="shared" si="29"/>
        <v/>
      </c>
      <c r="D277" s="206" t="str">
        <f t="shared" si="32"/>
        <v/>
      </c>
      <c r="E277" s="260" t="str">
        <f t="shared" si="30"/>
        <v/>
      </c>
      <c r="F277" s="260" t="str">
        <f t="shared" si="31"/>
        <v/>
      </c>
    </row>
    <row r="278" spans="3:6" x14ac:dyDescent="0.4">
      <c r="C278" s="206" t="str">
        <f t="shared" si="29"/>
        <v/>
      </c>
      <c r="D278" s="206" t="str">
        <f t="shared" si="32"/>
        <v/>
      </c>
      <c r="E278" s="260" t="str">
        <f t="shared" si="30"/>
        <v/>
      </c>
      <c r="F278" s="260" t="str">
        <f t="shared" si="31"/>
        <v/>
      </c>
    </row>
    <row r="279" spans="3:6" x14ac:dyDescent="0.4">
      <c r="C279" s="206" t="str">
        <f t="shared" si="29"/>
        <v/>
      </c>
      <c r="D279" s="206" t="str">
        <f t="shared" si="32"/>
        <v/>
      </c>
      <c r="E279" s="260" t="str">
        <f t="shared" si="30"/>
        <v/>
      </c>
      <c r="F279" s="260" t="str">
        <f t="shared" si="31"/>
        <v/>
      </c>
    </row>
    <row r="280" spans="3:6" x14ac:dyDescent="0.4">
      <c r="C280" s="206" t="str">
        <f t="shared" si="29"/>
        <v/>
      </c>
      <c r="D280" s="206" t="str">
        <f t="shared" si="32"/>
        <v/>
      </c>
      <c r="E280" s="260" t="str">
        <f t="shared" si="30"/>
        <v/>
      </c>
      <c r="F280" s="260" t="str">
        <f t="shared" si="31"/>
        <v/>
      </c>
    </row>
    <row r="281" spans="3:6" x14ac:dyDescent="0.4">
      <c r="C281" s="206" t="str">
        <f t="shared" si="29"/>
        <v/>
      </c>
      <c r="D281" s="206" t="str">
        <f t="shared" si="32"/>
        <v/>
      </c>
      <c r="E281" s="260" t="str">
        <f t="shared" si="30"/>
        <v/>
      </c>
      <c r="F281" s="260" t="str">
        <f t="shared" si="31"/>
        <v/>
      </c>
    </row>
    <row r="282" spans="3:6" x14ac:dyDescent="0.4">
      <c r="C282" s="206" t="str">
        <f t="shared" si="29"/>
        <v/>
      </c>
      <c r="D282" s="206" t="str">
        <f t="shared" si="32"/>
        <v/>
      </c>
      <c r="E282" s="260" t="str">
        <f t="shared" si="30"/>
        <v/>
      </c>
      <c r="F282" s="260" t="str">
        <f t="shared" si="31"/>
        <v/>
      </c>
    </row>
    <row r="283" spans="3:6" x14ac:dyDescent="0.4">
      <c r="C283" s="206" t="str">
        <f t="shared" si="29"/>
        <v/>
      </c>
      <c r="D283" s="206" t="str">
        <f t="shared" si="32"/>
        <v/>
      </c>
      <c r="E283" s="260" t="str">
        <f t="shared" si="30"/>
        <v/>
      </c>
      <c r="F283" s="260" t="str">
        <f t="shared" si="31"/>
        <v/>
      </c>
    </row>
    <row r="284" spans="3:6" x14ac:dyDescent="0.4">
      <c r="C284" s="206" t="str">
        <f t="shared" si="29"/>
        <v/>
      </c>
      <c r="D284" s="206" t="str">
        <f t="shared" si="32"/>
        <v/>
      </c>
      <c r="E284" s="260" t="str">
        <f t="shared" si="30"/>
        <v/>
      </c>
      <c r="F284" s="260" t="str">
        <f t="shared" si="31"/>
        <v/>
      </c>
    </row>
    <row r="285" spans="3:6" x14ac:dyDescent="0.4">
      <c r="C285" s="206" t="str">
        <f t="shared" si="29"/>
        <v/>
      </c>
      <c r="D285" s="206" t="str">
        <f t="shared" si="32"/>
        <v/>
      </c>
      <c r="E285" s="260" t="str">
        <f t="shared" si="30"/>
        <v/>
      </c>
      <c r="F285" s="260" t="str">
        <f t="shared" si="31"/>
        <v/>
      </c>
    </row>
    <row r="286" spans="3:6" x14ac:dyDescent="0.4">
      <c r="C286" s="206" t="str">
        <f t="shared" si="29"/>
        <v/>
      </c>
      <c r="D286" s="206" t="str">
        <f t="shared" si="32"/>
        <v/>
      </c>
      <c r="E286" s="260" t="str">
        <f t="shared" si="30"/>
        <v/>
      </c>
      <c r="F286" s="260" t="str">
        <f t="shared" si="31"/>
        <v/>
      </c>
    </row>
    <row r="287" spans="3:6" x14ac:dyDescent="0.4">
      <c r="C287" s="206" t="str">
        <f t="shared" si="29"/>
        <v/>
      </c>
      <c r="D287" s="206" t="str">
        <f t="shared" si="32"/>
        <v/>
      </c>
      <c r="E287" s="260" t="str">
        <f t="shared" si="30"/>
        <v/>
      </c>
      <c r="F287" s="260" t="str">
        <f t="shared" si="31"/>
        <v/>
      </c>
    </row>
    <row r="288" spans="3:6" x14ac:dyDescent="0.4">
      <c r="C288" s="206" t="str">
        <f t="shared" si="29"/>
        <v/>
      </c>
      <c r="D288" s="206" t="str">
        <f t="shared" si="32"/>
        <v/>
      </c>
      <c r="E288" s="260" t="str">
        <f t="shared" si="30"/>
        <v/>
      </c>
      <c r="F288" s="260" t="str">
        <f t="shared" si="31"/>
        <v/>
      </c>
    </row>
    <row r="289" spans="3:6" x14ac:dyDescent="0.4">
      <c r="C289" s="206" t="str">
        <f t="shared" si="29"/>
        <v/>
      </c>
      <c r="D289" s="206" t="str">
        <f t="shared" si="32"/>
        <v/>
      </c>
      <c r="E289" s="260" t="str">
        <f t="shared" si="30"/>
        <v/>
      </c>
      <c r="F289" s="260" t="str">
        <f t="shared" si="31"/>
        <v/>
      </c>
    </row>
    <row r="290" spans="3:6" x14ac:dyDescent="0.4">
      <c r="C290" s="206" t="str">
        <f t="shared" si="29"/>
        <v/>
      </c>
      <c r="D290" s="206" t="str">
        <f t="shared" si="32"/>
        <v/>
      </c>
      <c r="E290" s="260" t="str">
        <f t="shared" si="30"/>
        <v/>
      </c>
      <c r="F290" s="260" t="str">
        <f t="shared" si="31"/>
        <v/>
      </c>
    </row>
    <row r="291" spans="3:6" x14ac:dyDescent="0.4">
      <c r="C291" s="206" t="str">
        <f t="shared" si="29"/>
        <v/>
      </c>
      <c r="D291" s="206" t="str">
        <f t="shared" si="32"/>
        <v/>
      </c>
      <c r="E291" s="260" t="str">
        <f t="shared" si="30"/>
        <v/>
      </c>
      <c r="F291" s="260" t="str">
        <f t="shared" si="31"/>
        <v/>
      </c>
    </row>
    <row r="292" spans="3:6" x14ac:dyDescent="0.4">
      <c r="C292" s="206" t="str">
        <f t="shared" si="29"/>
        <v/>
      </c>
      <c r="D292" s="206" t="str">
        <f t="shared" si="32"/>
        <v/>
      </c>
      <c r="E292" s="260" t="str">
        <f t="shared" si="30"/>
        <v/>
      </c>
      <c r="F292" s="260" t="str">
        <f t="shared" si="31"/>
        <v/>
      </c>
    </row>
    <row r="293" spans="3:6" x14ac:dyDescent="0.4">
      <c r="C293" s="206" t="str">
        <f t="shared" si="29"/>
        <v/>
      </c>
      <c r="D293" s="206" t="str">
        <f t="shared" si="32"/>
        <v/>
      </c>
      <c r="E293" s="260" t="str">
        <f t="shared" si="30"/>
        <v/>
      </c>
      <c r="F293" s="260" t="str">
        <f t="shared" si="31"/>
        <v/>
      </c>
    </row>
    <row r="294" spans="3:6" x14ac:dyDescent="0.4">
      <c r="C294" s="206" t="str">
        <f t="shared" si="29"/>
        <v/>
      </c>
      <c r="D294" s="206" t="str">
        <f t="shared" si="32"/>
        <v/>
      </c>
      <c r="E294" s="260" t="str">
        <f t="shared" si="30"/>
        <v/>
      </c>
      <c r="F294" s="260" t="str">
        <f t="shared" si="31"/>
        <v/>
      </c>
    </row>
    <row r="295" spans="3:6" x14ac:dyDescent="0.4">
      <c r="C295" s="206" t="str">
        <f t="shared" si="29"/>
        <v/>
      </c>
      <c r="D295" s="206" t="str">
        <f t="shared" si="32"/>
        <v/>
      </c>
      <c r="E295" s="260" t="str">
        <f t="shared" si="30"/>
        <v/>
      </c>
      <c r="F295" s="260" t="str">
        <f t="shared" si="31"/>
        <v/>
      </c>
    </row>
    <row r="296" spans="3:6" x14ac:dyDescent="0.4">
      <c r="C296" s="206" t="str">
        <f t="shared" si="29"/>
        <v/>
      </c>
      <c r="D296" s="206" t="str">
        <f t="shared" si="32"/>
        <v/>
      </c>
      <c r="E296" s="260" t="str">
        <f t="shared" si="30"/>
        <v/>
      </c>
      <c r="F296" s="260" t="str">
        <f t="shared" si="31"/>
        <v/>
      </c>
    </row>
    <row r="297" spans="3:6" x14ac:dyDescent="0.4">
      <c r="C297" s="206" t="str">
        <f t="shared" si="29"/>
        <v/>
      </c>
      <c r="D297" s="206" t="str">
        <f t="shared" si="32"/>
        <v/>
      </c>
      <c r="E297" s="260" t="str">
        <f t="shared" si="30"/>
        <v/>
      </c>
      <c r="F297" s="260" t="str">
        <f t="shared" si="31"/>
        <v/>
      </c>
    </row>
    <row r="298" spans="3:6" x14ac:dyDescent="0.4">
      <c r="C298" s="206" t="str">
        <f t="shared" si="29"/>
        <v/>
      </c>
      <c r="D298" s="206" t="str">
        <f t="shared" si="32"/>
        <v/>
      </c>
      <c r="E298" s="260" t="str">
        <f t="shared" si="30"/>
        <v/>
      </c>
      <c r="F298" s="260" t="str">
        <f t="shared" si="31"/>
        <v/>
      </c>
    </row>
    <row r="299" spans="3:6" x14ac:dyDescent="0.4">
      <c r="C299" s="206" t="str">
        <f t="shared" si="29"/>
        <v/>
      </c>
      <c r="D299" s="206" t="str">
        <f t="shared" si="32"/>
        <v/>
      </c>
      <c r="E299" s="260" t="str">
        <f t="shared" si="30"/>
        <v/>
      </c>
      <c r="F299" s="260" t="str">
        <f t="shared" si="31"/>
        <v/>
      </c>
    </row>
    <row r="300" spans="3:6" x14ac:dyDescent="0.4">
      <c r="C300" s="206" t="str">
        <f t="shared" si="29"/>
        <v/>
      </c>
      <c r="D300" s="206" t="str">
        <f t="shared" si="32"/>
        <v/>
      </c>
      <c r="E300" s="260" t="str">
        <f t="shared" si="30"/>
        <v/>
      </c>
      <c r="F300" s="260" t="str">
        <f t="shared" si="31"/>
        <v/>
      </c>
    </row>
    <row r="301" spans="3:6" x14ac:dyDescent="0.4">
      <c r="C301" s="206" t="str">
        <f t="shared" si="29"/>
        <v/>
      </c>
      <c r="D301" s="206" t="str">
        <f t="shared" si="32"/>
        <v/>
      </c>
      <c r="E301" s="260" t="str">
        <f t="shared" si="30"/>
        <v/>
      </c>
      <c r="F301" s="260" t="str">
        <f t="shared" si="31"/>
        <v/>
      </c>
    </row>
    <row r="302" spans="3:6" x14ac:dyDescent="0.4">
      <c r="C302" s="206" t="str">
        <f t="shared" si="29"/>
        <v/>
      </c>
      <c r="D302" s="206" t="str">
        <f t="shared" si="32"/>
        <v/>
      </c>
      <c r="E302" s="260" t="str">
        <f t="shared" si="30"/>
        <v/>
      </c>
      <c r="F302" s="260" t="str">
        <f t="shared" si="31"/>
        <v/>
      </c>
    </row>
    <row r="303" spans="3:6" x14ac:dyDescent="0.4">
      <c r="C303" s="206" t="str">
        <f t="shared" si="29"/>
        <v/>
      </c>
      <c r="D303" s="206" t="str">
        <f t="shared" si="32"/>
        <v/>
      </c>
      <c r="E303" s="260" t="str">
        <f t="shared" si="30"/>
        <v/>
      </c>
      <c r="F303" s="260" t="str">
        <f t="shared" si="31"/>
        <v/>
      </c>
    </row>
    <row r="304" spans="3:6" x14ac:dyDescent="0.4">
      <c r="C304" s="206" t="str">
        <f t="shared" si="29"/>
        <v/>
      </c>
      <c r="D304" s="206" t="str">
        <f t="shared" si="32"/>
        <v/>
      </c>
      <c r="E304" s="260" t="str">
        <f t="shared" si="30"/>
        <v/>
      </c>
      <c r="F304" s="260" t="str">
        <f t="shared" si="31"/>
        <v/>
      </c>
    </row>
    <row r="305" spans="3:6" x14ac:dyDescent="0.4">
      <c r="C305" s="206" t="str">
        <f t="shared" si="29"/>
        <v/>
      </c>
      <c r="D305" s="206" t="str">
        <f t="shared" si="32"/>
        <v/>
      </c>
      <c r="E305" s="260" t="str">
        <f t="shared" si="30"/>
        <v/>
      </c>
      <c r="F305" s="260" t="str">
        <f t="shared" si="31"/>
        <v/>
      </c>
    </row>
    <row r="306" spans="3:6" x14ac:dyDescent="0.4">
      <c r="C306" s="206" t="str">
        <f t="shared" si="29"/>
        <v/>
      </c>
      <c r="D306" s="206" t="str">
        <f t="shared" si="32"/>
        <v/>
      </c>
      <c r="E306" s="260" t="str">
        <f t="shared" si="30"/>
        <v/>
      </c>
      <c r="F306" s="260" t="str">
        <f t="shared" si="31"/>
        <v/>
      </c>
    </row>
    <row r="307" spans="3:6" x14ac:dyDescent="0.4">
      <c r="C307" s="206" t="str">
        <f t="shared" si="29"/>
        <v/>
      </c>
      <c r="D307" s="206" t="str">
        <f t="shared" si="32"/>
        <v/>
      </c>
      <c r="E307" s="260" t="str">
        <f t="shared" si="30"/>
        <v/>
      </c>
      <c r="F307" s="260" t="str">
        <f t="shared" si="31"/>
        <v/>
      </c>
    </row>
    <row r="308" spans="3:6" x14ac:dyDescent="0.4">
      <c r="C308" s="206" t="str">
        <f t="shared" si="29"/>
        <v/>
      </c>
      <c r="D308" s="206" t="str">
        <f t="shared" si="32"/>
        <v/>
      </c>
      <c r="E308" s="260" t="str">
        <f t="shared" si="30"/>
        <v/>
      </c>
      <c r="F308" s="260" t="str">
        <f t="shared" si="31"/>
        <v/>
      </c>
    </row>
    <row r="309" spans="3:6" x14ac:dyDescent="0.4">
      <c r="C309" s="206" t="str">
        <f t="shared" si="29"/>
        <v/>
      </c>
      <c r="D309" s="206" t="str">
        <f t="shared" si="32"/>
        <v/>
      </c>
      <c r="E309" s="260" t="str">
        <f t="shared" si="30"/>
        <v/>
      </c>
      <c r="F309" s="260" t="str">
        <f t="shared" si="31"/>
        <v/>
      </c>
    </row>
    <row r="310" spans="3:6" x14ac:dyDescent="0.4">
      <c r="C310" s="206" t="str">
        <f t="shared" si="29"/>
        <v/>
      </c>
      <c r="D310" s="206" t="str">
        <f t="shared" si="32"/>
        <v/>
      </c>
      <c r="E310" s="260" t="str">
        <f t="shared" si="30"/>
        <v/>
      </c>
      <c r="F310" s="260" t="str">
        <f t="shared" si="31"/>
        <v/>
      </c>
    </row>
    <row r="311" spans="3:6" x14ac:dyDescent="0.4">
      <c r="C311" s="206" t="str">
        <f t="shared" si="29"/>
        <v/>
      </c>
      <c r="D311" s="206" t="str">
        <f t="shared" si="32"/>
        <v/>
      </c>
      <c r="E311" s="260" t="str">
        <f t="shared" si="30"/>
        <v/>
      </c>
      <c r="F311" s="260" t="str">
        <f t="shared" si="31"/>
        <v/>
      </c>
    </row>
    <row r="312" spans="3:6" x14ac:dyDescent="0.4">
      <c r="C312" s="206" t="str">
        <f t="shared" si="29"/>
        <v/>
      </c>
      <c r="D312" s="206" t="str">
        <f t="shared" si="32"/>
        <v/>
      </c>
      <c r="E312" s="260" t="str">
        <f t="shared" si="30"/>
        <v/>
      </c>
      <c r="F312" s="260" t="str">
        <f t="shared" si="31"/>
        <v/>
      </c>
    </row>
    <row r="313" spans="3:6" x14ac:dyDescent="0.4">
      <c r="C313" s="206" t="str">
        <f t="shared" si="29"/>
        <v/>
      </c>
      <c r="D313" s="206" t="str">
        <f t="shared" si="32"/>
        <v/>
      </c>
      <c r="E313" s="260" t="str">
        <f t="shared" si="30"/>
        <v/>
      </c>
      <c r="F313" s="260" t="str">
        <f t="shared" si="31"/>
        <v/>
      </c>
    </row>
    <row r="314" spans="3:6" x14ac:dyDescent="0.4">
      <c r="C314" s="206" t="str">
        <f t="shared" si="29"/>
        <v/>
      </c>
      <c r="D314" s="206" t="str">
        <f t="shared" si="32"/>
        <v/>
      </c>
      <c r="E314" s="260" t="str">
        <f t="shared" si="30"/>
        <v/>
      </c>
      <c r="F314" s="260" t="str">
        <f t="shared" si="31"/>
        <v/>
      </c>
    </row>
    <row r="315" spans="3:6" x14ac:dyDescent="0.4">
      <c r="C315" s="206" t="str">
        <f t="shared" si="29"/>
        <v/>
      </c>
      <c r="D315" s="206" t="str">
        <f t="shared" si="32"/>
        <v/>
      </c>
      <c r="E315" s="260" t="str">
        <f t="shared" si="30"/>
        <v/>
      </c>
      <c r="F315" s="260" t="str">
        <f t="shared" si="31"/>
        <v/>
      </c>
    </row>
    <row r="316" spans="3:6" x14ac:dyDescent="0.4">
      <c r="C316" s="206" t="str">
        <f t="shared" si="29"/>
        <v/>
      </c>
      <c r="D316" s="206" t="str">
        <f t="shared" si="32"/>
        <v/>
      </c>
      <c r="E316" s="260" t="str">
        <f t="shared" si="30"/>
        <v/>
      </c>
      <c r="F316" s="260" t="str">
        <f t="shared" si="31"/>
        <v/>
      </c>
    </row>
    <row r="317" spans="3:6" x14ac:dyDescent="0.4">
      <c r="C317" s="206" t="str">
        <f t="shared" si="29"/>
        <v/>
      </c>
      <c r="D317" s="206" t="str">
        <f t="shared" si="32"/>
        <v/>
      </c>
      <c r="E317" s="260" t="str">
        <f t="shared" si="30"/>
        <v/>
      </c>
      <c r="F317" s="260" t="str">
        <f t="shared" si="31"/>
        <v/>
      </c>
    </row>
    <row r="318" spans="3:6" x14ac:dyDescent="0.4">
      <c r="C318" s="206" t="str">
        <f t="shared" si="29"/>
        <v/>
      </c>
      <c r="D318" s="206" t="str">
        <f t="shared" si="32"/>
        <v/>
      </c>
      <c r="E318" s="260" t="str">
        <f t="shared" si="30"/>
        <v/>
      </c>
      <c r="F318" s="260" t="str">
        <f t="shared" si="31"/>
        <v/>
      </c>
    </row>
    <row r="319" spans="3:6" x14ac:dyDescent="0.4">
      <c r="C319" s="206" t="str">
        <f t="shared" si="29"/>
        <v/>
      </c>
      <c r="D319" s="206" t="str">
        <f t="shared" si="32"/>
        <v/>
      </c>
      <c r="E319" s="260" t="str">
        <f t="shared" si="30"/>
        <v/>
      </c>
      <c r="F319" s="260" t="str">
        <f t="shared" si="31"/>
        <v/>
      </c>
    </row>
    <row r="320" spans="3:6" x14ac:dyDescent="0.4">
      <c r="C320" s="206" t="str">
        <f t="shared" si="29"/>
        <v/>
      </c>
      <c r="D320" s="206" t="str">
        <f t="shared" si="32"/>
        <v/>
      </c>
      <c r="E320" s="260" t="str">
        <f t="shared" si="30"/>
        <v/>
      </c>
      <c r="F320" s="260" t="str">
        <f t="shared" si="31"/>
        <v/>
      </c>
    </row>
    <row r="321" spans="3:6" x14ac:dyDescent="0.4">
      <c r="C321" s="206" t="str">
        <f t="shared" si="29"/>
        <v/>
      </c>
      <c r="D321" s="206" t="str">
        <f t="shared" si="32"/>
        <v/>
      </c>
      <c r="E321" s="260" t="str">
        <f t="shared" si="30"/>
        <v/>
      </c>
      <c r="F321" s="260" t="str">
        <f t="shared" si="31"/>
        <v/>
      </c>
    </row>
    <row r="322" spans="3:6" x14ac:dyDescent="0.4">
      <c r="C322" s="206" t="str">
        <f t="shared" ref="C322:C385" si="33">IF(AND(ISNUMBER(A322),B322&lt;&gt;""),(A322-INDEX(因子別概要,MATCH(B322,$H$5:$H$16,0),MATCH("平均",$H$4:$S$4,0)))^2,"")</f>
        <v/>
      </c>
      <c r="D322" s="206" t="str">
        <f t="shared" si="32"/>
        <v/>
      </c>
      <c r="E322" s="260" t="str">
        <f t="shared" ref="E322:E385" si="34">IF(AND(ISNUMBER(A322),B322&lt;&gt;""),ABS(A322-INDEX(因子別概要,MATCH(B322,$H$5:$H$16,0),MATCH("平均",$H$4:$S$4,0))),"")</f>
        <v/>
      </c>
      <c r="F322" s="260" t="str">
        <f t="shared" ref="F322:F385" si="35">IF(AND(ISNUMBER(A322),B322&lt;&gt;""),(E322-INDEX(因子別概要,MATCH(B322,$H$5:$H$16,0),MATCH("Zの平均値",$H$4:$O$4,0)))^2,"")</f>
        <v/>
      </c>
    </row>
    <row r="323" spans="3:6" x14ac:dyDescent="0.4">
      <c r="C323" s="206" t="str">
        <f t="shared" si="33"/>
        <v/>
      </c>
      <c r="D323" s="206" t="str">
        <f t="shared" ref="D323:D386" si="36">IF(AND(ISNUMBER(A323),B323&lt;&gt;""),(A323-全平均)^2,"")</f>
        <v/>
      </c>
      <c r="E323" s="260" t="str">
        <f t="shared" si="34"/>
        <v/>
      </c>
      <c r="F323" s="260" t="str">
        <f t="shared" si="35"/>
        <v/>
      </c>
    </row>
    <row r="324" spans="3:6" x14ac:dyDescent="0.4">
      <c r="C324" s="206" t="str">
        <f t="shared" si="33"/>
        <v/>
      </c>
      <c r="D324" s="206" t="str">
        <f t="shared" si="36"/>
        <v/>
      </c>
      <c r="E324" s="260" t="str">
        <f t="shared" si="34"/>
        <v/>
      </c>
      <c r="F324" s="260" t="str">
        <f t="shared" si="35"/>
        <v/>
      </c>
    </row>
    <row r="325" spans="3:6" x14ac:dyDescent="0.4">
      <c r="C325" s="206" t="str">
        <f t="shared" si="33"/>
        <v/>
      </c>
      <c r="D325" s="206" t="str">
        <f t="shared" si="36"/>
        <v/>
      </c>
      <c r="E325" s="260" t="str">
        <f t="shared" si="34"/>
        <v/>
      </c>
      <c r="F325" s="260" t="str">
        <f t="shared" si="35"/>
        <v/>
      </c>
    </row>
    <row r="326" spans="3:6" x14ac:dyDescent="0.4">
      <c r="C326" s="206" t="str">
        <f t="shared" si="33"/>
        <v/>
      </c>
      <c r="D326" s="206" t="str">
        <f t="shared" si="36"/>
        <v/>
      </c>
      <c r="E326" s="260" t="str">
        <f t="shared" si="34"/>
        <v/>
      </c>
      <c r="F326" s="260" t="str">
        <f t="shared" si="35"/>
        <v/>
      </c>
    </row>
    <row r="327" spans="3:6" x14ac:dyDescent="0.4">
      <c r="C327" s="206" t="str">
        <f t="shared" si="33"/>
        <v/>
      </c>
      <c r="D327" s="206" t="str">
        <f t="shared" si="36"/>
        <v/>
      </c>
      <c r="E327" s="260" t="str">
        <f t="shared" si="34"/>
        <v/>
      </c>
      <c r="F327" s="260" t="str">
        <f t="shared" si="35"/>
        <v/>
      </c>
    </row>
    <row r="328" spans="3:6" x14ac:dyDescent="0.4">
      <c r="C328" s="206" t="str">
        <f t="shared" si="33"/>
        <v/>
      </c>
      <c r="D328" s="206" t="str">
        <f t="shared" si="36"/>
        <v/>
      </c>
      <c r="E328" s="260" t="str">
        <f t="shared" si="34"/>
        <v/>
      </c>
      <c r="F328" s="260" t="str">
        <f t="shared" si="35"/>
        <v/>
      </c>
    </row>
    <row r="329" spans="3:6" x14ac:dyDescent="0.4">
      <c r="C329" s="206" t="str">
        <f t="shared" si="33"/>
        <v/>
      </c>
      <c r="D329" s="206" t="str">
        <f t="shared" si="36"/>
        <v/>
      </c>
      <c r="E329" s="260" t="str">
        <f t="shared" si="34"/>
        <v/>
      </c>
      <c r="F329" s="260" t="str">
        <f t="shared" si="35"/>
        <v/>
      </c>
    </row>
    <row r="330" spans="3:6" x14ac:dyDescent="0.4">
      <c r="C330" s="206" t="str">
        <f t="shared" si="33"/>
        <v/>
      </c>
      <c r="D330" s="206" t="str">
        <f t="shared" si="36"/>
        <v/>
      </c>
      <c r="E330" s="260" t="str">
        <f t="shared" si="34"/>
        <v/>
      </c>
      <c r="F330" s="260" t="str">
        <f t="shared" si="35"/>
        <v/>
      </c>
    </row>
    <row r="331" spans="3:6" x14ac:dyDescent="0.4">
      <c r="C331" s="206" t="str">
        <f t="shared" si="33"/>
        <v/>
      </c>
      <c r="D331" s="206" t="str">
        <f t="shared" si="36"/>
        <v/>
      </c>
      <c r="E331" s="260" t="str">
        <f t="shared" si="34"/>
        <v/>
      </c>
      <c r="F331" s="260" t="str">
        <f t="shared" si="35"/>
        <v/>
      </c>
    </row>
    <row r="332" spans="3:6" x14ac:dyDescent="0.4">
      <c r="C332" s="206" t="str">
        <f t="shared" si="33"/>
        <v/>
      </c>
      <c r="D332" s="206" t="str">
        <f t="shared" si="36"/>
        <v/>
      </c>
      <c r="E332" s="260" t="str">
        <f t="shared" si="34"/>
        <v/>
      </c>
      <c r="F332" s="260" t="str">
        <f t="shared" si="35"/>
        <v/>
      </c>
    </row>
    <row r="333" spans="3:6" x14ac:dyDescent="0.4">
      <c r="C333" s="206" t="str">
        <f t="shared" si="33"/>
        <v/>
      </c>
      <c r="D333" s="206" t="str">
        <f t="shared" si="36"/>
        <v/>
      </c>
      <c r="E333" s="260" t="str">
        <f t="shared" si="34"/>
        <v/>
      </c>
      <c r="F333" s="260" t="str">
        <f t="shared" si="35"/>
        <v/>
      </c>
    </row>
    <row r="334" spans="3:6" x14ac:dyDescent="0.4">
      <c r="C334" s="206" t="str">
        <f t="shared" si="33"/>
        <v/>
      </c>
      <c r="D334" s="206" t="str">
        <f t="shared" si="36"/>
        <v/>
      </c>
      <c r="E334" s="260" t="str">
        <f t="shared" si="34"/>
        <v/>
      </c>
      <c r="F334" s="260" t="str">
        <f t="shared" si="35"/>
        <v/>
      </c>
    </row>
    <row r="335" spans="3:6" x14ac:dyDescent="0.4">
      <c r="C335" s="206" t="str">
        <f t="shared" si="33"/>
        <v/>
      </c>
      <c r="D335" s="206" t="str">
        <f t="shared" si="36"/>
        <v/>
      </c>
      <c r="E335" s="260" t="str">
        <f t="shared" si="34"/>
        <v/>
      </c>
      <c r="F335" s="260" t="str">
        <f t="shared" si="35"/>
        <v/>
      </c>
    </row>
    <row r="336" spans="3:6" x14ac:dyDescent="0.4">
      <c r="C336" s="206" t="str">
        <f t="shared" si="33"/>
        <v/>
      </c>
      <c r="D336" s="206" t="str">
        <f t="shared" si="36"/>
        <v/>
      </c>
      <c r="E336" s="260" t="str">
        <f t="shared" si="34"/>
        <v/>
      </c>
      <c r="F336" s="260" t="str">
        <f t="shared" si="35"/>
        <v/>
      </c>
    </row>
    <row r="337" spans="3:6" x14ac:dyDescent="0.4">
      <c r="C337" s="206" t="str">
        <f t="shared" si="33"/>
        <v/>
      </c>
      <c r="D337" s="206" t="str">
        <f t="shared" si="36"/>
        <v/>
      </c>
      <c r="E337" s="260" t="str">
        <f t="shared" si="34"/>
        <v/>
      </c>
      <c r="F337" s="260" t="str">
        <f t="shared" si="35"/>
        <v/>
      </c>
    </row>
    <row r="338" spans="3:6" x14ac:dyDescent="0.4">
      <c r="C338" s="206" t="str">
        <f t="shared" si="33"/>
        <v/>
      </c>
      <c r="D338" s="206" t="str">
        <f t="shared" si="36"/>
        <v/>
      </c>
      <c r="E338" s="260" t="str">
        <f t="shared" si="34"/>
        <v/>
      </c>
      <c r="F338" s="260" t="str">
        <f t="shared" si="35"/>
        <v/>
      </c>
    </row>
    <row r="339" spans="3:6" x14ac:dyDescent="0.4">
      <c r="C339" s="206" t="str">
        <f t="shared" si="33"/>
        <v/>
      </c>
      <c r="D339" s="206" t="str">
        <f t="shared" si="36"/>
        <v/>
      </c>
      <c r="E339" s="260" t="str">
        <f t="shared" si="34"/>
        <v/>
      </c>
      <c r="F339" s="260" t="str">
        <f t="shared" si="35"/>
        <v/>
      </c>
    </row>
    <row r="340" spans="3:6" x14ac:dyDescent="0.4">
      <c r="C340" s="206" t="str">
        <f t="shared" si="33"/>
        <v/>
      </c>
      <c r="D340" s="206" t="str">
        <f t="shared" si="36"/>
        <v/>
      </c>
      <c r="E340" s="260" t="str">
        <f t="shared" si="34"/>
        <v/>
      </c>
      <c r="F340" s="260" t="str">
        <f t="shared" si="35"/>
        <v/>
      </c>
    </row>
    <row r="341" spans="3:6" x14ac:dyDescent="0.4">
      <c r="C341" s="206" t="str">
        <f t="shared" si="33"/>
        <v/>
      </c>
      <c r="D341" s="206" t="str">
        <f t="shared" si="36"/>
        <v/>
      </c>
      <c r="E341" s="260" t="str">
        <f t="shared" si="34"/>
        <v/>
      </c>
      <c r="F341" s="260" t="str">
        <f t="shared" si="35"/>
        <v/>
      </c>
    </row>
    <row r="342" spans="3:6" x14ac:dyDescent="0.4">
      <c r="C342" s="206" t="str">
        <f t="shared" si="33"/>
        <v/>
      </c>
      <c r="D342" s="206" t="str">
        <f t="shared" si="36"/>
        <v/>
      </c>
      <c r="E342" s="260" t="str">
        <f t="shared" si="34"/>
        <v/>
      </c>
      <c r="F342" s="260" t="str">
        <f t="shared" si="35"/>
        <v/>
      </c>
    </row>
    <row r="343" spans="3:6" x14ac:dyDescent="0.4">
      <c r="C343" s="206" t="str">
        <f t="shared" si="33"/>
        <v/>
      </c>
      <c r="D343" s="206" t="str">
        <f t="shared" si="36"/>
        <v/>
      </c>
      <c r="E343" s="260" t="str">
        <f t="shared" si="34"/>
        <v/>
      </c>
      <c r="F343" s="260" t="str">
        <f t="shared" si="35"/>
        <v/>
      </c>
    </row>
    <row r="344" spans="3:6" x14ac:dyDescent="0.4">
      <c r="C344" s="206" t="str">
        <f t="shared" si="33"/>
        <v/>
      </c>
      <c r="D344" s="206" t="str">
        <f t="shared" si="36"/>
        <v/>
      </c>
      <c r="E344" s="260" t="str">
        <f t="shared" si="34"/>
        <v/>
      </c>
      <c r="F344" s="260" t="str">
        <f t="shared" si="35"/>
        <v/>
      </c>
    </row>
    <row r="345" spans="3:6" x14ac:dyDescent="0.4">
      <c r="C345" s="206" t="str">
        <f t="shared" si="33"/>
        <v/>
      </c>
      <c r="D345" s="206" t="str">
        <f t="shared" si="36"/>
        <v/>
      </c>
      <c r="E345" s="260" t="str">
        <f t="shared" si="34"/>
        <v/>
      </c>
      <c r="F345" s="260" t="str">
        <f t="shared" si="35"/>
        <v/>
      </c>
    </row>
    <row r="346" spans="3:6" x14ac:dyDescent="0.4">
      <c r="C346" s="206" t="str">
        <f t="shared" si="33"/>
        <v/>
      </c>
      <c r="D346" s="206" t="str">
        <f t="shared" si="36"/>
        <v/>
      </c>
      <c r="E346" s="260" t="str">
        <f t="shared" si="34"/>
        <v/>
      </c>
      <c r="F346" s="260" t="str">
        <f t="shared" si="35"/>
        <v/>
      </c>
    </row>
    <row r="347" spans="3:6" x14ac:dyDescent="0.4">
      <c r="C347" s="206" t="str">
        <f t="shared" si="33"/>
        <v/>
      </c>
      <c r="D347" s="206" t="str">
        <f t="shared" si="36"/>
        <v/>
      </c>
      <c r="E347" s="260" t="str">
        <f t="shared" si="34"/>
        <v/>
      </c>
      <c r="F347" s="260" t="str">
        <f t="shared" si="35"/>
        <v/>
      </c>
    </row>
    <row r="348" spans="3:6" x14ac:dyDescent="0.4">
      <c r="C348" s="206" t="str">
        <f t="shared" si="33"/>
        <v/>
      </c>
      <c r="D348" s="206" t="str">
        <f t="shared" si="36"/>
        <v/>
      </c>
      <c r="E348" s="260" t="str">
        <f t="shared" si="34"/>
        <v/>
      </c>
      <c r="F348" s="260" t="str">
        <f t="shared" si="35"/>
        <v/>
      </c>
    </row>
    <row r="349" spans="3:6" x14ac:dyDescent="0.4">
      <c r="C349" s="206" t="str">
        <f t="shared" si="33"/>
        <v/>
      </c>
      <c r="D349" s="206" t="str">
        <f t="shared" si="36"/>
        <v/>
      </c>
      <c r="E349" s="260" t="str">
        <f t="shared" si="34"/>
        <v/>
      </c>
      <c r="F349" s="260" t="str">
        <f t="shared" si="35"/>
        <v/>
      </c>
    </row>
    <row r="350" spans="3:6" x14ac:dyDescent="0.4">
      <c r="C350" s="206" t="str">
        <f t="shared" si="33"/>
        <v/>
      </c>
      <c r="D350" s="206" t="str">
        <f t="shared" si="36"/>
        <v/>
      </c>
      <c r="E350" s="260" t="str">
        <f t="shared" si="34"/>
        <v/>
      </c>
      <c r="F350" s="260" t="str">
        <f t="shared" si="35"/>
        <v/>
      </c>
    </row>
    <row r="351" spans="3:6" x14ac:dyDescent="0.4">
      <c r="C351" s="206" t="str">
        <f t="shared" si="33"/>
        <v/>
      </c>
      <c r="D351" s="206" t="str">
        <f t="shared" si="36"/>
        <v/>
      </c>
      <c r="E351" s="260" t="str">
        <f t="shared" si="34"/>
        <v/>
      </c>
      <c r="F351" s="260" t="str">
        <f t="shared" si="35"/>
        <v/>
      </c>
    </row>
    <row r="352" spans="3:6" x14ac:dyDescent="0.4">
      <c r="C352" s="206" t="str">
        <f t="shared" si="33"/>
        <v/>
      </c>
      <c r="D352" s="206" t="str">
        <f t="shared" si="36"/>
        <v/>
      </c>
      <c r="E352" s="260" t="str">
        <f t="shared" si="34"/>
        <v/>
      </c>
      <c r="F352" s="260" t="str">
        <f t="shared" si="35"/>
        <v/>
      </c>
    </row>
    <row r="353" spans="3:6" x14ac:dyDescent="0.4">
      <c r="C353" s="206" t="str">
        <f t="shared" si="33"/>
        <v/>
      </c>
      <c r="D353" s="206" t="str">
        <f t="shared" si="36"/>
        <v/>
      </c>
      <c r="E353" s="260" t="str">
        <f t="shared" si="34"/>
        <v/>
      </c>
      <c r="F353" s="260" t="str">
        <f t="shared" si="35"/>
        <v/>
      </c>
    </row>
    <row r="354" spans="3:6" x14ac:dyDescent="0.4">
      <c r="C354" s="206" t="str">
        <f t="shared" si="33"/>
        <v/>
      </c>
      <c r="D354" s="206" t="str">
        <f t="shared" si="36"/>
        <v/>
      </c>
      <c r="E354" s="260" t="str">
        <f t="shared" si="34"/>
        <v/>
      </c>
      <c r="F354" s="260" t="str">
        <f t="shared" si="35"/>
        <v/>
      </c>
    </row>
    <row r="355" spans="3:6" x14ac:dyDescent="0.4">
      <c r="C355" s="206" t="str">
        <f t="shared" si="33"/>
        <v/>
      </c>
      <c r="D355" s="206" t="str">
        <f t="shared" si="36"/>
        <v/>
      </c>
      <c r="E355" s="260" t="str">
        <f t="shared" si="34"/>
        <v/>
      </c>
      <c r="F355" s="260" t="str">
        <f t="shared" si="35"/>
        <v/>
      </c>
    </row>
    <row r="356" spans="3:6" x14ac:dyDescent="0.4">
      <c r="C356" s="206" t="str">
        <f t="shared" si="33"/>
        <v/>
      </c>
      <c r="D356" s="206" t="str">
        <f t="shared" si="36"/>
        <v/>
      </c>
      <c r="E356" s="260" t="str">
        <f t="shared" si="34"/>
        <v/>
      </c>
      <c r="F356" s="260" t="str">
        <f t="shared" si="35"/>
        <v/>
      </c>
    </row>
    <row r="357" spans="3:6" x14ac:dyDescent="0.4">
      <c r="C357" s="206" t="str">
        <f t="shared" si="33"/>
        <v/>
      </c>
      <c r="D357" s="206" t="str">
        <f t="shared" si="36"/>
        <v/>
      </c>
      <c r="E357" s="260" t="str">
        <f t="shared" si="34"/>
        <v/>
      </c>
      <c r="F357" s="260" t="str">
        <f t="shared" si="35"/>
        <v/>
      </c>
    </row>
    <row r="358" spans="3:6" x14ac:dyDescent="0.4">
      <c r="C358" s="206" t="str">
        <f t="shared" si="33"/>
        <v/>
      </c>
      <c r="D358" s="206" t="str">
        <f t="shared" si="36"/>
        <v/>
      </c>
      <c r="E358" s="260" t="str">
        <f t="shared" si="34"/>
        <v/>
      </c>
      <c r="F358" s="260" t="str">
        <f t="shared" si="35"/>
        <v/>
      </c>
    </row>
    <row r="359" spans="3:6" x14ac:dyDescent="0.4">
      <c r="C359" s="206" t="str">
        <f t="shared" si="33"/>
        <v/>
      </c>
      <c r="D359" s="206" t="str">
        <f t="shared" si="36"/>
        <v/>
      </c>
      <c r="E359" s="260" t="str">
        <f t="shared" si="34"/>
        <v/>
      </c>
      <c r="F359" s="260" t="str">
        <f t="shared" si="35"/>
        <v/>
      </c>
    </row>
    <row r="360" spans="3:6" x14ac:dyDescent="0.4">
      <c r="C360" s="206" t="str">
        <f t="shared" si="33"/>
        <v/>
      </c>
      <c r="D360" s="206" t="str">
        <f t="shared" si="36"/>
        <v/>
      </c>
      <c r="E360" s="260" t="str">
        <f t="shared" si="34"/>
        <v/>
      </c>
      <c r="F360" s="260" t="str">
        <f t="shared" si="35"/>
        <v/>
      </c>
    </row>
    <row r="361" spans="3:6" x14ac:dyDescent="0.4">
      <c r="C361" s="206" t="str">
        <f t="shared" si="33"/>
        <v/>
      </c>
      <c r="D361" s="206" t="str">
        <f t="shared" si="36"/>
        <v/>
      </c>
      <c r="E361" s="260" t="str">
        <f t="shared" si="34"/>
        <v/>
      </c>
      <c r="F361" s="260" t="str">
        <f t="shared" si="35"/>
        <v/>
      </c>
    </row>
    <row r="362" spans="3:6" x14ac:dyDescent="0.4">
      <c r="C362" s="206" t="str">
        <f t="shared" si="33"/>
        <v/>
      </c>
      <c r="D362" s="206" t="str">
        <f t="shared" si="36"/>
        <v/>
      </c>
      <c r="E362" s="260" t="str">
        <f t="shared" si="34"/>
        <v/>
      </c>
      <c r="F362" s="260" t="str">
        <f t="shared" si="35"/>
        <v/>
      </c>
    </row>
    <row r="363" spans="3:6" x14ac:dyDescent="0.4">
      <c r="C363" s="206" t="str">
        <f t="shared" si="33"/>
        <v/>
      </c>
      <c r="D363" s="206" t="str">
        <f t="shared" si="36"/>
        <v/>
      </c>
      <c r="E363" s="260" t="str">
        <f t="shared" si="34"/>
        <v/>
      </c>
      <c r="F363" s="260" t="str">
        <f t="shared" si="35"/>
        <v/>
      </c>
    </row>
    <row r="364" spans="3:6" x14ac:dyDescent="0.4">
      <c r="C364" s="206" t="str">
        <f t="shared" si="33"/>
        <v/>
      </c>
      <c r="D364" s="206" t="str">
        <f t="shared" si="36"/>
        <v/>
      </c>
      <c r="E364" s="260" t="str">
        <f t="shared" si="34"/>
        <v/>
      </c>
      <c r="F364" s="260" t="str">
        <f t="shared" si="35"/>
        <v/>
      </c>
    </row>
    <row r="365" spans="3:6" x14ac:dyDescent="0.4">
      <c r="C365" s="206" t="str">
        <f t="shared" si="33"/>
        <v/>
      </c>
      <c r="D365" s="206" t="str">
        <f t="shared" si="36"/>
        <v/>
      </c>
      <c r="E365" s="260" t="str">
        <f t="shared" si="34"/>
        <v/>
      </c>
      <c r="F365" s="260" t="str">
        <f t="shared" si="35"/>
        <v/>
      </c>
    </row>
    <row r="366" spans="3:6" x14ac:dyDescent="0.4">
      <c r="C366" s="206" t="str">
        <f t="shared" si="33"/>
        <v/>
      </c>
      <c r="D366" s="206" t="str">
        <f t="shared" si="36"/>
        <v/>
      </c>
      <c r="E366" s="260" t="str">
        <f t="shared" si="34"/>
        <v/>
      </c>
      <c r="F366" s="260" t="str">
        <f t="shared" si="35"/>
        <v/>
      </c>
    </row>
    <row r="367" spans="3:6" x14ac:dyDescent="0.4">
      <c r="C367" s="206" t="str">
        <f t="shared" si="33"/>
        <v/>
      </c>
      <c r="D367" s="206" t="str">
        <f t="shared" si="36"/>
        <v/>
      </c>
      <c r="E367" s="260" t="str">
        <f t="shared" si="34"/>
        <v/>
      </c>
      <c r="F367" s="260" t="str">
        <f t="shared" si="35"/>
        <v/>
      </c>
    </row>
    <row r="368" spans="3:6" x14ac:dyDescent="0.4">
      <c r="C368" s="206" t="str">
        <f t="shared" si="33"/>
        <v/>
      </c>
      <c r="D368" s="206" t="str">
        <f t="shared" si="36"/>
        <v/>
      </c>
      <c r="E368" s="260" t="str">
        <f t="shared" si="34"/>
        <v/>
      </c>
      <c r="F368" s="260" t="str">
        <f t="shared" si="35"/>
        <v/>
      </c>
    </row>
    <row r="369" spans="3:6" x14ac:dyDescent="0.4">
      <c r="C369" s="206" t="str">
        <f t="shared" si="33"/>
        <v/>
      </c>
      <c r="D369" s="206" t="str">
        <f t="shared" si="36"/>
        <v/>
      </c>
      <c r="E369" s="260" t="str">
        <f t="shared" si="34"/>
        <v/>
      </c>
      <c r="F369" s="260" t="str">
        <f t="shared" si="35"/>
        <v/>
      </c>
    </row>
    <row r="370" spans="3:6" x14ac:dyDescent="0.4">
      <c r="C370" s="206" t="str">
        <f t="shared" si="33"/>
        <v/>
      </c>
      <c r="D370" s="206" t="str">
        <f t="shared" si="36"/>
        <v/>
      </c>
      <c r="E370" s="260" t="str">
        <f t="shared" si="34"/>
        <v/>
      </c>
      <c r="F370" s="260" t="str">
        <f t="shared" si="35"/>
        <v/>
      </c>
    </row>
    <row r="371" spans="3:6" x14ac:dyDescent="0.4">
      <c r="C371" s="206" t="str">
        <f t="shared" si="33"/>
        <v/>
      </c>
      <c r="D371" s="206" t="str">
        <f t="shared" si="36"/>
        <v/>
      </c>
      <c r="E371" s="260" t="str">
        <f t="shared" si="34"/>
        <v/>
      </c>
      <c r="F371" s="260" t="str">
        <f t="shared" si="35"/>
        <v/>
      </c>
    </row>
    <row r="372" spans="3:6" x14ac:dyDescent="0.4">
      <c r="C372" s="206" t="str">
        <f t="shared" si="33"/>
        <v/>
      </c>
      <c r="D372" s="206" t="str">
        <f t="shared" si="36"/>
        <v/>
      </c>
      <c r="E372" s="260" t="str">
        <f t="shared" si="34"/>
        <v/>
      </c>
      <c r="F372" s="260" t="str">
        <f t="shared" si="35"/>
        <v/>
      </c>
    </row>
    <row r="373" spans="3:6" x14ac:dyDescent="0.4">
      <c r="C373" s="206" t="str">
        <f t="shared" si="33"/>
        <v/>
      </c>
      <c r="D373" s="206" t="str">
        <f t="shared" si="36"/>
        <v/>
      </c>
      <c r="E373" s="260" t="str">
        <f t="shared" si="34"/>
        <v/>
      </c>
      <c r="F373" s="260" t="str">
        <f t="shared" si="35"/>
        <v/>
      </c>
    </row>
    <row r="374" spans="3:6" x14ac:dyDescent="0.4">
      <c r="C374" s="206" t="str">
        <f t="shared" si="33"/>
        <v/>
      </c>
      <c r="D374" s="206" t="str">
        <f t="shared" si="36"/>
        <v/>
      </c>
      <c r="E374" s="260" t="str">
        <f t="shared" si="34"/>
        <v/>
      </c>
      <c r="F374" s="260" t="str">
        <f t="shared" si="35"/>
        <v/>
      </c>
    </row>
    <row r="375" spans="3:6" x14ac:dyDescent="0.4">
      <c r="C375" s="206" t="str">
        <f t="shared" si="33"/>
        <v/>
      </c>
      <c r="D375" s="206" t="str">
        <f t="shared" si="36"/>
        <v/>
      </c>
      <c r="E375" s="260" t="str">
        <f t="shared" si="34"/>
        <v/>
      </c>
      <c r="F375" s="260" t="str">
        <f t="shared" si="35"/>
        <v/>
      </c>
    </row>
    <row r="376" spans="3:6" x14ac:dyDescent="0.4">
      <c r="C376" s="206" t="str">
        <f t="shared" si="33"/>
        <v/>
      </c>
      <c r="D376" s="206" t="str">
        <f t="shared" si="36"/>
        <v/>
      </c>
      <c r="E376" s="260" t="str">
        <f t="shared" si="34"/>
        <v/>
      </c>
      <c r="F376" s="260" t="str">
        <f t="shared" si="35"/>
        <v/>
      </c>
    </row>
    <row r="377" spans="3:6" x14ac:dyDescent="0.4">
      <c r="C377" s="206" t="str">
        <f t="shared" si="33"/>
        <v/>
      </c>
      <c r="D377" s="206" t="str">
        <f t="shared" si="36"/>
        <v/>
      </c>
      <c r="E377" s="260" t="str">
        <f t="shared" si="34"/>
        <v/>
      </c>
      <c r="F377" s="260" t="str">
        <f t="shared" si="35"/>
        <v/>
      </c>
    </row>
    <row r="378" spans="3:6" x14ac:dyDescent="0.4">
      <c r="C378" s="206" t="str">
        <f t="shared" si="33"/>
        <v/>
      </c>
      <c r="D378" s="206" t="str">
        <f t="shared" si="36"/>
        <v/>
      </c>
      <c r="E378" s="260" t="str">
        <f t="shared" si="34"/>
        <v/>
      </c>
      <c r="F378" s="260" t="str">
        <f t="shared" si="35"/>
        <v/>
      </c>
    </row>
    <row r="379" spans="3:6" x14ac:dyDescent="0.4">
      <c r="C379" s="206" t="str">
        <f t="shared" si="33"/>
        <v/>
      </c>
      <c r="D379" s="206" t="str">
        <f t="shared" si="36"/>
        <v/>
      </c>
      <c r="E379" s="260" t="str">
        <f t="shared" si="34"/>
        <v/>
      </c>
      <c r="F379" s="260" t="str">
        <f t="shared" si="35"/>
        <v/>
      </c>
    </row>
    <row r="380" spans="3:6" x14ac:dyDescent="0.4">
      <c r="C380" s="206" t="str">
        <f t="shared" si="33"/>
        <v/>
      </c>
      <c r="D380" s="206" t="str">
        <f t="shared" si="36"/>
        <v/>
      </c>
      <c r="E380" s="260" t="str">
        <f t="shared" si="34"/>
        <v/>
      </c>
      <c r="F380" s="260" t="str">
        <f t="shared" si="35"/>
        <v/>
      </c>
    </row>
    <row r="381" spans="3:6" x14ac:dyDescent="0.4">
      <c r="C381" s="206" t="str">
        <f t="shared" si="33"/>
        <v/>
      </c>
      <c r="D381" s="206" t="str">
        <f t="shared" si="36"/>
        <v/>
      </c>
      <c r="E381" s="260" t="str">
        <f t="shared" si="34"/>
        <v/>
      </c>
      <c r="F381" s="260" t="str">
        <f t="shared" si="35"/>
        <v/>
      </c>
    </row>
    <row r="382" spans="3:6" x14ac:dyDescent="0.4">
      <c r="C382" s="206" t="str">
        <f t="shared" si="33"/>
        <v/>
      </c>
      <c r="D382" s="206" t="str">
        <f t="shared" si="36"/>
        <v/>
      </c>
      <c r="E382" s="260" t="str">
        <f t="shared" si="34"/>
        <v/>
      </c>
      <c r="F382" s="260" t="str">
        <f t="shared" si="35"/>
        <v/>
      </c>
    </row>
    <row r="383" spans="3:6" x14ac:dyDescent="0.4">
      <c r="C383" s="206" t="str">
        <f t="shared" si="33"/>
        <v/>
      </c>
      <c r="D383" s="206" t="str">
        <f t="shared" si="36"/>
        <v/>
      </c>
      <c r="E383" s="260" t="str">
        <f t="shared" si="34"/>
        <v/>
      </c>
      <c r="F383" s="260" t="str">
        <f t="shared" si="35"/>
        <v/>
      </c>
    </row>
    <row r="384" spans="3:6" x14ac:dyDescent="0.4">
      <c r="C384" s="206" t="str">
        <f t="shared" si="33"/>
        <v/>
      </c>
      <c r="D384" s="206" t="str">
        <f t="shared" si="36"/>
        <v/>
      </c>
      <c r="E384" s="260" t="str">
        <f t="shared" si="34"/>
        <v/>
      </c>
      <c r="F384" s="260" t="str">
        <f t="shared" si="35"/>
        <v/>
      </c>
    </row>
    <row r="385" spans="3:6" x14ac:dyDescent="0.4">
      <c r="C385" s="206" t="str">
        <f t="shared" si="33"/>
        <v/>
      </c>
      <c r="D385" s="206" t="str">
        <f t="shared" si="36"/>
        <v/>
      </c>
      <c r="E385" s="260" t="str">
        <f t="shared" si="34"/>
        <v/>
      </c>
      <c r="F385" s="260" t="str">
        <f t="shared" si="35"/>
        <v/>
      </c>
    </row>
    <row r="386" spans="3:6" x14ac:dyDescent="0.4">
      <c r="C386" s="206" t="str">
        <f t="shared" ref="C386:C449" si="37">IF(AND(ISNUMBER(A386),B386&lt;&gt;""),(A386-INDEX(因子別概要,MATCH(B386,$H$5:$H$16,0),MATCH("平均",$H$4:$S$4,0)))^2,"")</f>
        <v/>
      </c>
      <c r="D386" s="206" t="str">
        <f t="shared" si="36"/>
        <v/>
      </c>
      <c r="E386" s="260" t="str">
        <f t="shared" ref="E386:E449" si="38">IF(AND(ISNUMBER(A386),B386&lt;&gt;""),ABS(A386-INDEX(因子別概要,MATCH(B386,$H$5:$H$16,0),MATCH("平均",$H$4:$S$4,0))),"")</f>
        <v/>
      </c>
      <c r="F386" s="260" t="str">
        <f t="shared" ref="F386:F449" si="39">IF(AND(ISNUMBER(A386),B386&lt;&gt;""),(E386-INDEX(因子別概要,MATCH(B386,$H$5:$H$16,0),MATCH("Zの平均値",$H$4:$O$4,0)))^2,"")</f>
        <v/>
      </c>
    </row>
    <row r="387" spans="3:6" x14ac:dyDescent="0.4">
      <c r="C387" s="206" t="str">
        <f t="shared" si="37"/>
        <v/>
      </c>
      <c r="D387" s="206" t="str">
        <f t="shared" ref="D387:D450" si="40">IF(AND(ISNUMBER(A387),B387&lt;&gt;""),(A387-全平均)^2,"")</f>
        <v/>
      </c>
      <c r="E387" s="260" t="str">
        <f t="shared" si="38"/>
        <v/>
      </c>
      <c r="F387" s="260" t="str">
        <f t="shared" si="39"/>
        <v/>
      </c>
    </row>
    <row r="388" spans="3:6" x14ac:dyDescent="0.4">
      <c r="C388" s="206" t="str">
        <f t="shared" si="37"/>
        <v/>
      </c>
      <c r="D388" s="206" t="str">
        <f t="shared" si="40"/>
        <v/>
      </c>
      <c r="E388" s="260" t="str">
        <f t="shared" si="38"/>
        <v/>
      </c>
      <c r="F388" s="260" t="str">
        <f t="shared" si="39"/>
        <v/>
      </c>
    </row>
    <row r="389" spans="3:6" x14ac:dyDescent="0.4">
      <c r="C389" s="206" t="str">
        <f t="shared" si="37"/>
        <v/>
      </c>
      <c r="D389" s="206" t="str">
        <f t="shared" si="40"/>
        <v/>
      </c>
      <c r="E389" s="260" t="str">
        <f t="shared" si="38"/>
        <v/>
      </c>
      <c r="F389" s="260" t="str">
        <f t="shared" si="39"/>
        <v/>
      </c>
    </row>
    <row r="390" spans="3:6" x14ac:dyDescent="0.4">
      <c r="C390" s="206" t="str">
        <f t="shared" si="37"/>
        <v/>
      </c>
      <c r="D390" s="206" t="str">
        <f t="shared" si="40"/>
        <v/>
      </c>
      <c r="E390" s="260" t="str">
        <f t="shared" si="38"/>
        <v/>
      </c>
      <c r="F390" s="260" t="str">
        <f t="shared" si="39"/>
        <v/>
      </c>
    </row>
    <row r="391" spans="3:6" x14ac:dyDescent="0.4">
      <c r="C391" s="206" t="str">
        <f t="shared" si="37"/>
        <v/>
      </c>
      <c r="D391" s="206" t="str">
        <f t="shared" si="40"/>
        <v/>
      </c>
      <c r="E391" s="260" t="str">
        <f t="shared" si="38"/>
        <v/>
      </c>
      <c r="F391" s="260" t="str">
        <f t="shared" si="39"/>
        <v/>
      </c>
    </row>
    <row r="392" spans="3:6" x14ac:dyDescent="0.4">
      <c r="C392" s="206" t="str">
        <f t="shared" si="37"/>
        <v/>
      </c>
      <c r="D392" s="206" t="str">
        <f t="shared" si="40"/>
        <v/>
      </c>
      <c r="E392" s="260" t="str">
        <f t="shared" si="38"/>
        <v/>
      </c>
      <c r="F392" s="260" t="str">
        <f t="shared" si="39"/>
        <v/>
      </c>
    </row>
    <row r="393" spans="3:6" x14ac:dyDescent="0.4">
      <c r="C393" s="206" t="str">
        <f t="shared" si="37"/>
        <v/>
      </c>
      <c r="D393" s="206" t="str">
        <f t="shared" si="40"/>
        <v/>
      </c>
      <c r="E393" s="260" t="str">
        <f t="shared" si="38"/>
        <v/>
      </c>
      <c r="F393" s="260" t="str">
        <f t="shared" si="39"/>
        <v/>
      </c>
    </row>
    <row r="394" spans="3:6" x14ac:dyDescent="0.4">
      <c r="C394" s="206" t="str">
        <f t="shared" si="37"/>
        <v/>
      </c>
      <c r="D394" s="206" t="str">
        <f t="shared" si="40"/>
        <v/>
      </c>
      <c r="E394" s="260" t="str">
        <f t="shared" si="38"/>
        <v/>
      </c>
      <c r="F394" s="260" t="str">
        <f t="shared" si="39"/>
        <v/>
      </c>
    </row>
    <row r="395" spans="3:6" x14ac:dyDescent="0.4">
      <c r="C395" s="206" t="str">
        <f t="shared" si="37"/>
        <v/>
      </c>
      <c r="D395" s="206" t="str">
        <f t="shared" si="40"/>
        <v/>
      </c>
      <c r="E395" s="260" t="str">
        <f t="shared" si="38"/>
        <v/>
      </c>
      <c r="F395" s="260" t="str">
        <f t="shared" si="39"/>
        <v/>
      </c>
    </row>
    <row r="396" spans="3:6" x14ac:dyDescent="0.4">
      <c r="C396" s="206" t="str">
        <f t="shared" si="37"/>
        <v/>
      </c>
      <c r="D396" s="206" t="str">
        <f t="shared" si="40"/>
        <v/>
      </c>
      <c r="E396" s="260" t="str">
        <f t="shared" si="38"/>
        <v/>
      </c>
      <c r="F396" s="260" t="str">
        <f t="shared" si="39"/>
        <v/>
      </c>
    </row>
    <row r="397" spans="3:6" x14ac:dyDescent="0.4">
      <c r="C397" s="206" t="str">
        <f t="shared" si="37"/>
        <v/>
      </c>
      <c r="D397" s="206" t="str">
        <f t="shared" si="40"/>
        <v/>
      </c>
      <c r="E397" s="260" t="str">
        <f t="shared" si="38"/>
        <v/>
      </c>
      <c r="F397" s="260" t="str">
        <f t="shared" si="39"/>
        <v/>
      </c>
    </row>
    <row r="398" spans="3:6" x14ac:dyDescent="0.4">
      <c r="C398" s="206" t="str">
        <f t="shared" si="37"/>
        <v/>
      </c>
      <c r="D398" s="206" t="str">
        <f t="shared" si="40"/>
        <v/>
      </c>
      <c r="E398" s="260" t="str">
        <f t="shared" si="38"/>
        <v/>
      </c>
      <c r="F398" s="260" t="str">
        <f t="shared" si="39"/>
        <v/>
      </c>
    </row>
    <row r="399" spans="3:6" x14ac:dyDescent="0.4">
      <c r="C399" s="206" t="str">
        <f t="shared" si="37"/>
        <v/>
      </c>
      <c r="D399" s="206" t="str">
        <f t="shared" si="40"/>
        <v/>
      </c>
      <c r="E399" s="260" t="str">
        <f t="shared" si="38"/>
        <v/>
      </c>
      <c r="F399" s="260" t="str">
        <f t="shared" si="39"/>
        <v/>
      </c>
    </row>
    <row r="400" spans="3:6" x14ac:dyDescent="0.4">
      <c r="C400" s="206" t="str">
        <f t="shared" si="37"/>
        <v/>
      </c>
      <c r="D400" s="206" t="str">
        <f t="shared" si="40"/>
        <v/>
      </c>
      <c r="E400" s="260" t="str">
        <f t="shared" si="38"/>
        <v/>
      </c>
      <c r="F400" s="260" t="str">
        <f t="shared" si="39"/>
        <v/>
      </c>
    </row>
    <row r="401" spans="3:6" x14ac:dyDescent="0.4">
      <c r="C401" s="206" t="str">
        <f t="shared" si="37"/>
        <v/>
      </c>
      <c r="D401" s="206" t="str">
        <f t="shared" si="40"/>
        <v/>
      </c>
      <c r="E401" s="260" t="str">
        <f t="shared" si="38"/>
        <v/>
      </c>
      <c r="F401" s="260" t="str">
        <f t="shared" si="39"/>
        <v/>
      </c>
    </row>
    <row r="402" spans="3:6" x14ac:dyDescent="0.4">
      <c r="C402" s="206" t="str">
        <f t="shared" si="37"/>
        <v/>
      </c>
      <c r="D402" s="206" t="str">
        <f t="shared" si="40"/>
        <v/>
      </c>
      <c r="E402" s="260" t="str">
        <f t="shared" si="38"/>
        <v/>
      </c>
      <c r="F402" s="260" t="str">
        <f t="shared" si="39"/>
        <v/>
      </c>
    </row>
    <row r="403" spans="3:6" x14ac:dyDescent="0.4">
      <c r="C403" s="206" t="str">
        <f t="shared" si="37"/>
        <v/>
      </c>
      <c r="D403" s="206" t="str">
        <f t="shared" si="40"/>
        <v/>
      </c>
      <c r="E403" s="260" t="str">
        <f t="shared" si="38"/>
        <v/>
      </c>
      <c r="F403" s="260" t="str">
        <f t="shared" si="39"/>
        <v/>
      </c>
    </row>
    <row r="404" spans="3:6" x14ac:dyDescent="0.4">
      <c r="C404" s="206" t="str">
        <f t="shared" si="37"/>
        <v/>
      </c>
      <c r="D404" s="206" t="str">
        <f t="shared" si="40"/>
        <v/>
      </c>
      <c r="E404" s="260" t="str">
        <f t="shared" si="38"/>
        <v/>
      </c>
      <c r="F404" s="260" t="str">
        <f t="shared" si="39"/>
        <v/>
      </c>
    </row>
    <row r="405" spans="3:6" x14ac:dyDescent="0.4">
      <c r="C405" s="206" t="str">
        <f t="shared" si="37"/>
        <v/>
      </c>
      <c r="D405" s="206" t="str">
        <f t="shared" si="40"/>
        <v/>
      </c>
      <c r="E405" s="260" t="str">
        <f t="shared" si="38"/>
        <v/>
      </c>
      <c r="F405" s="260" t="str">
        <f t="shared" si="39"/>
        <v/>
      </c>
    </row>
    <row r="406" spans="3:6" x14ac:dyDescent="0.4">
      <c r="C406" s="206" t="str">
        <f t="shared" si="37"/>
        <v/>
      </c>
      <c r="D406" s="206" t="str">
        <f t="shared" si="40"/>
        <v/>
      </c>
      <c r="E406" s="260" t="str">
        <f t="shared" si="38"/>
        <v/>
      </c>
      <c r="F406" s="260" t="str">
        <f t="shared" si="39"/>
        <v/>
      </c>
    </row>
    <row r="407" spans="3:6" x14ac:dyDescent="0.4">
      <c r="C407" s="206" t="str">
        <f t="shared" si="37"/>
        <v/>
      </c>
      <c r="D407" s="206" t="str">
        <f t="shared" si="40"/>
        <v/>
      </c>
      <c r="E407" s="260" t="str">
        <f t="shared" si="38"/>
        <v/>
      </c>
      <c r="F407" s="260" t="str">
        <f t="shared" si="39"/>
        <v/>
      </c>
    </row>
    <row r="408" spans="3:6" x14ac:dyDescent="0.4">
      <c r="C408" s="206" t="str">
        <f t="shared" si="37"/>
        <v/>
      </c>
      <c r="D408" s="206" t="str">
        <f t="shared" si="40"/>
        <v/>
      </c>
      <c r="E408" s="260" t="str">
        <f t="shared" si="38"/>
        <v/>
      </c>
      <c r="F408" s="260" t="str">
        <f t="shared" si="39"/>
        <v/>
      </c>
    </row>
    <row r="409" spans="3:6" x14ac:dyDescent="0.4">
      <c r="C409" s="206" t="str">
        <f t="shared" si="37"/>
        <v/>
      </c>
      <c r="D409" s="206" t="str">
        <f t="shared" si="40"/>
        <v/>
      </c>
      <c r="E409" s="260" t="str">
        <f t="shared" si="38"/>
        <v/>
      </c>
      <c r="F409" s="260" t="str">
        <f t="shared" si="39"/>
        <v/>
      </c>
    </row>
    <row r="410" spans="3:6" x14ac:dyDescent="0.4">
      <c r="C410" s="206" t="str">
        <f t="shared" si="37"/>
        <v/>
      </c>
      <c r="D410" s="206" t="str">
        <f t="shared" si="40"/>
        <v/>
      </c>
      <c r="E410" s="260" t="str">
        <f t="shared" si="38"/>
        <v/>
      </c>
      <c r="F410" s="260" t="str">
        <f t="shared" si="39"/>
        <v/>
      </c>
    </row>
    <row r="411" spans="3:6" x14ac:dyDescent="0.4">
      <c r="C411" s="206" t="str">
        <f t="shared" si="37"/>
        <v/>
      </c>
      <c r="D411" s="206" t="str">
        <f t="shared" si="40"/>
        <v/>
      </c>
      <c r="E411" s="260" t="str">
        <f t="shared" si="38"/>
        <v/>
      </c>
      <c r="F411" s="260" t="str">
        <f t="shared" si="39"/>
        <v/>
      </c>
    </row>
    <row r="412" spans="3:6" x14ac:dyDescent="0.4">
      <c r="C412" s="206" t="str">
        <f t="shared" si="37"/>
        <v/>
      </c>
      <c r="D412" s="206" t="str">
        <f t="shared" si="40"/>
        <v/>
      </c>
      <c r="E412" s="260" t="str">
        <f t="shared" si="38"/>
        <v/>
      </c>
      <c r="F412" s="260" t="str">
        <f t="shared" si="39"/>
        <v/>
      </c>
    </row>
    <row r="413" spans="3:6" x14ac:dyDescent="0.4">
      <c r="C413" s="206" t="str">
        <f t="shared" si="37"/>
        <v/>
      </c>
      <c r="D413" s="206" t="str">
        <f t="shared" si="40"/>
        <v/>
      </c>
      <c r="E413" s="260" t="str">
        <f t="shared" si="38"/>
        <v/>
      </c>
      <c r="F413" s="260" t="str">
        <f t="shared" si="39"/>
        <v/>
      </c>
    </row>
    <row r="414" spans="3:6" x14ac:dyDescent="0.4">
      <c r="C414" s="206" t="str">
        <f t="shared" si="37"/>
        <v/>
      </c>
      <c r="D414" s="206" t="str">
        <f t="shared" si="40"/>
        <v/>
      </c>
      <c r="E414" s="260" t="str">
        <f t="shared" si="38"/>
        <v/>
      </c>
      <c r="F414" s="260" t="str">
        <f t="shared" si="39"/>
        <v/>
      </c>
    </row>
    <row r="415" spans="3:6" x14ac:dyDescent="0.4">
      <c r="C415" s="206" t="str">
        <f t="shared" si="37"/>
        <v/>
      </c>
      <c r="D415" s="206" t="str">
        <f t="shared" si="40"/>
        <v/>
      </c>
      <c r="E415" s="260" t="str">
        <f t="shared" si="38"/>
        <v/>
      </c>
      <c r="F415" s="260" t="str">
        <f t="shared" si="39"/>
        <v/>
      </c>
    </row>
    <row r="416" spans="3:6" x14ac:dyDescent="0.4">
      <c r="C416" s="206" t="str">
        <f t="shared" si="37"/>
        <v/>
      </c>
      <c r="D416" s="206" t="str">
        <f t="shared" si="40"/>
        <v/>
      </c>
      <c r="E416" s="260" t="str">
        <f t="shared" si="38"/>
        <v/>
      </c>
      <c r="F416" s="260" t="str">
        <f t="shared" si="39"/>
        <v/>
      </c>
    </row>
    <row r="417" spans="3:6" x14ac:dyDescent="0.4">
      <c r="C417" s="206" t="str">
        <f t="shared" si="37"/>
        <v/>
      </c>
      <c r="D417" s="206" t="str">
        <f t="shared" si="40"/>
        <v/>
      </c>
      <c r="E417" s="260" t="str">
        <f t="shared" si="38"/>
        <v/>
      </c>
      <c r="F417" s="260" t="str">
        <f t="shared" si="39"/>
        <v/>
      </c>
    </row>
    <row r="418" spans="3:6" x14ac:dyDescent="0.4">
      <c r="C418" s="206" t="str">
        <f t="shared" si="37"/>
        <v/>
      </c>
      <c r="D418" s="206" t="str">
        <f t="shared" si="40"/>
        <v/>
      </c>
      <c r="E418" s="260" t="str">
        <f t="shared" si="38"/>
        <v/>
      </c>
      <c r="F418" s="260" t="str">
        <f t="shared" si="39"/>
        <v/>
      </c>
    </row>
    <row r="419" spans="3:6" x14ac:dyDescent="0.4">
      <c r="C419" s="206" t="str">
        <f t="shared" si="37"/>
        <v/>
      </c>
      <c r="D419" s="206" t="str">
        <f t="shared" si="40"/>
        <v/>
      </c>
      <c r="E419" s="260" t="str">
        <f t="shared" si="38"/>
        <v/>
      </c>
      <c r="F419" s="260" t="str">
        <f t="shared" si="39"/>
        <v/>
      </c>
    </row>
    <row r="420" spans="3:6" x14ac:dyDescent="0.4">
      <c r="C420" s="206" t="str">
        <f t="shared" si="37"/>
        <v/>
      </c>
      <c r="D420" s="206" t="str">
        <f t="shared" si="40"/>
        <v/>
      </c>
      <c r="E420" s="260" t="str">
        <f t="shared" si="38"/>
        <v/>
      </c>
      <c r="F420" s="260" t="str">
        <f t="shared" si="39"/>
        <v/>
      </c>
    </row>
    <row r="421" spans="3:6" x14ac:dyDescent="0.4">
      <c r="C421" s="206" t="str">
        <f t="shared" si="37"/>
        <v/>
      </c>
      <c r="D421" s="206" t="str">
        <f t="shared" si="40"/>
        <v/>
      </c>
      <c r="E421" s="260" t="str">
        <f t="shared" si="38"/>
        <v/>
      </c>
      <c r="F421" s="260" t="str">
        <f t="shared" si="39"/>
        <v/>
      </c>
    </row>
    <row r="422" spans="3:6" x14ac:dyDescent="0.4">
      <c r="C422" s="206" t="str">
        <f t="shared" si="37"/>
        <v/>
      </c>
      <c r="D422" s="206" t="str">
        <f t="shared" si="40"/>
        <v/>
      </c>
      <c r="E422" s="260" t="str">
        <f t="shared" si="38"/>
        <v/>
      </c>
      <c r="F422" s="260" t="str">
        <f t="shared" si="39"/>
        <v/>
      </c>
    </row>
    <row r="423" spans="3:6" x14ac:dyDescent="0.4">
      <c r="C423" s="206" t="str">
        <f t="shared" si="37"/>
        <v/>
      </c>
      <c r="D423" s="206" t="str">
        <f t="shared" si="40"/>
        <v/>
      </c>
      <c r="E423" s="260" t="str">
        <f t="shared" si="38"/>
        <v/>
      </c>
      <c r="F423" s="260" t="str">
        <f t="shared" si="39"/>
        <v/>
      </c>
    </row>
    <row r="424" spans="3:6" x14ac:dyDescent="0.4">
      <c r="C424" s="206" t="str">
        <f t="shared" si="37"/>
        <v/>
      </c>
      <c r="D424" s="206" t="str">
        <f t="shared" si="40"/>
        <v/>
      </c>
      <c r="E424" s="260" t="str">
        <f t="shared" si="38"/>
        <v/>
      </c>
      <c r="F424" s="260" t="str">
        <f t="shared" si="39"/>
        <v/>
      </c>
    </row>
    <row r="425" spans="3:6" x14ac:dyDescent="0.4">
      <c r="C425" s="206" t="str">
        <f t="shared" si="37"/>
        <v/>
      </c>
      <c r="D425" s="206" t="str">
        <f t="shared" si="40"/>
        <v/>
      </c>
      <c r="E425" s="260" t="str">
        <f t="shared" si="38"/>
        <v/>
      </c>
      <c r="F425" s="260" t="str">
        <f t="shared" si="39"/>
        <v/>
      </c>
    </row>
    <row r="426" spans="3:6" x14ac:dyDescent="0.4">
      <c r="C426" s="206" t="str">
        <f t="shared" si="37"/>
        <v/>
      </c>
      <c r="D426" s="206" t="str">
        <f t="shared" si="40"/>
        <v/>
      </c>
      <c r="E426" s="260" t="str">
        <f t="shared" si="38"/>
        <v/>
      </c>
      <c r="F426" s="260" t="str">
        <f t="shared" si="39"/>
        <v/>
      </c>
    </row>
    <row r="427" spans="3:6" x14ac:dyDescent="0.4">
      <c r="C427" s="206" t="str">
        <f t="shared" si="37"/>
        <v/>
      </c>
      <c r="D427" s="206" t="str">
        <f t="shared" si="40"/>
        <v/>
      </c>
      <c r="E427" s="260" t="str">
        <f t="shared" si="38"/>
        <v/>
      </c>
      <c r="F427" s="260" t="str">
        <f t="shared" si="39"/>
        <v/>
      </c>
    </row>
    <row r="428" spans="3:6" x14ac:dyDescent="0.4">
      <c r="C428" s="206" t="str">
        <f t="shared" si="37"/>
        <v/>
      </c>
      <c r="D428" s="206" t="str">
        <f t="shared" si="40"/>
        <v/>
      </c>
      <c r="E428" s="260" t="str">
        <f t="shared" si="38"/>
        <v/>
      </c>
      <c r="F428" s="260" t="str">
        <f t="shared" si="39"/>
        <v/>
      </c>
    </row>
    <row r="429" spans="3:6" x14ac:dyDescent="0.4">
      <c r="C429" s="206" t="str">
        <f t="shared" si="37"/>
        <v/>
      </c>
      <c r="D429" s="206" t="str">
        <f t="shared" si="40"/>
        <v/>
      </c>
      <c r="E429" s="260" t="str">
        <f t="shared" si="38"/>
        <v/>
      </c>
      <c r="F429" s="260" t="str">
        <f t="shared" si="39"/>
        <v/>
      </c>
    </row>
    <row r="430" spans="3:6" x14ac:dyDescent="0.4">
      <c r="C430" s="206" t="str">
        <f t="shared" si="37"/>
        <v/>
      </c>
      <c r="D430" s="206" t="str">
        <f t="shared" si="40"/>
        <v/>
      </c>
      <c r="E430" s="260" t="str">
        <f t="shared" si="38"/>
        <v/>
      </c>
      <c r="F430" s="260" t="str">
        <f t="shared" si="39"/>
        <v/>
      </c>
    </row>
    <row r="431" spans="3:6" x14ac:dyDescent="0.4">
      <c r="C431" s="206" t="str">
        <f t="shared" si="37"/>
        <v/>
      </c>
      <c r="D431" s="206" t="str">
        <f t="shared" si="40"/>
        <v/>
      </c>
      <c r="E431" s="260" t="str">
        <f t="shared" si="38"/>
        <v/>
      </c>
      <c r="F431" s="260" t="str">
        <f t="shared" si="39"/>
        <v/>
      </c>
    </row>
    <row r="432" spans="3:6" x14ac:dyDescent="0.4">
      <c r="C432" s="206" t="str">
        <f t="shared" si="37"/>
        <v/>
      </c>
      <c r="D432" s="206" t="str">
        <f t="shared" si="40"/>
        <v/>
      </c>
      <c r="E432" s="260" t="str">
        <f t="shared" si="38"/>
        <v/>
      </c>
      <c r="F432" s="260" t="str">
        <f t="shared" si="39"/>
        <v/>
      </c>
    </row>
    <row r="433" spans="3:6" x14ac:dyDescent="0.4">
      <c r="C433" s="206" t="str">
        <f t="shared" si="37"/>
        <v/>
      </c>
      <c r="D433" s="206" t="str">
        <f t="shared" si="40"/>
        <v/>
      </c>
      <c r="E433" s="260" t="str">
        <f t="shared" si="38"/>
        <v/>
      </c>
      <c r="F433" s="260" t="str">
        <f t="shared" si="39"/>
        <v/>
      </c>
    </row>
    <row r="434" spans="3:6" x14ac:dyDescent="0.4">
      <c r="C434" s="206" t="str">
        <f t="shared" si="37"/>
        <v/>
      </c>
      <c r="D434" s="206" t="str">
        <f t="shared" si="40"/>
        <v/>
      </c>
      <c r="E434" s="260" t="str">
        <f t="shared" si="38"/>
        <v/>
      </c>
      <c r="F434" s="260" t="str">
        <f t="shared" si="39"/>
        <v/>
      </c>
    </row>
    <row r="435" spans="3:6" x14ac:dyDescent="0.4">
      <c r="C435" s="206" t="str">
        <f t="shared" si="37"/>
        <v/>
      </c>
      <c r="D435" s="206" t="str">
        <f t="shared" si="40"/>
        <v/>
      </c>
      <c r="E435" s="260" t="str">
        <f t="shared" si="38"/>
        <v/>
      </c>
      <c r="F435" s="260" t="str">
        <f t="shared" si="39"/>
        <v/>
      </c>
    </row>
    <row r="436" spans="3:6" x14ac:dyDescent="0.4">
      <c r="C436" s="206" t="str">
        <f t="shared" si="37"/>
        <v/>
      </c>
      <c r="D436" s="206" t="str">
        <f t="shared" si="40"/>
        <v/>
      </c>
      <c r="E436" s="260" t="str">
        <f t="shared" si="38"/>
        <v/>
      </c>
      <c r="F436" s="260" t="str">
        <f t="shared" si="39"/>
        <v/>
      </c>
    </row>
    <row r="437" spans="3:6" x14ac:dyDescent="0.4">
      <c r="C437" s="206" t="str">
        <f t="shared" si="37"/>
        <v/>
      </c>
      <c r="D437" s="206" t="str">
        <f t="shared" si="40"/>
        <v/>
      </c>
      <c r="E437" s="260" t="str">
        <f t="shared" si="38"/>
        <v/>
      </c>
      <c r="F437" s="260" t="str">
        <f t="shared" si="39"/>
        <v/>
      </c>
    </row>
    <row r="438" spans="3:6" x14ac:dyDescent="0.4">
      <c r="C438" s="206" t="str">
        <f t="shared" si="37"/>
        <v/>
      </c>
      <c r="D438" s="206" t="str">
        <f t="shared" si="40"/>
        <v/>
      </c>
      <c r="E438" s="260" t="str">
        <f t="shared" si="38"/>
        <v/>
      </c>
      <c r="F438" s="260" t="str">
        <f t="shared" si="39"/>
        <v/>
      </c>
    </row>
    <row r="439" spans="3:6" x14ac:dyDescent="0.4">
      <c r="C439" s="206" t="str">
        <f t="shared" si="37"/>
        <v/>
      </c>
      <c r="D439" s="206" t="str">
        <f t="shared" si="40"/>
        <v/>
      </c>
      <c r="E439" s="260" t="str">
        <f t="shared" si="38"/>
        <v/>
      </c>
      <c r="F439" s="260" t="str">
        <f t="shared" si="39"/>
        <v/>
      </c>
    </row>
    <row r="440" spans="3:6" x14ac:dyDescent="0.4">
      <c r="C440" s="206" t="str">
        <f t="shared" si="37"/>
        <v/>
      </c>
      <c r="D440" s="206" t="str">
        <f t="shared" si="40"/>
        <v/>
      </c>
      <c r="E440" s="260" t="str">
        <f t="shared" si="38"/>
        <v/>
      </c>
      <c r="F440" s="260" t="str">
        <f t="shared" si="39"/>
        <v/>
      </c>
    </row>
    <row r="441" spans="3:6" x14ac:dyDescent="0.4">
      <c r="C441" s="206" t="str">
        <f t="shared" si="37"/>
        <v/>
      </c>
      <c r="D441" s="206" t="str">
        <f t="shared" si="40"/>
        <v/>
      </c>
      <c r="E441" s="260" t="str">
        <f t="shared" si="38"/>
        <v/>
      </c>
      <c r="F441" s="260" t="str">
        <f t="shared" si="39"/>
        <v/>
      </c>
    </row>
    <row r="442" spans="3:6" x14ac:dyDescent="0.4">
      <c r="C442" s="206" t="str">
        <f t="shared" si="37"/>
        <v/>
      </c>
      <c r="D442" s="206" t="str">
        <f t="shared" si="40"/>
        <v/>
      </c>
      <c r="E442" s="260" t="str">
        <f t="shared" si="38"/>
        <v/>
      </c>
      <c r="F442" s="260" t="str">
        <f t="shared" si="39"/>
        <v/>
      </c>
    </row>
    <row r="443" spans="3:6" x14ac:dyDescent="0.4">
      <c r="C443" s="206" t="str">
        <f t="shared" si="37"/>
        <v/>
      </c>
      <c r="D443" s="206" t="str">
        <f t="shared" si="40"/>
        <v/>
      </c>
      <c r="E443" s="260" t="str">
        <f t="shared" si="38"/>
        <v/>
      </c>
      <c r="F443" s="260" t="str">
        <f t="shared" si="39"/>
        <v/>
      </c>
    </row>
    <row r="444" spans="3:6" x14ac:dyDescent="0.4">
      <c r="C444" s="206" t="str">
        <f t="shared" si="37"/>
        <v/>
      </c>
      <c r="D444" s="206" t="str">
        <f t="shared" si="40"/>
        <v/>
      </c>
      <c r="E444" s="260" t="str">
        <f t="shared" si="38"/>
        <v/>
      </c>
      <c r="F444" s="260" t="str">
        <f t="shared" si="39"/>
        <v/>
      </c>
    </row>
    <row r="445" spans="3:6" x14ac:dyDescent="0.4">
      <c r="C445" s="206" t="str">
        <f t="shared" si="37"/>
        <v/>
      </c>
      <c r="D445" s="206" t="str">
        <f t="shared" si="40"/>
        <v/>
      </c>
      <c r="E445" s="260" t="str">
        <f t="shared" si="38"/>
        <v/>
      </c>
      <c r="F445" s="260" t="str">
        <f t="shared" si="39"/>
        <v/>
      </c>
    </row>
    <row r="446" spans="3:6" x14ac:dyDescent="0.4">
      <c r="C446" s="206" t="str">
        <f t="shared" si="37"/>
        <v/>
      </c>
      <c r="D446" s="206" t="str">
        <f t="shared" si="40"/>
        <v/>
      </c>
      <c r="E446" s="260" t="str">
        <f t="shared" si="38"/>
        <v/>
      </c>
      <c r="F446" s="260" t="str">
        <f t="shared" si="39"/>
        <v/>
      </c>
    </row>
    <row r="447" spans="3:6" x14ac:dyDescent="0.4">
      <c r="C447" s="206" t="str">
        <f t="shared" si="37"/>
        <v/>
      </c>
      <c r="D447" s="206" t="str">
        <f t="shared" si="40"/>
        <v/>
      </c>
      <c r="E447" s="260" t="str">
        <f t="shared" si="38"/>
        <v/>
      </c>
      <c r="F447" s="260" t="str">
        <f t="shared" si="39"/>
        <v/>
      </c>
    </row>
    <row r="448" spans="3:6" x14ac:dyDescent="0.4">
      <c r="C448" s="206" t="str">
        <f t="shared" si="37"/>
        <v/>
      </c>
      <c r="D448" s="206" t="str">
        <f t="shared" si="40"/>
        <v/>
      </c>
      <c r="E448" s="260" t="str">
        <f t="shared" si="38"/>
        <v/>
      </c>
      <c r="F448" s="260" t="str">
        <f t="shared" si="39"/>
        <v/>
      </c>
    </row>
    <row r="449" spans="3:6" x14ac:dyDescent="0.4">
      <c r="C449" s="206" t="str">
        <f t="shared" si="37"/>
        <v/>
      </c>
      <c r="D449" s="206" t="str">
        <f t="shared" si="40"/>
        <v/>
      </c>
      <c r="E449" s="260" t="str">
        <f t="shared" si="38"/>
        <v/>
      </c>
      <c r="F449" s="260" t="str">
        <f t="shared" si="39"/>
        <v/>
      </c>
    </row>
    <row r="450" spans="3:6" x14ac:dyDescent="0.4">
      <c r="C450" s="206" t="str">
        <f t="shared" ref="C450:C513" si="41">IF(AND(ISNUMBER(A450),B450&lt;&gt;""),(A450-INDEX(因子別概要,MATCH(B450,$H$5:$H$16,0),MATCH("平均",$H$4:$S$4,0)))^2,"")</f>
        <v/>
      </c>
      <c r="D450" s="206" t="str">
        <f t="shared" si="40"/>
        <v/>
      </c>
      <c r="E450" s="260" t="str">
        <f t="shared" ref="E450:E513" si="42">IF(AND(ISNUMBER(A450),B450&lt;&gt;""),ABS(A450-INDEX(因子別概要,MATCH(B450,$H$5:$H$16,0),MATCH("平均",$H$4:$S$4,0))),"")</f>
        <v/>
      </c>
      <c r="F450" s="260" t="str">
        <f t="shared" ref="F450:F513" si="43">IF(AND(ISNUMBER(A450),B450&lt;&gt;""),(E450-INDEX(因子別概要,MATCH(B450,$H$5:$H$16,0),MATCH("Zの平均値",$H$4:$O$4,0)))^2,"")</f>
        <v/>
      </c>
    </row>
    <row r="451" spans="3:6" x14ac:dyDescent="0.4">
      <c r="C451" s="206" t="str">
        <f t="shared" si="41"/>
        <v/>
      </c>
      <c r="D451" s="206" t="str">
        <f t="shared" ref="D451:D514" si="44">IF(AND(ISNUMBER(A451),B451&lt;&gt;""),(A451-全平均)^2,"")</f>
        <v/>
      </c>
      <c r="E451" s="260" t="str">
        <f t="shared" si="42"/>
        <v/>
      </c>
      <c r="F451" s="260" t="str">
        <f t="shared" si="43"/>
        <v/>
      </c>
    </row>
    <row r="452" spans="3:6" x14ac:dyDescent="0.4">
      <c r="C452" s="206" t="str">
        <f t="shared" si="41"/>
        <v/>
      </c>
      <c r="D452" s="206" t="str">
        <f t="shared" si="44"/>
        <v/>
      </c>
      <c r="E452" s="260" t="str">
        <f t="shared" si="42"/>
        <v/>
      </c>
      <c r="F452" s="260" t="str">
        <f t="shared" si="43"/>
        <v/>
      </c>
    </row>
    <row r="453" spans="3:6" x14ac:dyDescent="0.4">
      <c r="C453" s="206" t="str">
        <f t="shared" si="41"/>
        <v/>
      </c>
      <c r="D453" s="206" t="str">
        <f t="shared" si="44"/>
        <v/>
      </c>
      <c r="E453" s="260" t="str">
        <f t="shared" si="42"/>
        <v/>
      </c>
      <c r="F453" s="260" t="str">
        <f t="shared" si="43"/>
        <v/>
      </c>
    </row>
    <row r="454" spans="3:6" x14ac:dyDescent="0.4">
      <c r="C454" s="206" t="str">
        <f t="shared" si="41"/>
        <v/>
      </c>
      <c r="D454" s="206" t="str">
        <f t="shared" si="44"/>
        <v/>
      </c>
      <c r="E454" s="260" t="str">
        <f t="shared" si="42"/>
        <v/>
      </c>
      <c r="F454" s="260" t="str">
        <f t="shared" si="43"/>
        <v/>
      </c>
    </row>
    <row r="455" spans="3:6" x14ac:dyDescent="0.4">
      <c r="C455" s="206" t="str">
        <f t="shared" si="41"/>
        <v/>
      </c>
      <c r="D455" s="206" t="str">
        <f t="shared" si="44"/>
        <v/>
      </c>
      <c r="E455" s="260" t="str">
        <f t="shared" si="42"/>
        <v/>
      </c>
      <c r="F455" s="260" t="str">
        <f t="shared" si="43"/>
        <v/>
      </c>
    </row>
    <row r="456" spans="3:6" x14ac:dyDescent="0.4">
      <c r="C456" s="206" t="str">
        <f t="shared" si="41"/>
        <v/>
      </c>
      <c r="D456" s="206" t="str">
        <f t="shared" si="44"/>
        <v/>
      </c>
      <c r="E456" s="260" t="str">
        <f t="shared" si="42"/>
        <v/>
      </c>
      <c r="F456" s="260" t="str">
        <f t="shared" si="43"/>
        <v/>
      </c>
    </row>
    <row r="457" spans="3:6" x14ac:dyDescent="0.4">
      <c r="C457" s="206" t="str">
        <f t="shared" si="41"/>
        <v/>
      </c>
      <c r="D457" s="206" t="str">
        <f t="shared" si="44"/>
        <v/>
      </c>
      <c r="E457" s="260" t="str">
        <f t="shared" si="42"/>
        <v/>
      </c>
      <c r="F457" s="260" t="str">
        <f t="shared" si="43"/>
        <v/>
      </c>
    </row>
    <row r="458" spans="3:6" x14ac:dyDescent="0.4">
      <c r="C458" s="206" t="str">
        <f t="shared" si="41"/>
        <v/>
      </c>
      <c r="D458" s="206" t="str">
        <f t="shared" si="44"/>
        <v/>
      </c>
      <c r="E458" s="260" t="str">
        <f t="shared" si="42"/>
        <v/>
      </c>
      <c r="F458" s="260" t="str">
        <f t="shared" si="43"/>
        <v/>
      </c>
    </row>
    <row r="459" spans="3:6" x14ac:dyDescent="0.4">
      <c r="C459" s="206" t="str">
        <f t="shared" si="41"/>
        <v/>
      </c>
      <c r="D459" s="206" t="str">
        <f t="shared" si="44"/>
        <v/>
      </c>
      <c r="E459" s="260" t="str">
        <f t="shared" si="42"/>
        <v/>
      </c>
      <c r="F459" s="260" t="str">
        <f t="shared" si="43"/>
        <v/>
      </c>
    </row>
    <row r="460" spans="3:6" x14ac:dyDescent="0.4">
      <c r="C460" s="206" t="str">
        <f t="shared" si="41"/>
        <v/>
      </c>
      <c r="D460" s="206" t="str">
        <f t="shared" si="44"/>
        <v/>
      </c>
      <c r="E460" s="260" t="str">
        <f t="shared" si="42"/>
        <v/>
      </c>
      <c r="F460" s="260" t="str">
        <f t="shared" si="43"/>
        <v/>
      </c>
    </row>
    <row r="461" spans="3:6" x14ac:dyDescent="0.4">
      <c r="C461" s="206" t="str">
        <f t="shared" si="41"/>
        <v/>
      </c>
      <c r="D461" s="206" t="str">
        <f t="shared" si="44"/>
        <v/>
      </c>
      <c r="E461" s="260" t="str">
        <f t="shared" si="42"/>
        <v/>
      </c>
      <c r="F461" s="260" t="str">
        <f t="shared" si="43"/>
        <v/>
      </c>
    </row>
    <row r="462" spans="3:6" x14ac:dyDescent="0.4">
      <c r="C462" s="206" t="str">
        <f t="shared" si="41"/>
        <v/>
      </c>
      <c r="D462" s="206" t="str">
        <f t="shared" si="44"/>
        <v/>
      </c>
      <c r="E462" s="260" t="str">
        <f t="shared" si="42"/>
        <v/>
      </c>
      <c r="F462" s="260" t="str">
        <f t="shared" si="43"/>
        <v/>
      </c>
    </row>
    <row r="463" spans="3:6" x14ac:dyDescent="0.4">
      <c r="C463" s="206" t="str">
        <f t="shared" si="41"/>
        <v/>
      </c>
      <c r="D463" s="206" t="str">
        <f t="shared" si="44"/>
        <v/>
      </c>
      <c r="E463" s="260" t="str">
        <f t="shared" si="42"/>
        <v/>
      </c>
      <c r="F463" s="260" t="str">
        <f t="shared" si="43"/>
        <v/>
      </c>
    </row>
    <row r="464" spans="3:6" x14ac:dyDescent="0.4">
      <c r="C464" s="206" t="str">
        <f t="shared" si="41"/>
        <v/>
      </c>
      <c r="D464" s="206" t="str">
        <f t="shared" si="44"/>
        <v/>
      </c>
      <c r="E464" s="260" t="str">
        <f t="shared" si="42"/>
        <v/>
      </c>
      <c r="F464" s="260" t="str">
        <f t="shared" si="43"/>
        <v/>
      </c>
    </row>
    <row r="465" spans="3:6" x14ac:dyDescent="0.4">
      <c r="C465" s="206" t="str">
        <f t="shared" si="41"/>
        <v/>
      </c>
      <c r="D465" s="206" t="str">
        <f t="shared" si="44"/>
        <v/>
      </c>
      <c r="E465" s="260" t="str">
        <f t="shared" si="42"/>
        <v/>
      </c>
      <c r="F465" s="260" t="str">
        <f t="shared" si="43"/>
        <v/>
      </c>
    </row>
    <row r="466" spans="3:6" x14ac:dyDescent="0.4">
      <c r="C466" s="206" t="str">
        <f t="shared" si="41"/>
        <v/>
      </c>
      <c r="D466" s="206" t="str">
        <f t="shared" si="44"/>
        <v/>
      </c>
      <c r="E466" s="260" t="str">
        <f t="shared" si="42"/>
        <v/>
      </c>
      <c r="F466" s="260" t="str">
        <f t="shared" si="43"/>
        <v/>
      </c>
    </row>
    <row r="467" spans="3:6" x14ac:dyDescent="0.4">
      <c r="C467" s="206" t="str">
        <f t="shared" si="41"/>
        <v/>
      </c>
      <c r="D467" s="206" t="str">
        <f t="shared" si="44"/>
        <v/>
      </c>
      <c r="E467" s="260" t="str">
        <f t="shared" si="42"/>
        <v/>
      </c>
      <c r="F467" s="260" t="str">
        <f t="shared" si="43"/>
        <v/>
      </c>
    </row>
    <row r="468" spans="3:6" x14ac:dyDescent="0.4">
      <c r="C468" s="206" t="str">
        <f t="shared" si="41"/>
        <v/>
      </c>
      <c r="D468" s="206" t="str">
        <f t="shared" si="44"/>
        <v/>
      </c>
      <c r="E468" s="260" t="str">
        <f t="shared" si="42"/>
        <v/>
      </c>
      <c r="F468" s="260" t="str">
        <f t="shared" si="43"/>
        <v/>
      </c>
    </row>
    <row r="469" spans="3:6" x14ac:dyDescent="0.4">
      <c r="C469" s="206" t="str">
        <f t="shared" si="41"/>
        <v/>
      </c>
      <c r="D469" s="206" t="str">
        <f t="shared" si="44"/>
        <v/>
      </c>
      <c r="E469" s="260" t="str">
        <f t="shared" si="42"/>
        <v/>
      </c>
      <c r="F469" s="260" t="str">
        <f t="shared" si="43"/>
        <v/>
      </c>
    </row>
    <row r="470" spans="3:6" x14ac:dyDescent="0.4">
      <c r="C470" s="206" t="str">
        <f t="shared" si="41"/>
        <v/>
      </c>
      <c r="D470" s="206" t="str">
        <f t="shared" si="44"/>
        <v/>
      </c>
      <c r="E470" s="260" t="str">
        <f t="shared" si="42"/>
        <v/>
      </c>
      <c r="F470" s="260" t="str">
        <f t="shared" si="43"/>
        <v/>
      </c>
    </row>
    <row r="471" spans="3:6" x14ac:dyDescent="0.4">
      <c r="C471" s="206" t="str">
        <f t="shared" si="41"/>
        <v/>
      </c>
      <c r="D471" s="206" t="str">
        <f t="shared" si="44"/>
        <v/>
      </c>
      <c r="E471" s="260" t="str">
        <f t="shared" si="42"/>
        <v/>
      </c>
      <c r="F471" s="260" t="str">
        <f t="shared" si="43"/>
        <v/>
      </c>
    </row>
    <row r="472" spans="3:6" x14ac:dyDescent="0.4">
      <c r="C472" s="206" t="str">
        <f t="shared" si="41"/>
        <v/>
      </c>
      <c r="D472" s="206" t="str">
        <f t="shared" si="44"/>
        <v/>
      </c>
      <c r="E472" s="260" t="str">
        <f t="shared" si="42"/>
        <v/>
      </c>
      <c r="F472" s="260" t="str">
        <f t="shared" si="43"/>
        <v/>
      </c>
    </row>
    <row r="473" spans="3:6" x14ac:dyDescent="0.4">
      <c r="C473" s="206" t="str">
        <f t="shared" si="41"/>
        <v/>
      </c>
      <c r="D473" s="206" t="str">
        <f t="shared" si="44"/>
        <v/>
      </c>
      <c r="E473" s="260" t="str">
        <f t="shared" si="42"/>
        <v/>
      </c>
      <c r="F473" s="260" t="str">
        <f t="shared" si="43"/>
        <v/>
      </c>
    </row>
    <row r="474" spans="3:6" x14ac:dyDescent="0.4">
      <c r="C474" s="206" t="str">
        <f t="shared" si="41"/>
        <v/>
      </c>
      <c r="D474" s="206" t="str">
        <f t="shared" si="44"/>
        <v/>
      </c>
      <c r="E474" s="260" t="str">
        <f t="shared" si="42"/>
        <v/>
      </c>
      <c r="F474" s="260" t="str">
        <f t="shared" si="43"/>
        <v/>
      </c>
    </row>
    <row r="475" spans="3:6" x14ac:dyDescent="0.4">
      <c r="C475" s="206" t="str">
        <f t="shared" si="41"/>
        <v/>
      </c>
      <c r="D475" s="206" t="str">
        <f t="shared" si="44"/>
        <v/>
      </c>
      <c r="E475" s="260" t="str">
        <f t="shared" si="42"/>
        <v/>
      </c>
      <c r="F475" s="260" t="str">
        <f t="shared" si="43"/>
        <v/>
      </c>
    </row>
    <row r="476" spans="3:6" x14ac:dyDescent="0.4">
      <c r="C476" s="206" t="str">
        <f t="shared" si="41"/>
        <v/>
      </c>
      <c r="D476" s="206" t="str">
        <f t="shared" si="44"/>
        <v/>
      </c>
      <c r="E476" s="260" t="str">
        <f t="shared" si="42"/>
        <v/>
      </c>
      <c r="F476" s="260" t="str">
        <f t="shared" si="43"/>
        <v/>
      </c>
    </row>
    <row r="477" spans="3:6" x14ac:dyDescent="0.4">
      <c r="C477" s="206" t="str">
        <f t="shared" si="41"/>
        <v/>
      </c>
      <c r="D477" s="206" t="str">
        <f t="shared" si="44"/>
        <v/>
      </c>
      <c r="E477" s="260" t="str">
        <f t="shared" si="42"/>
        <v/>
      </c>
      <c r="F477" s="260" t="str">
        <f t="shared" si="43"/>
        <v/>
      </c>
    </row>
    <row r="478" spans="3:6" x14ac:dyDescent="0.4">
      <c r="C478" s="206" t="str">
        <f t="shared" si="41"/>
        <v/>
      </c>
      <c r="D478" s="206" t="str">
        <f t="shared" si="44"/>
        <v/>
      </c>
      <c r="E478" s="260" t="str">
        <f t="shared" si="42"/>
        <v/>
      </c>
      <c r="F478" s="260" t="str">
        <f t="shared" si="43"/>
        <v/>
      </c>
    </row>
    <row r="479" spans="3:6" x14ac:dyDescent="0.4">
      <c r="C479" s="206" t="str">
        <f t="shared" si="41"/>
        <v/>
      </c>
      <c r="D479" s="206" t="str">
        <f t="shared" si="44"/>
        <v/>
      </c>
      <c r="E479" s="260" t="str">
        <f t="shared" si="42"/>
        <v/>
      </c>
      <c r="F479" s="260" t="str">
        <f t="shared" si="43"/>
        <v/>
      </c>
    </row>
    <row r="480" spans="3:6" x14ac:dyDescent="0.4">
      <c r="C480" s="206" t="str">
        <f t="shared" si="41"/>
        <v/>
      </c>
      <c r="D480" s="206" t="str">
        <f t="shared" si="44"/>
        <v/>
      </c>
      <c r="E480" s="260" t="str">
        <f t="shared" si="42"/>
        <v/>
      </c>
      <c r="F480" s="260" t="str">
        <f t="shared" si="43"/>
        <v/>
      </c>
    </row>
    <row r="481" spans="3:6" x14ac:dyDescent="0.4">
      <c r="C481" s="206" t="str">
        <f t="shared" si="41"/>
        <v/>
      </c>
      <c r="D481" s="206" t="str">
        <f t="shared" si="44"/>
        <v/>
      </c>
      <c r="E481" s="260" t="str">
        <f t="shared" si="42"/>
        <v/>
      </c>
      <c r="F481" s="260" t="str">
        <f t="shared" si="43"/>
        <v/>
      </c>
    </row>
    <row r="482" spans="3:6" x14ac:dyDescent="0.4">
      <c r="C482" s="206" t="str">
        <f t="shared" si="41"/>
        <v/>
      </c>
      <c r="D482" s="206" t="str">
        <f t="shared" si="44"/>
        <v/>
      </c>
      <c r="E482" s="260" t="str">
        <f t="shared" si="42"/>
        <v/>
      </c>
      <c r="F482" s="260" t="str">
        <f t="shared" si="43"/>
        <v/>
      </c>
    </row>
    <row r="483" spans="3:6" x14ac:dyDescent="0.4">
      <c r="C483" s="206" t="str">
        <f t="shared" si="41"/>
        <v/>
      </c>
      <c r="D483" s="206" t="str">
        <f t="shared" si="44"/>
        <v/>
      </c>
      <c r="E483" s="260" t="str">
        <f t="shared" si="42"/>
        <v/>
      </c>
      <c r="F483" s="260" t="str">
        <f t="shared" si="43"/>
        <v/>
      </c>
    </row>
    <row r="484" spans="3:6" x14ac:dyDescent="0.4">
      <c r="C484" s="206" t="str">
        <f t="shared" si="41"/>
        <v/>
      </c>
      <c r="D484" s="206" t="str">
        <f t="shared" si="44"/>
        <v/>
      </c>
      <c r="E484" s="260" t="str">
        <f t="shared" si="42"/>
        <v/>
      </c>
      <c r="F484" s="260" t="str">
        <f t="shared" si="43"/>
        <v/>
      </c>
    </row>
    <row r="485" spans="3:6" x14ac:dyDescent="0.4">
      <c r="C485" s="206" t="str">
        <f t="shared" si="41"/>
        <v/>
      </c>
      <c r="D485" s="206" t="str">
        <f t="shared" si="44"/>
        <v/>
      </c>
      <c r="E485" s="260" t="str">
        <f t="shared" si="42"/>
        <v/>
      </c>
      <c r="F485" s="260" t="str">
        <f t="shared" si="43"/>
        <v/>
      </c>
    </row>
    <row r="486" spans="3:6" x14ac:dyDescent="0.4">
      <c r="C486" s="206" t="str">
        <f t="shared" si="41"/>
        <v/>
      </c>
      <c r="D486" s="206" t="str">
        <f t="shared" si="44"/>
        <v/>
      </c>
      <c r="E486" s="260" t="str">
        <f t="shared" si="42"/>
        <v/>
      </c>
      <c r="F486" s="260" t="str">
        <f t="shared" si="43"/>
        <v/>
      </c>
    </row>
    <row r="487" spans="3:6" x14ac:dyDescent="0.4">
      <c r="C487" s="206" t="str">
        <f t="shared" si="41"/>
        <v/>
      </c>
      <c r="D487" s="206" t="str">
        <f t="shared" si="44"/>
        <v/>
      </c>
      <c r="E487" s="260" t="str">
        <f t="shared" si="42"/>
        <v/>
      </c>
      <c r="F487" s="260" t="str">
        <f t="shared" si="43"/>
        <v/>
      </c>
    </row>
    <row r="488" spans="3:6" x14ac:dyDescent="0.4">
      <c r="C488" s="206" t="str">
        <f t="shared" si="41"/>
        <v/>
      </c>
      <c r="D488" s="206" t="str">
        <f t="shared" si="44"/>
        <v/>
      </c>
      <c r="E488" s="260" t="str">
        <f t="shared" si="42"/>
        <v/>
      </c>
      <c r="F488" s="260" t="str">
        <f t="shared" si="43"/>
        <v/>
      </c>
    </row>
    <row r="489" spans="3:6" x14ac:dyDescent="0.4">
      <c r="C489" s="206" t="str">
        <f t="shared" si="41"/>
        <v/>
      </c>
      <c r="D489" s="206" t="str">
        <f t="shared" si="44"/>
        <v/>
      </c>
      <c r="E489" s="260" t="str">
        <f t="shared" si="42"/>
        <v/>
      </c>
      <c r="F489" s="260" t="str">
        <f t="shared" si="43"/>
        <v/>
      </c>
    </row>
    <row r="490" spans="3:6" x14ac:dyDescent="0.4">
      <c r="C490" s="206" t="str">
        <f t="shared" si="41"/>
        <v/>
      </c>
      <c r="D490" s="206" t="str">
        <f t="shared" si="44"/>
        <v/>
      </c>
      <c r="E490" s="260" t="str">
        <f t="shared" si="42"/>
        <v/>
      </c>
      <c r="F490" s="260" t="str">
        <f t="shared" si="43"/>
        <v/>
      </c>
    </row>
    <row r="491" spans="3:6" x14ac:dyDescent="0.4">
      <c r="C491" s="206" t="str">
        <f t="shared" si="41"/>
        <v/>
      </c>
      <c r="D491" s="206" t="str">
        <f t="shared" si="44"/>
        <v/>
      </c>
      <c r="E491" s="260" t="str">
        <f t="shared" si="42"/>
        <v/>
      </c>
      <c r="F491" s="260" t="str">
        <f t="shared" si="43"/>
        <v/>
      </c>
    </row>
    <row r="492" spans="3:6" x14ac:dyDescent="0.4">
      <c r="C492" s="206" t="str">
        <f t="shared" si="41"/>
        <v/>
      </c>
      <c r="D492" s="206" t="str">
        <f t="shared" si="44"/>
        <v/>
      </c>
      <c r="E492" s="260" t="str">
        <f t="shared" si="42"/>
        <v/>
      </c>
      <c r="F492" s="260" t="str">
        <f t="shared" si="43"/>
        <v/>
      </c>
    </row>
    <row r="493" spans="3:6" x14ac:dyDescent="0.4">
      <c r="C493" s="206" t="str">
        <f t="shared" si="41"/>
        <v/>
      </c>
      <c r="D493" s="206" t="str">
        <f t="shared" si="44"/>
        <v/>
      </c>
      <c r="E493" s="260" t="str">
        <f t="shared" si="42"/>
        <v/>
      </c>
      <c r="F493" s="260" t="str">
        <f t="shared" si="43"/>
        <v/>
      </c>
    </row>
    <row r="494" spans="3:6" x14ac:dyDescent="0.4">
      <c r="C494" s="206" t="str">
        <f t="shared" si="41"/>
        <v/>
      </c>
      <c r="D494" s="206" t="str">
        <f t="shared" si="44"/>
        <v/>
      </c>
      <c r="E494" s="260" t="str">
        <f t="shared" si="42"/>
        <v/>
      </c>
      <c r="F494" s="260" t="str">
        <f t="shared" si="43"/>
        <v/>
      </c>
    </row>
    <row r="495" spans="3:6" x14ac:dyDescent="0.4">
      <c r="C495" s="206" t="str">
        <f t="shared" si="41"/>
        <v/>
      </c>
      <c r="D495" s="206" t="str">
        <f t="shared" si="44"/>
        <v/>
      </c>
      <c r="E495" s="260" t="str">
        <f t="shared" si="42"/>
        <v/>
      </c>
      <c r="F495" s="260" t="str">
        <f t="shared" si="43"/>
        <v/>
      </c>
    </row>
    <row r="496" spans="3:6" x14ac:dyDescent="0.4">
      <c r="C496" s="206" t="str">
        <f t="shared" si="41"/>
        <v/>
      </c>
      <c r="D496" s="206" t="str">
        <f t="shared" si="44"/>
        <v/>
      </c>
      <c r="E496" s="260" t="str">
        <f t="shared" si="42"/>
        <v/>
      </c>
      <c r="F496" s="260" t="str">
        <f t="shared" si="43"/>
        <v/>
      </c>
    </row>
    <row r="497" spans="3:6" x14ac:dyDescent="0.4">
      <c r="C497" s="206" t="str">
        <f t="shared" si="41"/>
        <v/>
      </c>
      <c r="D497" s="206" t="str">
        <f t="shared" si="44"/>
        <v/>
      </c>
      <c r="E497" s="260" t="str">
        <f t="shared" si="42"/>
        <v/>
      </c>
      <c r="F497" s="260" t="str">
        <f t="shared" si="43"/>
        <v/>
      </c>
    </row>
    <row r="498" spans="3:6" x14ac:dyDescent="0.4">
      <c r="C498" s="206" t="str">
        <f t="shared" si="41"/>
        <v/>
      </c>
      <c r="D498" s="206" t="str">
        <f t="shared" si="44"/>
        <v/>
      </c>
      <c r="E498" s="260" t="str">
        <f t="shared" si="42"/>
        <v/>
      </c>
      <c r="F498" s="260" t="str">
        <f t="shared" si="43"/>
        <v/>
      </c>
    </row>
    <row r="499" spans="3:6" x14ac:dyDescent="0.4">
      <c r="C499" s="206" t="str">
        <f t="shared" si="41"/>
        <v/>
      </c>
      <c r="D499" s="206" t="str">
        <f t="shared" si="44"/>
        <v/>
      </c>
      <c r="E499" s="260" t="str">
        <f t="shared" si="42"/>
        <v/>
      </c>
      <c r="F499" s="260" t="str">
        <f t="shared" si="43"/>
        <v/>
      </c>
    </row>
    <row r="500" spans="3:6" x14ac:dyDescent="0.4">
      <c r="C500" s="206" t="str">
        <f t="shared" si="41"/>
        <v/>
      </c>
      <c r="D500" s="206" t="str">
        <f t="shared" si="44"/>
        <v/>
      </c>
      <c r="E500" s="260" t="str">
        <f t="shared" si="42"/>
        <v/>
      </c>
      <c r="F500" s="260" t="str">
        <f t="shared" si="43"/>
        <v/>
      </c>
    </row>
    <row r="501" spans="3:6" x14ac:dyDescent="0.4">
      <c r="C501" s="206" t="str">
        <f t="shared" si="41"/>
        <v/>
      </c>
      <c r="D501" s="206" t="str">
        <f t="shared" si="44"/>
        <v/>
      </c>
      <c r="E501" s="260" t="str">
        <f t="shared" si="42"/>
        <v/>
      </c>
      <c r="F501" s="260" t="str">
        <f t="shared" si="43"/>
        <v/>
      </c>
    </row>
    <row r="502" spans="3:6" x14ac:dyDescent="0.4">
      <c r="C502" s="206" t="str">
        <f t="shared" si="41"/>
        <v/>
      </c>
      <c r="D502" s="206" t="str">
        <f t="shared" si="44"/>
        <v/>
      </c>
      <c r="E502" s="260" t="str">
        <f t="shared" si="42"/>
        <v/>
      </c>
      <c r="F502" s="260" t="str">
        <f t="shared" si="43"/>
        <v/>
      </c>
    </row>
    <row r="503" spans="3:6" x14ac:dyDescent="0.4">
      <c r="C503" s="206" t="str">
        <f t="shared" si="41"/>
        <v/>
      </c>
      <c r="D503" s="206" t="str">
        <f t="shared" si="44"/>
        <v/>
      </c>
      <c r="E503" s="260" t="str">
        <f t="shared" si="42"/>
        <v/>
      </c>
      <c r="F503" s="260" t="str">
        <f t="shared" si="43"/>
        <v/>
      </c>
    </row>
    <row r="504" spans="3:6" x14ac:dyDescent="0.4">
      <c r="C504" s="206" t="str">
        <f t="shared" si="41"/>
        <v/>
      </c>
      <c r="D504" s="206" t="str">
        <f t="shared" si="44"/>
        <v/>
      </c>
      <c r="E504" s="260" t="str">
        <f t="shared" si="42"/>
        <v/>
      </c>
      <c r="F504" s="260" t="str">
        <f t="shared" si="43"/>
        <v/>
      </c>
    </row>
    <row r="505" spans="3:6" x14ac:dyDescent="0.4">
      <c r="C505" s="206" t="str">
        <f t="shared" si="41"/>
        <v/>
      </c>
      <c r="D505" s="206" t="str">
        <f t="shared" si="44"/>
        <v/>
      </c>
      <c r="E505" s="260" t="str">
        <f t="shared" si="42"/>
        <v/>
      </c>
      <c r="F505" s="260" t="str">
        <f t="shared" si="43"/>
        <v/>
      </c>
    </row>
    <row r="506" spans="3:6" x14ac:dyDescent="0.4">
      <c r="C506" s="206" t="str">
        <f t="shared" si="41"/>
        <v/>
      </c>
      <c r="D506" s="206" t="str">
        <f t="shared" si="44"/>
        <v/>
      </c>
      <c r="E506" s="260" t="str">
        <f t="shared" si="42"/>
        <v/>
      </c>
      <c r="F506" s="260" t="str">
        <f t="shared" si="43"/>
        <v/>
      </c>
    </row>
    <row r="507" spans="3:6" x14ac:dyDescent="0.4">
      <c r="C507" s="206" t="str">
        <f t="shared" si="41"/>
        <v/>
      </c>
      <c r="D507" s="206" t="str">
        <f t="shared" si="44"/>
        <v/>
      </c>
      <c r="E507" s="260" t="str">
        <f t="shared" si="42"/>
        <v/>
      </c>
      <c r="F507" s="260" t="str">
        <f t="shared" si="43"/>
        <v/>
      </c>
    </row>
    <row r="508" spans="3:6" x14ac:dyDescent="0.4">
      <c r="C508" s="206" t="str">
        <f t="shared" si="41"/>
        <v/>
      </c>
      <c r="D508" s="206" t="str">
        <f t="shared" si="44"/>
        <v/>
      </c>
      <c r="E508" s="260" t="str">
        <f t="shared" si="42"/>
        <v/>
      </c>
      <c r="F508" s="260" t="str">
        <f t="shared" si="43"/>
        <v/>
      </c>
    </row>
    <row r="509" spans="3:6" x14ac:dyDescent="0.4">
      <c r="C509" s="206" t="str">
        <f t="shared" si="41"/>
        <v/>
      </c>
      <c r="D509" s="206" t="str">
        <f t="shared" si="44"/>
        <v/>
      </c>
      <c r="E509" s="260" t="str">
        <f t="shared" si="42"/>
        <v/>
      </c>
      <c r="F509" s="260" t="str">
        <f t="shared" si="43"/>
        <v/>
      </c>
    </row>
    <row r="510" spans="3:6" x14ac:dyDescent="0.4">
      <c r="C510" s="206" t="str">
        <f t="shared" si="41"/>
        <v/>
      </c>
      <c r="D510" s="206" t="str">
        <f t="shared" si="44"/>
        <v/>
      </c>
      <c r="E510" s="260" t="str">
        <f t="shared" si="42"/>
        <v/>
      </c>
      <c r="F510" s="260" t="str">
        <f t="shared" si="43"/>
        <v/>
      </c>
    </row>
    <row r="511" spans="3:6" x14ac:dyDescent="0.4">
      <c r="C511" s="206" t="str">
        <f t="shared" si="41"/>
        <v/>
      </c>
      <c r="D511" s="206" t="str">
        <f t="shared" si="44"/>
        <v/>
      </c>
      <c r="E511" s="260" t="str">
        <f t="shared" si="42"/>
        <v/>
      </c>
      <c r="F511" s="260" t="str">
        <f t="shared" si="43"/>
        <v/>
      </c>
    </row>
    <row r="512" spans="3:6" x14ac:dyDescent="0.4">
      <c r="C512" s="206" t="str">
        <f t="shared" si="41"/>
        <v/>
      </c>
      <c r="D512" s="206" t="str">
        <f t="shared" si="44"/>
        <v/>
      </c>
      <c r="E512" s="260" t="str">
        <f t="shared" si="42"/>
        <v/>
      </c>
      <c r="F512" s="260" t="str">
        <f t="shared" si="43"/>
        <v/>
      </c>
    </row>
    <row r="513" spans="3:6" x14ac:dyDescent="0.4">
      <c r="C513" s="206" t="str">
        <f t="shared" si="41"/>
        <v/>
      </c>
      <c r="D513" s="206" t="str">
        <f t="shared" si="44"/>
        <v/>
      </c>
      <c r="E513" s="260" t="str">
        <f t="shared" si="42"/>
        <v/>
      </c>
      <c r="F513" s="260" t="str">
        <f t="shared" si="43"/>
        <v/>
      </c>
    </row>
    <row r="514" spans="3:6" x14ac:dyDescent="0.4">
      <c r="C514" s="206" t="str">
        <f t="shared" ref="C514:C577" si="45">IF(AND(ISNUMBER(A514),B514&lt;&gt;""),(A514-INDEX(因子別概要,MATCH(B514,$H$5:$H$16,0),MATCH("平均",$H$4:$S$4,0)))^2,"")</f>
        <v/>
      </c>
      <c r="D514" s="206" t="str">
        <f t="shared" si="44"/>
        <v/>
      </c>
      <c r="E514" s="260" t="str">
        <f t="shared" ref="E514:E577" si="46">IF(AND(ISNUMBER(A514),B514&lt;&gt;""),ABS(A514-INDEX(因子別概要,MATCH(B514,$H$5:$H$16,0),MATCH("平均",$H$4:$S$4,0))),"")</f>
        <v/>
      </c>
      <c r="F514" s="260" t="str">
        <f t="shared" ref="F514:F577" si="47">IF(AND(ISNUMBER(A514),B514&lt;&gt;""),(E514-INDEX(因子別概要,MATCH(B514,$H$5:$H$16,0),MATCH("Zの平均値",$H$4:$O$4,0)))^2,"")</f>
        <v/>
      </c>
    </row>
    <row r="515" spans="3:6" x14ac:dyDescent="0.4">
      <c r="C515" s="206" t="str">
        <f t="shared" si="45"/>
        <v/>
      </c>
      <c r="D515" s="206" t="str">
        <f t="shared" ref="D515:D578" si="48">IF(AND(ISNUMBER(A515),B515&lt;&gt;""),(A515-全平均)^2,"")</f>
        <v/>
      </c>
      <c r="E515" s="260" t="str">
        <f t="shared" si="46"/>
        <v/>
      </c>
      <c r="F515" s="260" t="str">
        <f t="shared" si="47"/>
        <v/>
      </c>
    </row>
    <row r="516" spans="3:6" x14ac:dyDescent="0.4">
      <c r="C516" s="206" t="str">
        <f t="shared" si="45"/>
        <v/>
      </c>
      <c r="D516" s="206" t="str">
        <f t="shared" si="48"/>
        <v/>
      </c>
      <c r="E516" s="260" t="str">
        <f t="shared" si="46"/>
        <v/>
      </c>
      <c r="F516" s="260" t="str">
        <f t="shared" si="47"/>
        <v/>
      </c>
    </row>
    <row r="517" spans="3:6" x14ac:dyDescent="0.4">
      <c r="C517" s="206" t="str">
        <f t="shared" si="45"/>
        <v/>
      </c>
      <c r="D517" s="206" t="str">
        <f t="shared" si="48"/>
        <v/>
      </c>
      <c r="E517" s="260" t="str">
        <f t="shared" si="46"/>
        <v/>
      </c>
      <c r="F517" s="260" t="str">
        <f t="shared" si="47"/>
        <v/>
      </c>
    </row>
    <row r="518" spans="3:6" x14ac:dyDescent="0.4">
      <c r="C518" s="206" t="str">
        <f t="shared" si="45"/>
        <v/>
      </c>
      <c r="D518" s="206" t="str">
        <f t="shared" si="48"/>
        <v/>
      </c>
      <c r="E518" s="260" t="str">
        <f t="shared" si="46"/>
        <v/>
      </c>
      <c r="F518" s="260" t="str">
        <f t="shared" si="47"/>
        <v/>
      </c>
    </row>
    <row r="519" spans="3:6" x14ac:dyDescent="0.4">
      <c r="C519" s="206" t="str">
        <f t="shared" si="45"/>
        <v/>
      </c>
      <c r="D519" s="206" t="str">
        <f t="shared" si="48"/>
        <v/>
      </c>
      <c r="E519" s="260" t="str">
        <f t="shared" si="46"/>
        <v/>
      </c>
      <c r="F519" s="260" t="str">
        <f t="shared" si="47"/>
        <v/>
      </c>
    </row>
    <row r="520" spans="3:6" x14ac:dyDescent="0.4">
      <c r="C520" s="206" t="str">
        <f t="shared" si="45"/>
        <v/>
      </c>
      <c r="D520" s="206" t="str">
        <f t="shared" si="48"/>
        <v/>
      </c>
      <c r="E520" s="260" t="str">
        <f t="shared" si="46"/>
        <v/>
      </c>
      <c r="F520" s="260" t="str">
        <f t="shared" si="47"/>
        <v/>
      </c>
    </row>
    <row r="521" spans="3:6" x14ac:dyDescent="0.4">
      <c r="C521" s="206" t="str">
        <f t="shared" si="45"/>
        <v/>
      </c>
      <c r="D521" s="206" t="str">
        <f t="shared" si="48"/>
        <v/>
      </c>
      <c r="E521" s="260" t="str">
        <f t="shared" si="46"/>
        <v/>
      </c>
      <c r="F521" s="260" t="str">
        <f t="shared" si="47"/>
        <v/>
      </c>
    </row>
    <row r="522" spans="3:6" x14ac:dyDescent="0.4">
      <c r="C522" s="206" t="str">
        <f t="shared" si="45"/>
        <v/>
      </c>
      <c r="D522" s="206" t="str">
        <f t="shared" si="48"/>
        <v/>
      </c>
      <c r="E522" s="260" t="str">
        <f t="shared" si="46"/>
        <v/>
      </c>
      <c r="F522" s="260" t="str">
        <f t="shared" si="47"/>
        <v/>
      </c>
    </row>
    <row r="523" spans="3:6" x14ac:dyDescent="0.4">
      <c r="C523" s="206" t="str">
        <f t="shared" si="45"/>
        <v/>
      </c>
      <c r="D523" s="206" t="str">
        <f t="shared" si="48"/>
        <v/>
      </c>
      <c r="E523" s="260" t="str">
        <f t="shared" si="46"/>
        <v/>
      </c>
      <c r="F523" s="260" t="str">
        <f t="shared" si="47"/>
        <v/>
      </c>
    </row>
    <row r="524" spans="3:6" x14ac:dyDescent="0.4">
      <c r="C524" s="206" t="str">
        <f t="shared" si="45"/>
        <v/>
      </c>
      <c r="D524" s="206" t="str">
        <f t="shared" si="48"/>
        <v/>
      </c>
      <c r="E524" s="260" t="str">
        <f t="shared" si="46"/>
        <v/>
      </c>
      <c r="F524" s="260" t="str">
        <f t="shared" si="47"/>
        <v/>
      </c>
    </row>
    <row r="525" spans="3:6" x14ac:dyDescent="0.4">
      <c r="C525" s="206" t="str">
        <f t="shared" si="45"/>
        <v/>
      </c>
      <c r="D525" s="206" t="str">
        <f t="shared" si="48"/>
        <v/>
      </c>
      <c r="E525" s="260" t="str">
        <f t="shared" si="46"/>
        <v/>
      </c>
      <c r="F525" s="260" t="str">
        <f t="shared" si="47"/>
        <v/>
      </c>
    </row>
    <row r="526" spans="3:6" x14ac:dyDescent="0.4">
      <c r="C526" s="206" t="str">
        <f t="shared" si="45"/>
        <v/>
      </c>
      <c r="D526" s="206" t="str">
        <f t="shared" si="48"/>
        <v/>
      </c>
      <c r="E526" s="260" t="str">
        <f t="shared" si="46"/>
        <v/>
      </c>
      <c r="F526" s="260" t="str">
        <f t="shared" si="47"/>
        <v/>
      </c>
    </row>
    <row r="527" spans="3:6" x14ac:dyDescent="0.4">
      <c r="C527" s="206" t="str">
        <f t="shared" si="45"/>
        <v/>
      </c>
      <c r="D527" s="206" t="str">
        <f t="shared" si="48"/>
        <v/>
      </c>
      <c r="E527" s="260" t="str">
        <f t="shared" si="46"/>
        <v/>
      </c>
      <c r="F527" s="260" t="str">
        <f t="shared" si="47"/>
        <v/>
      </c>
    </row>
    <row r="528" spans="3:6" x14ac:dyDescent="0.4">
      <c r="C528" s="206" t="str">
        <f t="shared" si="45"/>
        <v/>
      </c>
      <c r="D528" s="206" t="str">
        <f t="shared" si="48"/>
        <v/>
      </c>
      <c r="E528" s="260" t="str">
        <f t="shared" si="46"/>
        <v/>
      </c>
      <c r="F528" s="260" t="str">
        <f t="shared" si="47"/>
        <v/>
      </c>
    </row>
    <row r="529" spans="3:6" x14ac:dyDescent="0.4">
      <c r="C529" s="206" t="str">
        <f t="shared" si="45"/>
        <v/>
      </c>
      <c r="D529" s="206" t="str">
        <f t="shared" si="48"/>
        <v/>
      </c>
      <c r="E529" s="260" t="str">
        <f t="shared" si="46"/>
        <v/>
      </c>
      <c r="F529" s="260" t="str">
        <f t="shared" si="47"/>
        <v/>
      </c>
    </row>
    <row r="530" spans="3:6" x14ac:dyDescent="0.4">
      <c r="C530" s="206" t="str">
        <f t="shared" si="45"/>
        <v/>
      </c>
      <c r="D530" s="206" t="str">
        <f t="shared" si="48"/>
        <v/>
      </c>
      <c r="E530" s="260" t="str">
        <f t="shared" si="46"/>
        <v/>
      </c>
      <c r="F530" s="260" t="str">
        <f t="shared" si="47"/>
        <v/>
      </c>
    </row>
    <row r="531" spans="3:6" x14ac:dyDescent="0.4">
      <c r="C531" s="206" t="str">
        <f t="shared" si="45"/>
        <v/>
      </c>
      <c r="D531" s="206" t="str">
        <f t="shared" si="48"/>
        <v/>
      </c>
      <c r="E531" s="260" t="str">
        <f t="shared" si="46"/>
        <v/>
      </c>
      <c r="F531" s="260" t="str">
        <f t="shared" si="47"/>
        <v/>
      </c>
    </row>
    <row r="532" spans="3:6" x14ac:dyDescent="0.4">
      <c r="C532" s="206" t="str">
        <f t="shared" si="45"/>
        <v/>
      </c>
      <c r="D532" s="206" t="str">
        <f t="shared" si="48"/>
        <v/>
      </c>
      <c r="E532" s="260" t="str">
        <f t="shared" si="46"/>
        <v/>
      </c>
      <c r="F532" s="260" t="str">
        <f t="shared" si="47"/>
        <v/>
      </c>
    </row>
    <row r="533" spans="3:6" x14ac:dyDescent="0.4">
      <c r="C533" s="206" t="str">
        <f t="shared" si="45"/>
        <v/>
      </c>
      <c r="D533" s="206" t="str">
        <f t="shared" si="48"/>
        <v/>
      </c>
      <c r="E533" s="260" t="str">
        <f t="shared" si="46"/>
        <v/>
      </c>
      <c r="F533" s="260" t="str">
        <f t="shared" si="47"/>
        <v/>
      </c>
    </row>
    <row r="534" spans="3:6" x14ac:dyDescent="0.4">
      <c r="C534" s="206" t="str">
        <f t="shared" si="45"/>
        <v/>
      </c>
      <c r="D534" s="206" t="str">
        <f t="shared" si="48"/>
        <v/>
      </c>
      <c r="E534" s="260" t="str">
        <f t="shared" si="46"/>
        <v/>
      </c>
      <c r="F534" s="260" t="str">
        <f t="shared" si="47"/>
        <v/>
      </c>
    </row>
    <row r="535" spans="3:6" x14ac:dyDescent="0.4">
      <c r="C535" s="206" t="str">
        <f t="shared" si="45"/>
        <v/>
      </c>
      <c r="D535" s="206" t="str">
        <f t="shared" si="48"/>
        <v/>
      </c>
      <c r="E535" s="260" t="str">
        <f t="shared" si="46"/>
        <v/>
      </c>
      <c r="F535" s="260" t="str">
        <f t="shared" si="47"/>
        <v/>
      </c>
    </row>
    <row r="536" spans="3:6" x14ac:dyDescent="0.4">
      <c r="C536" s="206" t="str">
        <f t="shared" si="45"/>
        <v/>
      </c>
      <c r="D536" s="206" t="str">
        <f t="shared" si="48"/>
        <v/>
      </c>
      <c r="E536" s="260" t="str">
        <f t="shared" si="46"/>
        <v/>
      </c>
      <c r="F536" s="260" t="str">
        <f t="shared" si="47"/>
        <v/>
      </c>
    </row>
    <row r="537" spans="3:6" x14ac:dyDescent="0.4">
      <c r="C537" s="206" t="str">
        <f t="shared" si="45"/>
        <v/>
      </c>
      <c r="D537" s="206" t="str">
        <f t="shared" si="48"/>
        <v/>
      </c>
      <c r="E537" s="260" t="str">
        <f t="shared" si="46"/>
        <v/>
      </c>
      <c r="F537" s="260" t="str">
        <f t="shared" si="47"/>
        <v/>
      </c>
    </row>
    <row r="538" spans="3:6" x14ac:dyDescent="0.4">
      <c r="C538" s="206" t="str">
        <f t="shared" si="45"/>
        <v/>
      </c>
      <c r="D538" s="206" t="str">
        <f t="shared" si="48"/>
        <v/>
      </c>
      <c r="E538" s="260" t="str">
        <f t="shared" si="46"/>
        <v/>
      </c>
      <c r="F538" s="260" t="str">
        <f t="shared" si="47"/>
        <v/>
      </c>
    </row>
    <row r="539" spans="3:6" x14ac:dyDescent="0.4">
      <c r="C539" s="206" t="str">
        <f t="shared" si="45"/>
        <v/>
      </c>
      <c r="D539" s="206" t="str">
        <f t="shared" si="48"/>
        <v/>
      </c>
      <c r="E539" s="260" t="str">
        <f t="shared" si="46"/>
        <v/>
      </c>
      <c r="F539" s="260" t="str">
        <f t="shared" si="47"/>
        <v/>
      </c>
    </row>
    <row r="540" spans="3:6" x14ac:dyDescent="0.4">
      <c r="C540" s="206" t="str">
        <f t="shared" si="45"/>
        <v/>
      </c>
      <c r="D540" s="206" t="str">
        <f t="shared" si="48"/>
        <v/>
      </c>
      <c r="E540" s="260" t="str">
        <f t="shared" si="46"/>
        <v/>
      </c>
      <c r="F540" s="260" t="str">
        <f t="shared" si="47"/>
        <v/>
      </c>
    </row>
    <row r="541" spans="3:6" x14ac:dyDescent="0.4">
      <c r="C541" s="206" t="str">
        <f t="shared" si="45"/>
        <v/>
      </c>
      <c r="D541" s="206" t="str">
        <f t="shared" si="48"/>
        <v/>
      </c>
      <c r="E541" s="260" t="str">
        <f t="shared" si="46"/>
        <v/>
      </c>
      <c r="F541" s="260" t="str">
        <f t="shared" si="47"/>
        <v/>
      </c>
    </row>
    <row r="542" spans="3:6" x14ac:dyDescent="0.4">
      <c r="C542" s="206" t="str">
        <f t="shared" si="45"/>
        <v/>
      </c>
      <c r="D542" s="206" t="str">
        <f t="shared" si="48"/>
        <v/>
      </c>
      <c r="E542" s="260" t="str">
        <f t="shared" si="46"/>
        <v/>
      </c>
      <c r="F542" s="260" t="str">
        <f t="shared" si="47"/>
        <v/>
      </c>
    </row>
    <row r="543" spans="3:6" x14ac:dyDescent="0.4">
      <c r="C543" s="206" t="str">
        <f t="shared" si="45"/>
        <v/>
      </c>
      <c r="D543" s="206" t="str">
        <f t="shared" si="48"/>
        <v/>
      </c>
      <c r="E543" s="260" t="str">
        <f t="shared" si="46"/>
        <v/>
      </c>
      <c r="F543" s="260" t="str">
        <f t="shared" si="47"/>
        <v/>
      </c>
    </row>
    <row r="544" spans="3:6" x14ac:dyDescent="0.4">
      <c r="C544" s="206" t="str">
        <f t="shared" si="45"/>
        <v/>
      </c>
      <c r="D544" s="206" t="str">
        <f t="shared" si="48"/>
        <v/>
      </c>
      <c r="E544" s="260" t="str">
        <f t="shared" si="46"/>
        <v/>
      </c>
      <c r="F544" s="260" t="str">
        <f t="shared" si="47"/>
        <v/>
      </c>
    </row>
    <row r="545" spans="3:6" x14ac:dyDescent="0.4">
      <c r="C545" s="206" t="str">
        <f t="shared" si="45"/>
        <v/>
      </c>
      <c r="D545" s="206" t="str">
        <f t="shared" si="48"/>
        <v/>
      </c>
      <c r="E545" s="260" t="str">
        <f t="shared" si="46"/>
        <v/>
      </c>
      <c r="F545" s="260" t="str">
        <f t="shared" si="47"/>
        <v/>
      </c>
    </row>
    <row r="546" spans="3:6" x14ac:dyDescent="0.4">
      <c r="C546" s="206" t="str">
        <f t="shared" si="45"/>
        <v/>
      </c>
      <c r="D546" s="206" t="str">
        <f t="shared" si="48"/>
        <v/>
      </c>
      <c r="E546" s="260" t="str">
        <f t="shared" si="46"/>
        <v/>
      </c>
      <c r="F546" s="260" t="str">
        <f t="shared" si="47"/>
        <v/>
      </c>
    </row>
    <row r="547" spans="3:6" x14ac:dyDescent="0.4">
      <c r="C547" s="206" t="str">
        <f t="shared" si="45"/>
        <v/>
      </c>
      <c r="D547" s="206" t="str">
        <f t="shared" si="48"/>
        <v/>
      </c>
      <c r="E547" s="260" t="str">
        <f t="shared" si="46"/>
        <v/>
      </c>
      <c r="F547" s="260" t="str">
        <f t="shared" si="47"/>
        <v/>
      </c>
    </row>
    <row r="548" spans="3:6" x14ac:dyDescent="0.4">
      <c r="C548" s="206" t="str">
        <f t="shared" si="45"/>
        <v/>
      </c>
      <c r="D548" s="206" t="str">
        <f t="shared" si="48"/>
        <v/>
      </c>
      <c r="E548" s="260" t="str">
        <f t="shared" si="46"/>
        <v/>
      </c>
      <c r="F548" s="260" t="str">
        <f t="shared" si="47"/>
        <v/>
      </c>
    </row>
    <row r="549" spans="3:6" x14ac:dyDescent="0.4">
      <c r="C549" s="206" t="str">
        <f t="shared" si="45"/>
        <v/>
      </c>
      <c r="D549" s="206" t="str">
        <f t="shared" si="48"/>
        <v/>
      </c>
      <c r="E549" s="260" t="str">
        <f t="shared" si="46"/>
        <v/>
      </c>
      <c r="F549" s="260" t="str">
        <f t="shared" si="47"/>
        <v/>
      </c>
    </row>
    <row r="550" spans="3:6" x14ac:dyDescent="0.4">
      <c r="C550" s="206" t="str">
        <f t="shared" si="45"/>
        <v/>
      </c>
      <c r="D550" s="206" t="str">
        <f t="shared" si="48"/>
        <v/>
      </c>
      <c r="E550" s="260" t="str">
        <f t="shared" si="46"/>
        <v/>
      </c>
      <c r="F550" s="260" t="str">
        <f t="shared" si="47"/>
        <v/>
      </c>
    </row>
    <row r="551" spans="3:6" x14ac:dyDescent="0.4">
      <c r="C551" s="206" t="str">
        <f t="shared" si="45"/>
        <v/>
      </c>
      <c r="D551" s="206" t="str">
        <f t="shared" si="48"/>
        <v/>
      </c>
      <c r="E551" s="260" t="str">
        <f t="shared" si="46"/>
        <v/>
      </c>
      <c r="F551" s="260" t="str">
        <f t="shared" si="47"/>
        <v/>
      </c>
    </row>
    <row r="552" spans="3:6" x14ac:dyDescent="0.4">
      <c r="C552" s="206" t="str">
        <f t="shared" si="45"/>
        <v/>
      </c>
      <c r="D552" s="206" t="str">
        <f t="shared" si="48"/>
        <v/>
      </c>
      <c r="E552" s="260" t="str">
        <f t="shared" si="46"/>
        <v/>
      </c>
      <c r="F552" s="260" t="str">
        <f t="shared" si="47"/>
        <v/>
      </c>
    </row>
    <row r="553" spans="3:6" x14ac:dyDescent="0.4">
      <c r="C553" s="206" t="str">
        <f t="shared" si="45"/>
        <v/>
      </c>
      <c r="D553" s="206" t="str">
        <f t="shared" si="48"/>
        <v/>
      </c>
      <c r="E553" s="260" t="str">
        <f t="shared" si="46"/>
        <v/>
      </c>
      <c r="F553" s="260" t="str">
        <f t="shared" si="47"/>
        <v/>
      </c>
    </row>
    <row r="554" spans="3:6" x14ac:dyDescent="0.4">
      <c r="C554" s="206" t="str">
        <f t="shared" si="45"/>
        <v/>
      </c>
      <c r="D554" s="206" t="str">
        <f t="shared" si="48"/>
        <v/>
      </c>
      <c r="E554" s="260" t="str">
        <f t="shared" si="46"/>
        <v/>
      </c>
      <c r="F554" s="260" t="str">
        <f t="shared" si="47"/>
        <v/>
      </c>
    </row>
    <row r="555" spans="3:6" x14ac:dyDescent="0.4">
      <c r="C555" s="206" t="str">
        <f t="shared" si="45"/>
        <v/>
      </c>
      <c r="D555" s="206" t="str">
        <f t="shared" si="48"/>
        <v/>
      </c>
      <c r="E555" s="260" t="str">
        <f t="shared" si="46"/>
        <v/>
      </c>
      <c r="F555" s="260" t="str">
        <f t="shared" si="47"/>
        <v/>
      </c>
    </row>
    <row r="556" spans="3:6" x14ac:dyDescent="0.4">
      <c r="C556" s="206" t="str">
        <f t="shared" si="45"/>
        <v/>
      </c>
      <c r="D556" s="206" t="str">
        <f t="shared" si="48"/>
        <v/>
      </c>
      <c r="E556" s="260" t="str">
        <f t="shared" si="46"/>
        <v/>
      </c>
      <c r="F556" s="260" t="str">
        <f t="shared" si="47"/>
        <v/>
      </c>
    </row>
    <row r="557" spans="3:6" x14ac:dyDescent="0.4">
      <c r="C557" s="206" t="str">
        <f t="shared" si="45"/>
        <v/>
      </c>
      <c r="D557" s="206" t="str">
        <f t="shared" si="48"/>
        <v/>
      </c>
      <c r="E557" s="260" t="str">
        <f t="shared" si="46"/>
        <v/>
      </c>
      <c r="F557" s="260" t="str">
        <f t="shared" si="47"/>
        <v/>
      </c>
    </row>
    <row r="558" spans="3:6" x14ac:dyDescent="0.4">
      <c r="C558" s="206" t="str">
        <f t="shared" si="45"/>
        <v/>
      </c>
      <c r="D558" s="206" t="str">
        <f t="shared" si="48"/>
        <v/>
      </c>
      <c r="E558" s="260" t="str">
        <f t="shared" si="46"/>
        <v/>
      </c>
      <c r="F558" s="260" t="str">
        <f t="shared" si="47"/>
        <v/>
      </c>
    </row>
    <row r="559" spans="3:6" x14ac:dyDescent="0.4">
      <c r="C559" s="206" t="str">
        <f t="shared" si="45"/>
        <v/>
      </c>
      <c r="D559" s="206" t="str">
        <f t="shared" si="48"/>
        <v/>
      </c>
      <c r="E559" s="260" t="str">
        <f t="shared" si="46"/>
        <v/>
      </c>
      <c r="F559" s="260" t="str">
        <f t="shared" si="47"/>
        <v/>
      </c>
    </row>
    <row r="560" spans="3:6" x14ac:dyDescent="0.4">
      <c r="C560" s="206" t="str">
        <f t="shared" si="45"/>
        <v/>
      </c>
      <c r="D560" s="206" t="str">
        <f t="shared" si="48"/>
        <v/>
      </c>
      <c r="E560" s="260" t="str">
        <f t="shared" si="46"/>
        <v/>
      </c>
      <c r="F560" s="260" t="str">
        <f t="shared" si="47"/>
        <v/>
      </c>
    </row>
    <row r="561" spans="3:6" x14ac:dyDescent="0.4">
      <c r="C561" s="206" t="str">
        <f t="shared" si="45"/>
        <v/>
      </c>
      <c r="D561" s="206" t="str">
        <f t="shared" si="48"/>
        <v/>
      </c>
      <c r="E561" s="260" t="str">
        <f t="shared" si="46"/>
        <v/>
      </c>
      <c r="F561" s="260" t="str">
        <f t="shared" si="47"/>
        <v/>
      </c>
    </row>
    <row r="562" spans="3:6" x14ac:dyDescent="0.4">
      <c r="C562" s="206" t="str">
        <f t="shared" si="45"/>
        <v/>
      </c>
      <c r="D562" s="206" t="str">
        <f t="shared" si="48"/>
        <v/>
      </c>
      <c r="E562" s="260" t="str">
        <f t="shared" si="46"/>
        <v/>
      </c>
      <c r="F562" s="260" t="str">
        <f t="shared" si="47"/>
        <v/>
      </c>
    </row>
    <row r="563" spans="3:6" x14ac:dyDescent="0.4">
      <c r="C563" s="206" t="str">
        <f t="shared" si="45"/>
        <v/>
      </c>
      <c r="D563" s="206" t="str">
        <f t="shared" si="48"/>
        <v/>
      </c>
      <c r="E563" s="260" t="str">
        <f t="shared" si="46"/>
        <v/>
      </c>
      <c r="F563" s="260" t="str">
        <f t="shared" si="47"/>
        <v/>
      </c>
    </row>
    <row r="564" spans="3:6" x14ac:dyDescent="0.4">
      <c r="C564" s="206" t="str">
        <f t="shared" si="45"/>
        <v/>
      </c>
      <c r="D564" s="206" t="str">
        <f t="shared" si="48"/>
        <v/>
      </c>
      <c r="E564" s="260" t="str">
        <f t="shared" si="46"/>
        <v/>
      </c>
      <c r="F564" s="260" t="str">
        <f t="shared" si="47"/>
        <v/>
      </c>
    </row>
    <row r="565" spans="3:6" x14ac:dyDescent="0.4">
      <c r="C565" s="206" t="str">
        <f t="shared" si="45"/>
        <v/>
      </c>
      <c r="D565" s="206" t="str">
        <f t="shared" si="48"/>
        <v/>
      </c>
      <c r="E565" s="260" t="str">
        <f t="shared" si="46"/>
        <v/>
      </c>
      <c r="F565" s="260" t="str">
        <f t="shared" si="47"/>
        <v/>
      </c>
    </row>
    <row r="566" spans="3:6" x14ac:dyDescent="0.4">
      <c r="C566" s="206" t="str">
        <f t="shared" si="45"/>
        <v/>
      </c>
      <c r="D566" s="206" t="str">
        <f t="shared" si="48"/>
        <v/>
      </c>
      <c r="E566" s="260" t="str">
        <f t="shared" si="46"/>
        <v/>
      </c>
      <c r="F566" s="260" t="str">
        <f t="shared" si="47"/>
        <v/>
      </c>
    </row>
    <row r="567" spans="3:6" x14ac:dyDescent="0.4">
      <c r="C567" s="206" t="str">
        <f t="shared" si="45"/>
        <v/>
      </c>
      <c r="D567" s="206" t="str">
        <f t="shared" si="48"/>
        <v/>
      </c>
      <c r="E567" s="260" t="str">
        <f t="shared" si="46"/>
        <v/>
      </c>
      <c r="F567" s="260" t="str">
        <f t="shared" si="47"/>
        <v/>
      </c>
    </row>
    <row r="568" spans="3:6" x14ac:dyDescent="0.4">
      <c r="C568" s="206" t="str">
        <f t="shared" si="45"/>
        <v/>
      </c>
      <c r="D568" s="206" t="str">
        <f t="shared" si="48"/>
        <v/>
      </c>
      <c r="E568" s="260" t="str">
        <f t="shared" si="46"/>
        <v/>
      </c>
      <c r="F568" s="260" t="str">
        <f t="shared" si="47"/>
        <v/>
      </c>
    </row>
    <row r="569" spans="3:6" x14ac:dyDescent="0.4">
      <c r="C569" s="206" t="str">
        <f t="shared" si="45"/>
        <v/>
      </c>
      <c r="D569" s="206" t="str">
        <f t="shared" si="48"/>
        <v/>
      </c>
      <c r="E569" s="260" t="str">
        <f t="shared" si="46"/>
        <v/>
      </c>
      <c r="F569" s="260" t="str">
        <f t="shared" si="47"/>
        <v/>
      </c>
    </row>
    <row r="570" spans="3:6" x14ac:dyDescent="0.4">
      <c r="C570" s="206" t="str">
        <f t="shared" si="45"/>
        <v/>
      </c>
      <c r="D570" s="206" t="str">
        <f t="shared" si="48"/>
        <v/>
      </c>
      <c r="E570" s="260" t="str">
        <f t="shared" si="46"/>
        <v/>
      </c>
      <c r="F570" s="260" t="str">
        <f t="shared" si="47"/>
        <v/>
      </c>
    </row>
    <row r="571" spans="3:6" x14ac:dyDescent="0.4">
      <c r="C571" s="206" t="str">
        <f t="shared" si="45"/>
        <v/>
      </c>
      <c r="D571" s="206" t="str">
        <f t="shared" si="48"/>
        <v/>
      </c>
      <c r="E571" s="260" t="str">
        <f t="shared" si="46"/>
        <v/>
      </c>
      <c r="F571" s="260" t="str">
        <f t="shared" si="47"/>
        <v/>
      </c>
    </row>
    <row r="572" spans="3:6" x14ac:dyDescent="0.4">
      <c r="C572" s="206" t="str">
        <f t="shared" si="45"/>
        <v/>
      </c>
      <c r="D572" s="206" t="str">
        <f t="shared" si="48"/>
        <v/>
      </c>
      <c r="E572" s="260" t="str">
        <f t="shared" si="46"/>
        <v/>
      </c>
      <c r="F572" s="260" t="str">
        <f t="shared" si="47"/>
        <v/>
      </c>
    </row>
    <row r="573" spans="3:6" x14ac:dyDescent="0.4">
      <c r="C573" s="206" t="str">
        <f t="shared" si="45"/>
        <v/>
      </c>
      <c r="D573" s="206" t="str">
        <f t="shared" si="48"/>
        <v/>
      </c>
      <c r="E573" s="260" t="str">
        <f t="shared" si="46"/>
        <v/>
      </c>
      <c r="F573" s="260" t="str">
        <f t="shared" si="47"/>
        <v/>
      </c>
    </row>
    <row r="574" spans="3:6" x14ac:dyDescent="0.4">
      <c r="C574" s="206" t="str">
        <f t="shared" si="45"/>
        <v/>
      </c>
      <c r="D574" s="206" t="str">
        <f t="shared" si="48"/>
        <v/>
      </c>
      <c r="E574" s="260" t="str">
        <f t="shared" si="46"/>
        <v/>
      </c>
      <c r="F574" s="260" t="str">
        <f t="shared" si="47"/>
        <v/>
      </c>
    </row>
    <row r="575" spans="3:6" x14ac:dyDescent="0.4">
      <c r="C575" s="206" t="str">
        <f t="shared" si="45"/>
        <v/>
      </c>
      <c r="D575" s="206" t="str">
        <f t="shared" si="48"/>
        <v/>
      </c>
      <c r="E575" s="260" t="str">
        <f t="shared" si="46"/>
        <v/>
      </c>
      <c r="F575" s="260" t="str">
        <f t="shared" si="47"/>
        <v/>
      </c>
    </row>
    <row r="576" spans="3:6" x14ac:dyDescent="0.4">
      <c r="C576" s="206" t="str">
        <f t="shared" si="45"/>
        <v/>
      </c>
      <c r="D576" s="206" t="str">
        <f t="shared" si="48"/>
        <v/>
      </c>
      <c r="E576" s="260" t="str">
        <f t="shared" si="46"/>
        <v/>
      </c>
      <c r="F576" s="260" t="str">
        <f t="shared" si="47"/>
        <v/>
      </c>
    </row>
    <row r="577" spans="3:6" x14ac:dyDescent="0.4">
      <c r="C577" s="206" t="str">
        <f t="shared" si="45"/>
        <v/>
      </c>
      <c r="D577" s="206" t="str">
        <f t="shared" si="48"/>
        <v/>
      </c>
      <c r="E577" s="260" t="str">
        <f t="shared" si="46"/>
        <v/>
      </c>
      <c r="F577" s="260" t="str">
        <f t="shared" si="47"/>
        <v/>
      </c>
    </row>
    <row r="578" spans="3:6" x14ac:dyDescent="0.4">
      <c r="C578" s="206" t="str">
        <f t="shared" ref="C578:C641" si="49">IF(AND(ISNUMBER(A578),B578&lt;&gt;""),(A578-INDEX(因子別概要,MATCH(B578,$H$5:$H$16,0),MATCH("平均",$H$4:$S$4,0)))^2,"")</f>
        <v/>
      </c>
      <c r="D578" s="206" t="str">
        <f t="shared" si="48"/>
        <v/>
      </c>
      <c r="E578" s="260" t="str">
        <f t="shared" ref="E578:E641" si="50">IF(AND(ISNUMBER(A578),B578&lt;&gt;""),ABS(A578-INDEX(因子別概要,MATCH(B578,$H$5:$H$16,0),MATCH("平均",$H$4:$S$4,0))),"")</f>
        <v/>
      </c>
      <c r="F578" s="260" t="str">
        <f t="shared" ref="F578:F641" si="51">IF(AND(ISNUMBER(A578),B578&lt;&gt;""),(E578-INDEX(因子別概要,MATCH(B578,$H$5:$H$16,0),MATCH("Zの平均値",$H$4:$O$4,0)))^2,"")</f>
        <v/>
      </c>
    </row>
    <row r="579" spans="3:6" x14ac:dyDescent="0.4">
      <c r="C579" s="206" t="str">
        <f t="shared" si="49"/>
        <v/>
      </c>
      <c r="D579" s="206" t="str">
        <f t="shared" ref="D579:D642" si="52">IF(AND(ISNUMBER(A579),B579&lt;&gt;""),(A579-全平均)^2,"")</f>
        <v/>
      </c>
      <c r="E579" s="260" t="str">
        <f t="shared" si="50"/>
        <v/>
      </c>
      <c r="F579" s="260" t="str">
        <f t="shared" si="51"/>
        <v/>
      </c>
    </row>
    <row r="580" spans="3:6" x14ac:dyDescent="0.4">
      <c r="C580" s="206" t="str">
        <f t="shared" si="49"/>
        <v/>
      </c>
      <c r="D580" s="206" t="str">
        <f t="shared" si="52"/>
        <v/>
      </c>
      <c r="E580" s="260" t="str">
        <f t="shared" si="50"/>
        <v/>
      </c>
      <c r="F580" s="260" t="str">
        <f t="shared" si="51"/>
        <v/>
      </c>
    </row>
    <row r="581" spans="3:6" x14ac:dyDescent="0.4">
      <c r="C581" s="206" t="str">
        <f t="shared" si="49"/>
        <v/>
      </c>
      <c r="D581" s="206" t="str">
        <f t="shared" si="52"/>
        <v/>
      </c>
      <c r="E581" s="260" t="str">
        <f t="shared" si="50"/>
        <v/>
      </c>
      <c r="F581" s="260" t="str">
        <f t="shared" si="51"/>
        <v/>
      </c>
    </row>
    <row r="582" spans="3:6" x14ac:dyDescent="0.4">
      <c r="C582" s="206" t="str">
        <f t="shared" si="49"/>
        <v/>
      </c>
      <c r="D582" s="206" t="str">
        <f t="shared" si="52"/>
        <v/>
      </c>
      <c r="E582" s="260" t="str">
        <f t="shared" si="50"/>
        <v/>
      </c>
      <c r="F582" s="260" t="str">
        <f t="shared" si="51"/>
        <v/>
      </c>
    </row>
    <row r="583" spans="3:6" x14ac:dyDescent="0.4">
      <c r="C583" s="206" t="str">
        <f t="shared" si="49"/>
        <v/>
      </c>
      <c r="D583" s="206" t="str">
        <f t="shared" si="52"/>
        <v/>
      </c>
      <c r="E583" s="260" t="str">
        <f t="shared" si="50"/>
        <v/>
      </c>
      <c r="F583" s="260" t="str">
        <f t="shared" si="51"/>
        <v/>
      </c>
    </row>
    <row r="584" spans="3:6" x14ac:dyDescent="0.4">
      <c r="C584" s="206" t="str">
        <f t="shared" si="49"/>
        <v/>
      </c>
      <c r="D584" s="206" t="str">
        <f t="shared" si="52"/>
        <v/>
      </c>
      <c r="E584" s="260" t="str">
        <f t="shared" si="50"/>
        <v/>
      </c>
      <c r="F584" s="260" t="str">
        <f t="shared" si="51"/>
        <v/>
      </c>
    </row>
    <row r="585" spans="3:6" x14ac:dyDescent="0.4">
      <c r="C585" s="206" t="str">
        <f t="shared" si="49"/>
        <v/>
      </c>
      <c r="D585" s="206" t="str">
        <f t="shared" si="52"/>
        <v/>
      </c>
      <c r="E585" s="260" t="str">
        <f t="shared" si="50"/>
        <v/>
      </c>
      <c r="F585" s="260" t="str">
        <f t="shared" si="51"/>
        <v/>
      </c>
    </row>
    <row r="586" spans="3:6" x14ac:dyDescent="0.4">
      <c r="C586" s="206" t="str">
        <f t="shared" si="49"/>
        <v/>
      </c>
      <c r="D586" s="206" t="str">
        <f t="shared" si="52"/>
        <v/>
      </c>
      <c r="E586" s="260" t="str">
        <f t="shared" si="50"/>
        <v/>
      </c>
      <c r="F586" s="260" t="str">
        <f t="shared" si="51"/>
        <v/>
      </c>
    </row>
    <row r="587" spans="3:6" x14ac:dyDescent="0.4">
      <c r="C587" s="206" t="str">
        <f t="shared" si="49"/>
        <v/>
      </c>
      <c r="D587" s="206" t="str">
        <f t="shared" si="52"/>
        <v/>
      </c>
      <c r="E587" s="260" t="str">
        <f t="shared" si="50"/>
        <v/>
      </c>
      <c r="F587" s="260" t="str">
        <f t="shared" si="51"/>
        <v/>
      </c>
    </row>
    <row r="588" spans="3:6" x14ac:dyDescent="0.4">
      <c r="C588" s="206" t="str">
        <f t="shared" si="49"/>
        <v/>
      </c>
      <c r="D588" s="206" t="str">
        <f t="shared" si="52"/>
        <v/>
      </c>
      <c r="E588" s="260" t="str">
        <f t="shared" si="50"/>
        <v/>
      </c>
      <c r="F588" s="260" t="str">
        <f t="shared" si="51"/>
        <v/>
      </c>
    </row>
    <row r="589" spans="3:6" x14ac:dyDescent="0.4">
      <c r="C589" s="206" t="str">
        <f t="shared" si="49"/>
        <v/>
      </c>
      <c r="D589" s="206" t="str">
        <f t="shared" si="52"/>
        <v/>
      </c>
      <c r="E589" s="260" t="str">
        <f t="shared" si="50"/>
        <v/>
      </c>
      <c r="F589" s="260" t="str">
        <f t="shared" si="51"/>
        <v/>
      </c>
    </row>
    <row r="590" spans="3:6" x14ac:dyDescent="0.4">
      <c r="C590" s="206" t="str">
        <f t="shared" si="49"/>
        <v/>
      </c>
      <c r="D590" s="206" t="str">
        <f t="shared" si="52"/>
        <v/>
      </c>
      <c r="E590" s="260" t="str">
        <f t="shared" si="50"/>
        <v/>
      </c>
      <c r="F590" s="260" t="str">
        <f t="shared" si="51"/>
        <v/>
      </c>
    </row>
    <row r="591" spans="3:6" x14ac:dyDescent="0.4">
      <c r="C591" s="206" t="str">
        <f t="shared" si="49"/>
        <v/>
      </c>
      <c r="D591" s="206" t="str">
        <f t="shared" si="52"/>
        <v/>
      </c>
      <c r="E591" s="260" t="str">
        <f t="shared" si="50"/>
        <v/>
      </c>
      <c r="F591" s="260" t="str">
        <f t="shared" si="51"/>
        <v/>
      </c>
    </row>
    <row r="592" spans="3:6" x14ac:dyDescent="0.4">
      <c r="C592" s="206" t="str">
        <f t="shared" si="49"/>
        <v/>
      </c>
      <c r="D592" s="206" t="str">
        <f t="shared" si="52"/>
        <v/>
      </c>
      <c r="E592" s="260" t="str">
        <f t="shared" si="50"/>
        <v/>
      </c>
      <c r="F592" s="260" t="str">
        <f t="shared" si="51"/>
        <v/>
      </c>
    </row>
    <row r="593" spans="3:6" x14ac:dyDescent="0.4">
      <c r="C593" s="206" t="str">
        <f t="shared" si="49"/>
        <v/>
      </c>
      <c r="D593" s="206" t="str">
        <f t="shared" si="52"/>
        <v/>
      </c>
      <c r="E593" s="260" t="str">
        <f t="shared" si="50"/>
        <v/>
      </c>
      <c r="F593" s="260" t="str">
        <f t="shared" si="51"/>
        <v/>
      </c>
    </row>
    <row r="594" spans="3:6" x14ac:dyDescent="0.4">
      <c r="C594" s="206" t="str">
        <f t="shared" si="49"/>
        <v/>
      </c>
      <c r="D594" s="206" t="str">
        <f t="shared" si="52"/>
        <v/>
      </c>
      <c r="E594" s="260" t="str">
        <f t="shared" si="50"/>
        <v/>
      </c>
      <c r="F594" s="260" t="str">
        <f t="shared" si="51"/>
        <v/>
      </c>
    </row>
    <row r="595" spans="3:6" x14ac:dyDescent="0.4">
      <c r="C595" s="206" t="str">
        <f t="shared" si="49"/>
        <v/>
      </c>
      <c r="D595" s="206" t="str">
        <f t="shared" si="52"/>
        <v/>
      </c>
      <c r="E595" s="260" t="str">
        <f t="shared" si="50"/>
        <v/>
      </c>
      <c r="F595" s="260" t="str">
        <f t="shared" si="51"/>
        <v/>
      </c>
    </row>
    <row r="596" spans="3:6" x14ac:dyDescent="0.4">
      <c r="C596" s="206" t="str">
        <f t="shared" si="49"/>
        <v/>
      </c>
      <c r="D596" s="206" t="str">
        <f t="shared" si="52"/>
        <v/>
      </c>
      <c r="E596" s="260" t="str">
        <f t="shared" si="50"/>
        <v/>
      </c>
      <c r="F596" s="260" t="str">
        <f t="shared" si="51"/>
        <v/>
      </c>
    </row>
    <row r="597" spans="3:6" x14ac:dyDescent="0.4">
      <c r="C597" s="206" t="str">
        <f t="shared" si="49"/>
        <v/>
      </c>
      <c r="D597" s="206" t="str">
        <f t="shared" si="52"/>
        <v/>
      </c>
      <c r="E597" s="260" t="str">
        <f t="shared" si="50"/>
        <v/>
      </c>
      <c r="F597" s="260" t="str">
        <f t="shared" si="51"/>
        <v/>
      </c>
    </row>
    <row r="598" spans="3:6" x14ac:dyDescent="0.4">
      <c r="C598" s="206" t="str">
        <f t="shared" si="49"/>
        <v/>
      </c>
      <c r="D598" s="206" t="str">
        <f t="shared" si="52"/>
        <v/>
      </c>
      <c r="E598" s="260" t="str">
        <f t="shared" si="50"/>
        <v/>
      </c>
      <c r="F598" s="260" t="str">
        <f t="shared" si="51"/>
        <v/>
      </c>
    </row>
    <row r="599" spans="3:6" x14ac:dyDescent="0.4">
      <c r="C599" s="206" t="str">
        <f t="shared" si="49"/>
        <v/>
      </c>
      <c r="D599" s="206" t="str">
        <f t="shared" si="52"/>
        <v/>
      </c>
      <c r="E599" s="260" t="str">
        <f t="shared" si="50"/>
        <v/>
      </c>
      <c r="F599" s="260" t="str">
        <f t="shared" si="51"/>
        <v/>
      </c>
    </row>
    <row r="600" spans="3:6" x14ac:dyDescent="0.4">
      <c r="C600" s="206" t="str">
        <f t="shared" si="49"/>
        <v/>
      </c>
      <c r="D600" s="206" t="str">
        <f t="shared" si="52"/>
        <v/>
      </c>
      <c r="E600" s="260" t="str">
        <f t="shared" si="50"/>
        <v/>
      </c>
      <c r="F600" s="260" t="str">
        <f t="shared" si="51"/>
        <v/>
      </c>
    </row>
    <row r="601" spans="3:6" x14ac:dyDescent="0.4">
      <c r="C601" s="206" t="str">
        <f t="shared" si="49"/>
        <v/>
      </c>
      <c r="D601" s="206" t="str">
        <f t="shared" si="52"/>
        <v/>
      </c>
      <c r="E601" s="260" t="str">
        <f t="shared" si="50"/>
        <v/>
      </c>
      <c r="F601" s="260" t="str">
        <f t="shared" si="51"/>
        <v/>
      </c>
    </row>
    <row r="602" spans="3:6" x14ac:dyDescent="0.4">
      <c r="C602" s="206" t="str">
        <f t="shared" si="49"/>
        <v/>
      </c>
      <c r="D602" s="206" t="str">
        <f t="shared" si="52"/>
        <v/>
      </c>
      <c r="E602" s="260" t="str">
        <f t="shared" si="50"/>
        <v/>
      </c>
      <c r="F602" s="260" t="str">
        <f t="shared" si="51"/>
        <v/>
      </c>
    </row>
    <row r="603" spans="3:6" x14ac:dyDescent="0.4">
      <c r="C603" s="206" t="str">
        <f t="shared" si="49"/>
        <v/>
      </c>
      <c r="D603" s="206" t="str">
        <f t="shared" si="52"/>
        <v/>
      </c>
      <c r="E603" s="260" t="str">
        <f t="shared" si="50"/>
        <v/>
      </c>
      <c r="F603" s="260" t="str">
        <f t="shared" si="51"/>
        <v/>
      </c>
    </row>
    <row r="604" spans="3:6" x14ac:dyDescent="0.4">
      <c r="C604" s="206" t="str">
        <f t="shared" si="49"/>
        <v/>
      </c>
      <c r="D604" s="206" t="str">
        <f t="shared" si="52"/>
        <v/>
      </c>
      <c r="E604" s="260" t="str">
        <f t="shared" si="50"/>
        <v/>
      </c>
      <c r="F604" s="260" t="str">
        <f t="shared" si="51"/>
        <v/>
      </c>
    </row>
    <row r="605" spans="3:6" x14ac:dyDescent="0.4">
      <c r="C605" s="206" t="str">
        <f t="shared" si="49"/>
        <v/>
      </c>
      <c r="D605" s="206" t="str">
        <f t="shared" si="52"/>
        <v/>
      </c>
      <c r="E605" s="260" t="str">
        <f t="shared" si="50"/>
        <v/>
      </c>
      <c r="F605" s="260" t="str">
        <f t="shared" si="51"/>
        <v/>
      </c>
    </row>
    <row r="606" spans="3:6" x14ac:dyDescent="0.4">
      <c r="C606" s="206" t="str">
        <f t="shared" si="49"/>
        <v/>
      </c>
      <c r="D606" s="206" t="str">
        <f t="shared" si="52"/>
        <v/>
      </c>
      <c r="E606" s="260" t="str">
        <f t="shared" si="50"/>
        <v/>
      </c>
      <c r="F606" s="260" t="str">
        <f t="shared" si="51"/>
        <v/>
      </c>
    </row>
    <row r="607" spans="3:6" x14ac:dyDescent="0.4">
      <c r="C607" s="206" t="str">
        <f t="shared" si="49"/>
        <v/>
      </c>
      <c r="D607" s="206" t="str">
        <f t="shared" si="52"/>
        <v/>
      </c>
      <c r="E607" s="260" t="str">
        <f t="shared" si="50"/>
        <v/>
      </c>
      <c r="F607" s="260" t="str">
        <f t="shared" si="51"/>
        <v/>
      </c>
    </row>
    <row r="608" spans="3:6" x14ac:dyDescent="0.4">
      <c r="C608" s="206" t="str">
        <f t="shared" si="49"/>
        <v/>
      </c>
      <c r="D608" s="206" t="str">
        <f t="shared" si="52"/>
        <v/>
      </c>
      <c r="E608" s="260" t="str">
        <f t="shared" si="50"/>
        <v/>
      </c>
      <c r="F608" s="260" t="str">
        <f t="shared" si="51"/>
        <v/>
      </c>
    </row>
    <row r="609" spans="3:6" x14ac:dyDescent="0.4">
      <c r="C609" s="206" t="str">
        <f t="shared" si="49"/>
        <v/>
      </c>
      <c r="D609" s="206" t="str">
        <f t="shared" si="52"/>
        <v/>
      </c>
      <c r="E609" s="260" t="str">
        <f t="shared" si="50"/>
        <v/>
      </c>
      <c r="F609" s="260" t="str">
        <f t="shared" si="51"/>
        <v/>
      </c>
    </row>
    <row r="610" spans="3:6" x14ac:dyDescent="0.4">
      <c r="C610" s="206" t="str">
        <f t="shared" si="49"/>
        <v/>
      </c>
      <c r="D610" s="206" t="str">
        <f t="shared" si="52"/>
        <v/>
      </c>
      <c r="E610" s="260" t="str">
        <f t="shared" si="50"/>
        <v/>
      </c>
      <c r="F610" s="260" t="str">
        <f t="shared" si="51"/>
        <v/>
      </c>
    </row>
    <row r="611" spans="3:6" x14ac:dyDescent="0.4">
      <c r="C611" s="206" t="str">
        <f t="shared" si="49"/>
        <v/>
      </c>
      <c r="D611" s="206" t="str">
        <f t="shared" si="52"/>
        <v/>
      </c>
      <c r="E611" s="260" t="str">
        <f t="shared" si="50"/>
        <v/>
      </c>
      <c r="F611" s="260" t="str">
        <f t="shared" si="51"/>
        <v/>
      </c>
    </row>
    <row r="612" spans="3:6" x14ac:dyDescent="0.4">
      <c r="C612" s="206" t="str">
        <f t="shared" si="49"/>
        <v/>
      </c>
      <c r="D612" s="206" t="str">
        <f t="shared" si="52"/>
        <v/>
      </c>
      <c r="E612" s="260" t="str">
        <f t="shared" si="50"/>
        <v/>
      </c>
      <c r="F612" s="260" t="str">
        <f t="shared" si="51"/>
        <v/>
      </c>
    </row>
    <row r="613" spans="3:6" x14ac:dyDescent="0.4">
      <c r="C613" s="206" t="str">
        <f t="shared" si="49"/>
        <v/>
      </c>
      <c r="D613" s="206" t="str">
        <f t="shared" si="52"/>
        <v/>
      </c>
      <c r="E613" s="260" t="str">
        <f t="shared" si="50"/>
        <v/>
      </c>
      <c r="F613" s="260" t="str">
        <f t="shared" si="51"/>
        <v/>
      </c>
    </row>
    <row r="614" spans="3:6" x14ac:dyDescent="0.4">
      <c r="C614" s="206" t="str">
        <f t="shared" si="49"/>
        <v/>
      </c>
      <c r="D614" s="206" t="str">
        <f t="shared" si="52"/>
        <v/>
      </c>
      <c r="E614" s="260" t="str">
        <f t="shared" si="50"/>
        <v/>
      </c>
      <c r="F614" s="260" t="str">
        <f t="shared" si="51"/>
        <v/>
      </c>
    </row>
    <row r="615" spans="3:6" x14ac:dyDescent="0.4">
      <c r="C615" s="206" t="str">
        <f t="shared" si="49"/>
        <v/>
      </c>
      <c r="D615" s="206" t="str">
        <f t="shared" si="52"/>
        <v/>
      </c>
      <c r="E615" s="260" t="str">
        <f t="shared" si="50"/>
        <v/>
      </c>
      <c r="F615" s="260" t="str">
        <f t="shared" si="51"/>
        <v/>
      </c>
    </row>
    <row r="616" spans="3:6" x14ac:dyDescent="0.4">
      <c r="C616" s="206" t="str">
        <f t="shared" si="49"/>
        <v/>
      </c>
      <c r="D616" s="206" t="str">
        <f t="shared" si="52"/>
        <v/>
      </c>
      <c r="E616" s="260" t="str">
        <f t="shared" si="50"/>
        <v/>
      </c>
      <c r="F616" s="260" t="str">
        <f t="shared" si="51"/>
        <v/>
      </c>
    </row>
    <row r="617" spans="3:6" x14ac:dyDescent="0.4">
      <c r="C617" s="206" t="str">
        <f t="shared" si="49"/>
        <v/>
      </c>
      <c r="D617" s="206" t="str">
        <f t="shared" si="52"/>
        <v/>
      </c>
      <c r="E617" s="260" t="str">
        <f t="shared" si="50"/>
        <v/>
      </c>
      <c r="F617" s="260" t="str">
        <f t="shared" si="51"/>
        <v/>
      </c>
    </row>
    <row r="618" spans="3:6" x14ac:dyDescent="0.4">
      <c r="C618" s="206" t="str">
        <f t="shared" si="49"/>
        <v/>
      </c>
      <c r="D618" s="206" t="str">
        <f t="shared" si="52"/>
        <v/>
      </c>
      <c r="E618" s="260" t="str">
        <f t="shared" si="50"/>
        <v/>
      </c>
      <c r="F618" s="260" t="str">
        <f t="shared" si="51"/>
        <v/>
      </c>
    </row>
    <row r="619" spans="3:6" x14ac:dyDescent="0.4">
      <c r="C619" s="206" t="str">
        <f t="shared" si="49"/>
        <v/>
      </c>
      <c r="D619" s="206" t="str">
        <f t="shared" si="52"/>
        <v/>
      </c>
      <c r="E619" s="260" t="str">
        <f t="shared" si="50"/>
        <v/>
      </c>
      <c r="F619" s="260" t="str">
        <f t="shared" si="51"/>
        <v/>
      </c>
    </row>
    <row r="620" spans="3:6" x14ac:dyDescent="0.4">
      <c r="C620" s="206" t="str">
        <f t="shared" si="49"/>
        <v/>
      </c>
      <c r="D620" s="206" t="str">
        <f t="shared" si="52"/>
        <v/>
      </c>
      <c r="E620" s="260" t="str">
        <f t="shared" si="50"/>
        <v/>
      </c>
      <c r="F620" s="260" t="str">
        <f t="shared" si="51"/>
        <v/>
      </c>
    </row>
    <row r="621" spans="3:6" x14ac:dyDescent="0.4">
      <c r="C621" s="206" t="str">
        <f t="shared" si="49"/>
        <v/>
      </c>
      <c r="D621" s="206" t="str">
        <f t="shared" si="52"/>
        <v/>
      </c>
      <c r="E621" s="260" t="str">
        <f t="shared" si="50"/>
        <v/>
      </c>
      <c r="F621" s="260" t="str">
        <f t="shared" si="51"/>
        <v/>
      </c>
    </row>
    <row r="622" spans="3:6" x14ac:dyDescent="0.4">
      <c r="C622" s="206" t="str">
        <f t="shared" si="49"/>
        <v/>
      </c>
      <c r="D622" s="206" t="str">
        <f t="shared" si="52"/>
        <v/>
      </c>
      <c r="E622" s="260" t="str">
        <f t="shared" si="50"/>
        <v/>
      </c>
      <c r="F622" s="260" t="str">
        <f t="shared" si="51"/>
        <v/>
      </c>
    </row>
    <row r="623" spans="3:6" x14ac:dyDescent="0.4">
      <c r="C623" s="206" t="str">
        <f t="shared" si="49"/>
        <v/>
      </c>
      <c r="D623" s="206" t="str">
        <f t="shared" si="52"/>
        <v/>
      </c>
      <c r="E623" s="260" t="str">
        <f t="shared" si="50"/>
        <v/>
      </c>
      <c r="F623" s="260" t="str">
        <f t="shared" si="51"/>
        <v/>
      </c>
    </row>
    <row r="624" spans="3:6" x14ac:dyDescent="0.4">
      <c r="C624" s="206" t="str">
        <f t="shared" si="49"/>
        <v/>
      </c>
      <c r="D624" s="206" t="str">
        <f t="shared" si="52"/>
        <v/>
      </c>
      <c r="E624" s="260" t="str">
        <f t="shared" si="50"/>
        <v/>
      </c>
      <c r="F624" s="260" t="str">
        <f t="shared" si="51"/>
        <v/>
      </c>
    </row>
    <row r="625" spans="3:6" x14ac:dyDescent="0.4">
      <c r="C625" s="206" t="str">
        <f t="shared" si="49"/>
        <v/>
      </c>
      <c r="D625" s="206" t="str">
        <f t="shared" si="52"/>
        <v/>
      </c>
      <c r="E625" s="260" t="str">
        <f t="shared" si="50"/>
        <v/>
      </c>
      <c r="F625" s="260" t="str">
        <f t="shared" si="51"/>
        <v/>
      </c>
    </row>
    <row r="626" spans="3:6" x14ac:dyDescent="0.4">
      <c r="C626" s="206" t="str">
        <f t="shared" si="49"/>
        <v/>
      </c>
      <c r="D626" s="206" t="str">
        <f t="shared" si="52"/>
        <v/>
      </c>
      <c r="E626" s="260" t="str">
        <f t="shared" si="50"/>
        <v/>
      </c>
      <c r="F626" s="260" t="str">
        <f t="shared" si="51"/>
        <v/>
      </c>
    </row>
    <row r="627" spans="3:6" x14ac:dyDescent="0.4">
      <c r="C627" s="206" t="str">
        <f t="shared" si="49"/>
        <v/>
      </c>
      <c r="D627" s="206" t="str">
        <f t="shared" si="52"/>
        <v/>
      </c>
      <c r="E627" s="260" t="str">
        <f t="shared" si="50"/>
        <v/>
      </c>
      <c r="F627" s="260" t="str">
        <f t="shared" si="51"/>
        <v/>
      </c>
    </row>
    <row r="628" spans="3:6" x14ac:dyDescent="0.4">
      <c r="C628" s="206" t="str">
        <f t="shared" si="49"/>
        <v/>
      </c>
      <c r="D628" s="206" t="str">
        <f t="shared" si="52"/>
        <v/>
      </c>
      <c r="E628" s="260" t="str">
        <f t="shared" si="50"/>
        <v/>
      </c>
      <c r="F628" s="260" t="str">
        <f t="shared" si="51"/>
        <v/>
      </c>
    </row>
    <row r="629" spans="3:6" x14ac:dyDescent="0.4">
      <c r="C629" s="206" t="str">
        <f t="shared" si="49"/>
        <v/>
      </c>
      <c r="D629" s="206" t="str">
        <f t="shared" si="52"/>
        <v/>
      </c>
      <c r="E629" s="260" t="str">
        <f t="shared" si="50"/>
        <v/>
      </c>
      <c r="F629" s="260" t="str">
        <f t="shared" si="51"/>
        <v/>
      </c>
    </row>
    <row r="630" spans="3:6" x14ac:dyDescent="0.4">
      <c r="C630" s="206" t="str">
        <f t="shared" si="49"/>
        <v/>
      </c>
      <c r="D630" s="206" t="str">
        <f t="shared" si="52"/>
        <v/>
      </c>
      <c r="E630" s="260" t="str">
        <f t="shared" si="50"/>
        <v/>
      </c>
      <c r="F630" s="260" t="str">
        <f t="shared" si="51"/>
        <v/>
      </c>
    </row>
    <row r="631" spans="3:6" x14ac:dyDescent="0.4">
      <c r="C631" s="206" t="str">
        <f t="shared" si="49"/>
        <v/>
      </c>
      <c r="D631" s="206" t="str">
        <f t="shared" si="52"/>
        <v/>
      </c>
      <c r="E631" s="260" t="str">
        <f t="shared" si="50"/>
        <v/>
      </c>
      <c r="F631" s="260" t="str">
        <f t="shared" si="51"/>
        <v/>
      </c>
    </row>
    <row r="632" spans="3:6" x14ac:dyDescent="0.4">
      <c r="C632" s="206" t="str">
        <f t="shared" si="49"/>
        <v/>
      </c>
      <c r="D632" s="206" t="str">
        <f t="shared" si="52"/>
        <v/>
      </c>
      <c r="E632" s="260" t="str">
        <f t="shared" si="50"/>
        <v/>
      </c>
      <c r="F632" s="260" t="str">
        <f t="shared" si="51"/>
        <v/>
      </c>
    </row>
    <row r="633" spans="3:6" x14ac:dyDescent="0.4">
      <c r="C633" s="206" t="str">
        <f t="shared" si="49"/>
        <v/>
      </c>
      <c r="D633" s="206" t="str">
        <f t="shared" si="52"/>
        <v/>
      </c>
      <c r="E633" s="260" t="str">
        <f t="shared" si="50"/>
        <v/>
      </c>
      <c r="F633" s="260" t="str">
        <f t="shared" si="51"/>
        <v/>
      </c>
    </row>
    <row r="634" spans="3:6" x14ac:dyDescent="0.4">
      <c r="C634" s="206" t="str">
        <f t="shared" si="49"/>
        <v/>
      </c>
      <c r="D634" s="206" t="str">
        <f t="shared" si="52"/>
        <v/>
      </c>
      <c r="E634" s="260" t="str">
        <f t="shared" si="50"/>
        <v/>
      </c>
      <c r="F634" s="260" t="str">
        <f t="shared" si="51"/>
        <v/>
      </c>
    </row>
    <row r="635" spans="3:6" x14ac:dyDescent="0.4">
      <c r="C635" s="206" t="str">
        <f t="shared" si="49"/>
        <v/>
      </c>
      <c r="D635" s="206" t="str">
        <f t="shared" si="52"/>
        <v/>
      </c>
      <c r="E635" s="260" t="str">
        <f t="shared" si="50"/>
        <v/>
      </c>
      <c r="F635" s="260" t="str">
        <f t="shared" si="51"/>
        <v/>
      </c>
    </row>
    <row r="636" spans="3:6" x14ac:dyDescent="0.4">
      <c r="C636" s="206" t="str">
        <f t="shared" si="49"/>
        <v/>
      </c>
      <c r="D636" s="206" t="str">
        <f t="shared" si="52"/>
        <v/>
      </c>
      <c r="E636" s="260" t="str">
        <f t="shared" si="50"/>
        <v/>
      </c>
      <c r="F636" s="260" t="str">
        <f t="shared" si="51"/>
        <v/>
      </c>
    </row>
    <row r="637" spans="3:6" x14ac:dyDescent="0.4">
      <c r="C637" s="206" t="str">
        <f t="shared" si="49"/>
        <v/>
      </c>
      <c r="D637" s="206" t="str">
        <f t="shared" si="52"/>
        <v/>
      </c>
      <c r="E637" s="260" t="str">
        <f t="shared" si="50"/>
        <v/>
      </c>
      <c r="F637" s="260" t="str">
        <f t="shared" si="51"/>
        <v/>
      </c>
    </row>
    <row r="638" spans="3:6" x14ac:dyDescent="0.4">
      <c r="C638" s="206" t="str">
        <f t="shared" si="49"/>
        <v/>
      </c>
      <c r="D638" s="206" t="str">
        <f t="shared" si="52"/>
        <v/>
      </c>
      <c r="E638" s="260" t="str">
        <f t="shared" si="50"/>
        <v/>
      </c>
      <c r="F638" s="260" t="str">
        <f t="shared" si="51"/>
        <v/>
      </c>
    </row>
    <row r="639" spans="3:6" x14ac:dyDescent="0.4">
      <c r="C639" s="206" t="str">
        <f t="shared" si="49"/>
        <v/>
      </c>
      <c r="D639" s="206" t="str">
        <f t="shared" si="52"/>
        <v/>
      </c>
      <c r="E639" s="260" t="str">
        <f t="shared" si="50"/>
        <v/>
      </c>
      <c r="F639" s="260" t="str">
        <f t="shared" si="51"/>
        <v/>
      </c>
    </row>
    <row r="640" spans="3:6" x14ac:dyDescent="0.4">
      <c r="C640" s="206" t="str">
        <f t="shared" si="49"/>
        <v/>
      </c>
      <c r="D640" s="206" t="str">
        <f t="shared" si="52"/>
        <v/>
      </c>
      <c r="E640" s="260" t="str">
        <f t="shared" si="50"/>
        <v/>
      </c>
      <c r="F640" s="260" t="str">
        <f t="shared" si="51"/>
        <v/>
      </c>
    </row>
    <row r="641" spans="3:6" x14ac:dyDescent="0.4">
      <c r="C641" s="206" t="str">
        <f t="shared" si="49"/>
        <v/>
      </c>
      <c r="D641" s="206" t="str">
        <f t="shared" si="52"/>
        <v/>
      </c>
      <c r="E641" s="260" t="str">
        <f t="shared" si="50"/>
        <v/>
      </c>
      <c r="F641" s="260" t="str">
        <f t="shared" si="51"/>
        <v/>
      </c>
    </row>
    <row r="642" spans="3:6" x14ac:dyDescent="0.4">
      <c r="C642" s="206" t="str">
        <f t="shared" ref="C642:C705" si="53">IF(AND(ISNUMBER(A642),B642&lt;&gt;""),(A642-INDEX(因子別概要,MATCH(B642,$H$5:$H$16,0),MATCH("平均",$H$4:$S$4,0)))^2,"")</f>
        <v/>
      </c>
      <c r="D642" s="206" t="str">
        <f t="shared" si="52"/>
        <v/>
      </c>
      <c r="E642" s="260" t="str">
        <f t="shared" ref="E642:E705" si="54">IF(AND(ISNUMBER(A642),B642&lt;&gt;""),ABS(A642-INDEX(因子別概要,MATCH(B642,$H$5:$H$16,0),MATCH("平均",$H$4:$S$4,0))),"")</f>
        <v/>
      </c>
      <c r="F642" s="260" t="str">
        <f t="shared" ref="F642:F705" si="55">IF(AND(ISNUMBER(A642),B642&lt;&gt;""),(E642-INDEX(因子別概要,MATCH(B642,$H$5:$H$16,0),MATCH("Zの平均値",$H$4:$O$4,0)))^2,"")</f>
        <v/>
      </c>
    </row>
    <row r="643" spans="3:6" x14ac:dyDescent="0.4">
      <c r="C643" s="206" t="str">
        <f t="shared" si="53"/>
        <v/>
      </c>
      <c r="D643" s="206" t="str">
        <f t="shared" ref="D643:D706" si="56">IF(AND(ISNUMBER(A643),B643&lt;&gt;""),(A643-全平均)^2,"")</f>
        <v/>
      </c>
      <c r="E643" s="260" t="str">
        <f t="shared" si="54"/>
        <v/>
      </c>
      <c r="F643" s="260" t="str">
        <f t="shared" si="55"/>
        <v/>
      </c>
    </row>
    <row r="644" spans="3:6" x14ac:dyDescent="0.4">
      <c r="C644" s="206" t="str">
        <f t="shared" si="53"/>
        <v/>
      </c>
      <c r="D644" s="206" t="str">
        <f t="shared" si="56"/>
        <v/>
      </c>
      <c r="E644" s="260" t="str">
        <f t="shared" si="54"/>
        <v/>
      </c>
      <c r="F644" s="260" t="str">
        <f t="shared" si="55"/>
        <v/>
      </c>
    </row>
    <row r="645" spans="3:6" x14ac:dyDescent="0.4">
      <c r="C645" s="206" t="str">
        <f t="shared" si="53"/>
        <v/>
      </c>
      <c r="D645" s="206" t="str">
        <f t="shared" si="56"/>
        <v/>
      </c>
      <c r="E645" s="260" t="str">
        <f t="shared" si="54"/>
        <v/>
      </c>
      <c r="F645" s="260" t="str">
        <f t="shared" si="55"/>
        <v/>
      </c>
    </row>
    <row r="646" spans="3:6" x14ac:dyDescent="0.4">
      <c r="C646" s="206" t="str">
        <f t="shared" si="53"/>
        <v/>
      </c>
      <c r="D646" s="206" t="str">
        <f t="shared" si="56"/>
        <v/>
      </c>
      <c r="E646" s="260" t="str">
        <f t="shared" si="54"/>
        <v/>
      </c>
      <c r="F646" s="260" t="str">
        <f t="shared" si="55"/>
        <v/>
      </c>
    </row>
    <row r="647" spans="3:6" x14ac:dyDescent="0.4">
      <c r="C647" s="206" t="str">
        <f t="shared" si="53"/>
        <v/>
      </c>
      <c r="D647" s="206" t="str">
        <f t="shared" si="56"/>
        <v/>
      </c>
      <c r="E647" s="260" t="str">
        <f t="shared" si="54"/>
        <v/>
      </c>
      <c r="F647" s="260" t="str">
        <f t="shared" si="55"/>
        <v/>
      </c>
    </row>
    <row r="648" spans="3:6" x14ac:dyDescent="0.4">
      <c r="C648" s="206" t="str">
        <f t="shared" si="53"/>
        <v/>
      </c>
      <c r="D648" s="206" t="str">
        <f t="shared" si="56"/>
        <v/>
      </c>
      <c r="E648" s="260" t="str">
        <f t="shared" si="54"/>
        <v/>
      </c>
      <c r="F648" s="260" t="str">
        <f t="shared" si="55"/>
        <v/>
      </c>
    </row>
    <row r="649" spans="3:6" x14ac:dyDescent="0.4">
      <c r="C649" s="206" t="str">
        <f t="shared" si="53"/>
        <v/>
      </c>
      <c r="D649" s="206" t="str">
        <f t="shared" si="56"/>
        <v/>
      </c>
      <c r="E649" s="260" t="str">
        <f t="shared" si="54"/>
        <v/>
      </c>
      <c r="F649" s="260" t="str">
        <f t="shared" si="55"/>
        <v/>
      </c>
    </row>
    <row r="650" spans="3:6" x14ac:dyDescent="0.4">
      <c r="C650" s="206" t="str">
        <f t="shared" si="53"/>
        <v/>
      </c>
      <c r="D650" s="206" t="str">
        <f t="shared" si="56"/>
        <v/>
      </c>
      <c r="E650" s="260" t="str">
        <f t="shared" si="54"/>
        <v/>
      </c>
      <c r="F650" s="260" t="str">
        <f t="shared" si="55"/>
        <v/>
      </c>
    </row>
    <row r="651" spans="3:6" x14ac:dyDescent="0.4">
      <c r="C651" s="206" t="str">
        <f t="shared" si="53"/>
        <v/>
      </c>
      <c r="D651" s="206" t="str">
        <f t="shared" si="56"/>
        <v/>
      </c>
      <c r="E651" s="260" t="str">
        <f t="shared" si="54"/>
        <v/>
      </c>
      <c r="F651" s="260" t="str">
        <f t="shared" si="55"/>
        <v/>
      </c>
    </row>
    <row r="652" spans="3:6" x14ac:dyDescent="0.4">
      <c r="C652" s="206" t="str">
        <f t="shared" si="53"/>
        <v/>
      </c>
      <c r="D652" s="206" t="str">
        <f t="shared" si="56"/>
        <v/>
      </c>
      <c r="E652" s="260" t="str">
        <f t="shared" si="54"/>
        <v/>
      </c>
      <c r="F652" s="260" t="str">
        <f t="shared" si="55"/>
        <v/>
      </c>
    </row>
    <row r="653" spans="3:6" x14ac:dyDescent="0.4">
      <c r="C653" s="206" t="str">
        <f t="shared" si="53"/>
        <v/>
      </c>
      <c r="D653" s="206" t="str">
        <f t="shared" si="56"/>
        <v/>
      </c>
      <c r="E653" s="260" t="str">
        <f t="shared" si="54"/>
        <v/>
      </c>
      <c r="F653" s="260" t="str">
        <f t="shared" si="55"/>
        <v/>
      </c>
    </row>
    <row r="654" spans="3:6" x14ac:dyDescent="0.4">
      <c r="C654" s="206" t="str">
        <f t="shared" si="53"/>
        <v/>
      </c>
      <c r="D654" s="206" t="str">
        <f t="shared" si="56"/>
        <v/>
      </c>
      <c r="E654" s="260" t="str">
        <f t="shared" si="54"/>
        <v/>
      </c>
      <c r="F654" s="260" t="str">
        <f t="shared" si="55"/>
        <v/>
      </c>
    </row>
    <row r="655" spans="3:6" x14ac:dyDescent="0.4">
      <c r="C655" s="206" t="str">
        <f t="shared" si="53"/>
        <v/>
      </c>
      <c r="D655" s="206" t="str">
        <f t="shared" si="56"/>
        <v/>
      </c>
      <c r="E655" s="260" t="str">
        <f t="shared" si="54"/>
        <v/>
      </c>
      <c r="F655" s="260" t="str">
        <f t="shared" si="55"/>
        <v/>
      </c>
    </row>
    <row r="656" spans="3:6" x14ac:dyDescent="0.4">
      <c r="C656" s="206" t="str">
        <f t="shared" si="53"/>
        <v/>
      </c>
      <c r="D656" s="206" t="str">
        <f t="shared" si="56"/>
        <v/>
      </c>
      <c r="E656" s="260" t="str">
        <f t="shared" si="54"/>
        <v/>
      </c>
      <c r="F656" s="260" t="str">
        <f t="shared" si="55"/>
        <v/>
      </c>
    </row>
    <row r="657" spans="3:6" x14ac:dyDescent="0.4">
      <c r="C657" s="206" t="str">
        <f t="shared" si="53"/>
        <v/>
      </c>
      <c r="D657" s="206" t="str">
        <f t="shared" si="56"/>
        <v/>
      </c>
      <c r="E657" s="260" t="str">
        <f t="shared" si="54"/>
        <v/>
      </c>
      <c r="F657" s="260" t="str">
        <f t="shared" si="55"/>
        <v/>
      </c>
    </row>
    <row r="658" spans="3:6" x14ac:dyDescent="0.4">
      <c r="C658" s="206" t="str">
        <f t="shared" si="53"/>
        <v/>
      </c>
      <c r="D658" s="206" t="str">
        <f t="shared" si="56"/>
        <v/>
      </c>
      <c r="E658" s="260" t="str">
        <f t="shared" si="54"/>
        <v/>
      </c>
      <c r="F658" s="260" t="str">
        <f t="shared" si="55"/>
        <v/>
      </c>
    </row>
    <row r="659" spans="3:6" x14ac:dyDescent="0.4">
      <c r="C659" s="206" t="str">
        <f t="shared" si="53"/>
        <v/>
      </c>
      <c r="D659" s="206" t="str">
        <f t="shared" si="56"/>
        <v/>
      </c>
      <c r="E659" s="260" t="str">
        <f t="shared" si="54"/>
        <v/>
      </c>
      <c r="F659" s="260" t="str">
        <f t="shared" si="55"/>
        <v/>
      </c>
    </row>
    <row r="660" spans="3:6" x14ac:dyDescent="0.4">
      <c r="C660" s="206" t="str">
        <f t="shared" si="53"/>
        <v/>
      </c>
      <c r="D660" s="206" t="str">
        <f t="shared" si="56"/>
        <v/>
      </c>
      <c r="E660" s="260" t="str">
        <f t="shared" si="54"/>
        <v/>
      </c>
      <c r="F660" s="260" t="str">
        <f t="shared" si="55"/>
        <v/>
      </c>
    </row>
    <row r="661" spans="3:6" x14ac:dyDescent="0.4">
      <c r="C661" s="206" t="str">
        <f t="shared" si="53"/>
        <v/>
      </c>
      <c r="D661" s="206" t="str">
        <f t="shared" si="56"/>
        <v/>
      </c>
      <c r="E661" s="260" t="str">
        <f t="shared" si="54"/>
        <v/>
      </c>
      <c r="F661" s="260" t="str">
        <f t="shared" si="55"/>
        <v/>
      </c>
    </row>
    <row r="662" spans="3:6" x14ac:dyDescent="0.4">
      <c r="C662" s="206" t="str">
        <f t="shared" si="53"/>
        <v/>
      </c>
      <c r="D662" s="206" t="str">
        <f t="shared" si="56"/>
        <v/>
      </c>
      <c r="E662" s="260" t="str">
        <f t="shared" si="54"/>
        <v/>
      </c>
      <c r="F662" s="260" t="str">
        <f t="shared" si="55"/>
        <v/>
      </c>
    </row>
    <row r="663" spans="3:6" x14ac:dyDescent="0.4">
      <c r="C663" s="206" t="str">
        <f t="shared" si="53"/>
        <v/>
      </c>
      <c r="D663" s="206" t="str">
        <f t="shared" si="56"/>
        <v/>
      </c>
      <c r="E663" s="260" t="str">
        <f t="shared" si="54"/>
        <v/>
      </c>
      <c r="F663" s="260" t="str">
        <f t="shared" si="55"/>
        <v/>
      </c>
    </row>
    <row r="664" spans="3:6" x14ac:dyDescent="0.4">
      <c r="C664" s="206" t="str">
        <f t="shared" si="53"/>
        <v/>
      </c>
      <c r="D664" s="206" t="str">
        <f t="shared" si="56"/>
        <v/>
      </c>
      <c r="E664" s="260" t="str">
        <f t="shared" si="54"/>
        <v/>
      </c>
      <c r="F664" s="260" t="str">
        <f t="shared" si="55"/>
        <v/>
      </c>
    </row>
    <row r="665" spans="3:6" x14ac:dyDescent="0.4">
      <c r="C665" s="206" t="str">
        <f t="shared" si="53"/>
        <v/>
      </c>
      <c r="D665" s="206" t="str">
        <f t="shared" si="56"/>
        <v/>
      </c>
      <c r="E665" s="260" t="str">
        <f t="shared" si="54"/>
        <v/>
      </c>
      <c r="F665" s="260" t="str">
        <f t="shared" si="55"/>
        <v/>
      </c>
    </row>
    <row r="666" spans="3:6" x14ac:dyDescent="0.4">
      <c r="C666" s="206" t="str">
        <f t="shared" si="53"/>
        <v/>
      </c>
      <c r="D666" s="206" t="str">
        <f t="shared" si="56"/>
        <v/>
      </c>
      <c r="E666" s="260" t="str">
        <f t="shared" si="54"/>
        <v/>
      </c>
      <c r="F666" s="260" t="str">
        <f t="shared" si="55"/>
        <v/>
      </c>
    </row>
    <row r="667" spans="3:6" x14ac:dyDescent="0.4">
      <c r="C667" s="206" t="str">
        <f t="shared" si="53"/>
        <v/>
      </c>
      <c r="D667" s="206" t="str">
        <f t="shared" si="56"/>
        <v/>
      </c>
      <c r="E667" s="260" t="str">
        <f t="shared" si="54"/>
        <v/>
      </c>
      <c r="F667" s="260" t="str">
        <f t="shared" si="55"/>
        <v/>
      </c>
    </row>
    <row r="668" spans="3:6" x14ac:dyDescent="0.4">
      <c r="C668" s="206" t="str">
        <f t="shared" si="53"/>
        <v/>
      </c>
      <c r="D668" s="206" t="str">
        <f t="shared" si="56"/>
        <v/>
      </c>
      <c r="E668" s="260" t="str">
        <f t="shared" si="54"/>
        <v/>
      </c>
      <c r="F668" s="260" t="str">
        <f t="shared" si="55"/>
        <v/>
      </c>
    </row>
    <row r="669" spans="3:6" x14ac:dyDescent="0.4">
      <c r="C669" s="206" t="str">
        <f t="shared" si="53"/>
        <v/>
      </c>
      <c r="D669" s="206" t="str">
        <f t="shared" si="56"/>
        <v/>
      </c>
      <c r="E669" s="260" t="str">
        <f t="shared" si="54"/>
        <v/>
      </c>
      <c r="F669" s="260" t="str">
        <f t="shared" si="55"/>
        <v/>
      </c>
    </row>
    <row r="670" spans="3:6" x14ac:dyDescent="0.4">
      <c r="C670" s="206" t="str">
        <f t="shared" si="53"/>
        <v/>
      </c>
      <c r="D670" s="206" t="str">
        <f t="shared" si="56"/>
        <v/>
      </c>
      <c r="E670" s="260" t="str">
        <f t="shared" si="54"/>
        <v/>
      </c>
      <c r="F670" s="260" t="str">
        <f t="shared" si="55"/>
        <v/>
      </c>
    </row>
    <row r="671" spans="3:6" x14ac:dyDescent="0.4">
      <c r="C671" s="206" t="str">
        <f t="shared" si="53"/>
        <v/>
      </c>
      <c r="D671" s="206" t="str">
        <f t="shared" si="56"/>
        <v/>
      </c>
      <c r="E671" s="260" t="str">
        <f t="shared" si="54"/>
        <v/>
      </c>
      <c r="F671" s="260" t="str">
        <f t="shared" si="55"/>
        <v/>
      </c>
    </row>
    <row r="672" spans="3:6" x14ac:dyDescent="0.4">
      <c r="C672" s="206" t="str">
        <f t="shared" si="53"/>
        <v/>
      </c>
      <c r="D672" s="206" t="str">
        <f t="shared" si="56"/>
        <v/>
      </c>
      <c r="E672" s="260" t="str">
        <f t="shared" si="54"/>
        <v/>
      </c>
      <c r="F672" s="260" t="str">
        <f t="shared" si="55"/>
        <v/>
      </c>
    </row>
    <row r="673" spans="3:6" x14ac:dyDescent="0.4">
      <c r="C673" s="206" t="str">
        <f t="shared" si="53"/>
        <v/>
      </c>
      <c r="D673" s="206" t="str">
        <f t="shared" si="56"/>
        <v/>
      </c>
      <c r="E673" s="260" t="str">
        <f t="shared" si="54"/>
        <v/>
      </c>
      <c r="F673" s="260" t="str">
        <f t="shared" si="55"/>
        <v/>
      </c>
    </row>
    <row r="674" spans="3:6" x14ac:dyDescent="0.4">
      <c r="C674" s="206" t="str">
        <f t="shared" si="53"/>
        <v/>
      </c>
      <c r="D674" s="206" t="str">
        <f t="shared" si="56"/>
        <v/>
      </c>
      <c r="E674" s="260" t="str">
        <f t="shared" si="54"/>
        <v/>
      </c>
      <c r="F674" s="260" t="str">
        <f t="shared" si="55"/>
        <v/>
      </c>
    </row>
    <row r="675" spans="3:6" x14ac:dyDescent="0.4">
      <c r="C675" s="206" t="str">
        <f t="shared" si="53"/>
        <v/>
      </c>
      <c r="D675" s="206" t="str">
        <f t="shared" si="56"/>
        <v/>
      </c>
      <c r="E675" s="260" t="str">
        <f t="shared" si="54"/>
        <v/>
      </c>
      <c r="F675" s="260" t="str">
        <f t="shared" si="55"/>
        <v/>
      </c>
    </row>
    <row r="676" spans="3:6" x14ac:dyDescent="0.4">
      <c r="C676" s="206" t="str">
        <f t="shared" si="53"/>
        <v/>
      </c>
      <c r="D676" s="206" t="str">
        <f t="shared" si="56"/>
        <v/>
      </c>
      <c r="E676" s="260" t="str">
        <f t="shared" si="54"/>
        <v/>
      </c>
      <c r="F676" s="260" t="str">
        <f t="shared" si="55"/>
        <v/>
      </c>
    </row>
    <row r="677" spans="3:6" x14ac:dyDescent="0.4">
      <c r="C677" s="206" t="str">
        <f t="shared" si="53"/>
        <v/>
      </c>
      <c r="D677" s="206" t="str">
        <f t="shared" si="56"/>
        <v/>
      </c>
      <c r="E677" s="260" t="str">
        <f t="shared" si="54"/>
        <v/>
      </c>
      <c r="F677" s="260" t="str">
        <f t="shared" si="55"/>
        <v/>
      </c>
    </row>
    <row r="678" spans="3:6" x14ac:dyDescent="0.4">
      <c r="C678" s="206" t="str">
        <f t="shared" si="53"/>
        <v/>
      </c>
      <c r="D678" s="206" t="str">
        <f t="shared" si="56"/>
        <v/>
      </c>
      <c r="E678" s="260" t="str">
        <f t="shared" si="54"/>
        <v/>
      </c>
      <c r="F678" s="260" t="str">
        <f t="shared" si="55"/>
        <v/>
      </c>
    </row>
    <row r="679" spans="3:6" x14ac:dyDescent="0.4">
      <c r="C679" s="206" t="str">
        <f t="shared" si="53"/>
        <v/>
      </c>
      <c r="D679" s="206" t="str">
        <f t="shared" si="56"/>
        <v/>
      </c>
      <c r="E679" s="260" t="str">
        <f t="shared" si="54"/>
        <v/>
      </c>
      <c r="F679" s="260" t="str">
        <f t="shared" si="55"/>
        <v/>
      </c>
    </row>
    <row r="680" spans="3:6" x14ac:dyDescent="0.4">
      <c r="C680" s="206" t="str">
        <f t="shared" si="53"/>
        <v/>
      </c>
      <c r="D680" s="206" t="str">
        <f t="shared" si="56"/>
        <v/>
      </c>
      <c r="E680" s="260" t="str">
        <f t="shared" si="54"/>
        <v/>
      </c>
      <c r="F680" s="260" t="str">
        <f t="shared" si="55"/>
        <v/>
      </c>
    </row>
    <row r="681" spans="3:6" x14ac:dyDescent="0.4">
      <c r="C681" s="206" t="str">
        <f t="shared" si="53"/>
        <v/>
      </c>
      <c r="D681" s="206" t="str">
        <f t="shared" si="56"/>
        <v/>
      </c>
      <c r="E681" s="260" t="str">
        <f t="shared" si="54"/>
        <v/>
      </c>
      <c r="F681" s="260" t="str">
        <f t="shared" si="55"/>
        <v/>
      </c>
    </row>
    <row r="682" spans="3:6" x14ac:dyDescent="0.4">
      <c r="C682" s="206" t="str">
        <f t="shared" si="53"/>
        <v/>
      </c>
      <c r="D682" s="206" t="str">
        <f t="shared" si="56"/>
        <v/>
      </c>
      <c r="E682" s="260" t="str">
        <f t="shared" si="54"/>
        <v/>
      </c>
      <c r="F682" s="260" t="str">
        <f t="shared" si="55"/>
        <v/>
      </c>
    </row>
    <row r="683" spans="3:6" x14ac:dyDescent="0.4">
      <c r="C683" s="206" t="str">
        <f t="shared" si="53"/>
        <v/>
      </c>
      <c r="D683" s="206" t="str">
        <f t="shared" si="56"/>
        <v/>
      </c>
      <c r="E683" s="260" t="str">
        <f t="shared" si="54"/>
        <v/>
      </c>
      <c r="F683" s="260" t="str">
        <f t="shared" si="55"/>
        <v/>
      </c>
    </row>
    <row r="684" spans="3:6" x14ac:dyDescent="0.4">
      <c r="C684" s="206" t="str">
        <f t="shared" si="53"/>
        <v/>
      </c>
      <c r="D684" s="206" t="str">
        <f t="shared" si="56"/>
        <v/>
      </c>
      <c r="E684" s="260" t="str">
        <f t="shared" si="54"/>
        <v/>
      </c>
      <c r="F684" s="260" t="str">
        <f t="shared" si="55"/>
        <v/>
      </c>
    </row>
    <row r="685" spans="3:6" x14ac:dyDescent="0.4">
      <c r="C685" s="206" t="str">
        <f t="shared" si="53"/>
        <v/>
      </c>
      <c r="D685" s="206" t="str">
        <f t="shared" si="56"/>
        <v/>
      </c>
      <c r="E685" s="260" t="str">
        <f t="shared" si="54"/>
        <v/>
      </c>
      <c r="F685" s="260" t="str">
        <f t="shared" si="55"/>
        <v/>
      </c>
    </row>
    <row r="686" spans="3:6" x14ac:dyDescent="0.4">
      <c r="C686" s="206" t="str">
        <f t="shared" si="53"/>
        <v/>
      </c>
      <c r="D686" s="206" t="str">
        <f t="shared" si="56"/>
        <v/>
      </c>
      <c r="E686" s="260" t="str">
        <f t="shared" si="54"/>
        <v/>
      </c>
      <c r="F686" s="260" t="str">
        <f t="shared" si="55"/>
        <v/>
      </c>
    </row>
    <row r="687" spans="3:6" x14ac:dyDescent="0.4">
      <c r="C687" s="206" t="str">
        <f t="shared" si="53"/>
        <v/>
      </c>
      <c r="D687" s="206" t="str">
        <f t="shared" si="56"/>
        <v/>
      </c>
      <c r="E687" s="260" t="str">
        <f t="shared" si="54"/>
        <v/>
      </c>
      <c r="F687" s="260" t="str">
        <f t="shared" si="55"/>
        <v/>
      </c>
    </row>
    <row r="688" spans="3:6" x14ac:dyDescent="0.4">
      <c r="C688" s="206" t="str">
        <f t="shared" si="53"/>
        <v/>
      </c>
      <c r="D688" s="206" t="str">
        <f t="shared" si="56"/>
        <v/>
      </c>
      <c r="E688" s="260" t="str">
        <f t="shared" si="54"/>
        <v/>
      </c>
      <c r="F688" s="260" t="str">
        <f t="shared" si="55"/>
        <v/>
      </c>
    </row>
    <row r="689" spans="3:6" x14ac:dyDescent="0.4">
      <c r="C689" s="206" t="str">
        <f t="shared" si="53"/>
        <v/>
      </c>
      <c r="D689" s="206" t="str">
        <f t="shared" si="56"/>
        <v/>
      </c>
      <c r="E689" s="260" t="str">
        <f t="shared" si="54"/>
        <v/>
      </c>
      <c r="F689" s="260" t="str">
        <f t="shared" si="55"/>
        <v/>
      </c>
    </row>
    <row r="690" spans="3:6" x14ac:dyDescent="0.4">
      <c r="C690" s="206" t="str">
        <f t="shared" si="53"/>
        <v/>
      </c>
      <c r="D690" s="206" t="str">
        <f t="shared" si="56"/>
        <v/>
      </c>
      <c r="E690" s="260" t="str">
        <f t="shared" si="54"/>
        <v/>
      </c>
      <c r="F690" s="260" t="str">
        <f t="shared" si="55"/>
        <v/>
      </c>
    </row>
    <row r="691" spans="3:6" x14ac:dyDescent="0.4">
      <c r="C691" s="206" t="str">
        <f t="shared" si="53"/>
        <v/>
      </c>
      <c r="D691" s="206" t="str">
        <f t="shared" si="56"/>
        <v/>
      </c>
      <c r="E691" s="260" t="str">
        <f t="shared" si="54"/>
        <v/>
      </c>
      <c r="F691" s="260" t="str">
        <f t="shared" si="55"/>
        <v/>
      </c>
    </row>
    <row r="692" spans="3:6" x14ac:dyDescent="0.4">
      <c r="C692" s="206" t="str">
        <f t="shared" si="53"/>
        <v/>
      </c>
      <c r="D692" s="206" t="str">
        <f t="shared" si="56"/>
        <v/>
      </c>
      <c r="E692" s="260" t="str">
        <f t="shared" si="54"/>
        <v/>
      </c>
      <c r="F692" s="260" t="str">
        <f t="shared" si="55"/>
        <v/>
      </c>
    </row>
    <row r="693" spans="3:6" x14ac:dyDescent="0.4">
      <c r="C693" s="206" t="str">
        <f t="shared" si="53"/>
        <v/>
      </c>
      <c r="D693" s="206" t="str">
        <f t="shared" si="56"/>
        <v/>
      </c>
      <c r="E693" s="260" t="str">
        <f t="shared" si="54"/>
        <v/>
      </c>
      <c r="F693" s="260" t="str">
        <f t="shared" si="55"/>
        <v/>
      </c>
    </row>
    <row r="694" spans="3:6" x14ac:dyDescent="0.4">
      <c r="C694" s="206" t="str">
        <f t="shared" si="53"/>
        <v/>
      </c>
      <c r="D694" s="206" t="str">
        <f t="shared" si="56"/>
        <v/>
      </c>
      <c r="E694" s="260" t="str">
        <f t="shared" si="54"/>
        <v/>
      </c>
      <c r="F694" s="260" t="str">
        <f t="shared" si="55"/>
        <v/>
      </c>
    </row>
    <row r="695" spans="3:6" x14ac:dyDescent="0.4">
      <c r="C695" s="206" t="str">
        <f t="shared" si="53"/>
        <v/>
      </c>
      <c r="D695" s="206" t="str">
        <f t="shared" si="56"/>
        <v/>
      </c>
      <c r="E695" s="260" t="str">
        <f t="shared" si="54"/>
        <v/>
      </c>
      <c r="F695" s="260" t="str">
        <f t="shared" si="55"/>
        <v/>
      </c>
    </row>
    <row r="696" spans="3:6" x14ac:dyDescent="0.4">
      <c r="C696" s="206" t="str">
        <f t="shared" si="53"/>
        <v/>
      </c>
      <c r="D696" s="206" t="str">
        <f t="shared" si="56"/>
        <v/>
      </c>
      <c r="E696" s="260" t="str">
        <f t="shared" si="54"/>
        <v/>
      </c>
      <c r="F696" s="260" t="str">
        <f t="shared" si="55"/>
        <v/>
      </c>
    </row>
    <row r="697" spans="3:6" x14ac:dyDescent="0.4">
      <c r="C697" s="206" t="str">
        <f t="shared" si="53"/>
        <v/>
      </c>
      <c r="D697" s="206" t="str">
        <f t="shared" si="56"/>
        <v/>
      </c>
      <c r="E697" s="260" t="str">
        <f t="shared" si="54"/>
        <v/>
      </c>
      <c r="F697" s="260" t="str">
        <f t="shared" si="55"/>
        <v/>
      </c>
    </row>
    <row r="698" spans="3:6" x14ac:dyDescent="0.4">
      <c r="C698" s="206" t="str">
        <f t="shared" si="53"/>
        <v/>
      </c>
      <c r="D698" s="206" t="str">
        <f t="shared" si="56"/>
        <v/>
      </c>
      <c r="E698" s="260" t="str">
        <f t="shared" si="54"/>
        <v/>
      </c>
      <c r="F698" s="260" t="str">
        <f t="shared" si="55"/>
        <v/>
      </c>
    </row>
    <row r="699" spans="3:6" x14ac:dyDescent="0.4">
      <c r="C699" s="206" t="str">
        <f t="shared" si="53"/>
        <v/>
      </c>
      <c r="D699" s="206" t="str">
        <f t="shared" si="56"/>
        <v/>
      </c>
      <c r="E699" s="260" t="str">
        <f t="shared" si="54"/>
        <v/>
      </c>
      <c r="F699" s="260" t="str">
        <f t="shared" si="55"/>
        <v/>
      </c>
    </row>
    <row r="700" spans="3:6" x14ac:dyDescent="0.4">
      <c r="C700" s="206" t="str">
        <f t="shared" si="53"/>
        <v/>
      </c>
      <c r="D700" s="206" t="str">
        <f t="shared" si="56"/>
        <v/>
      </c>
      <c r="E700" s="260" t="str">
        <f t="shared" si="54"/>
        <v/>
      </c>
      <c r="F700" s="260" t="str">
        <f t="shared" si="55"/>
        <v/>
      </c>
    </row>
    <row r="701" spans="3:6" x14ac:dyDescent="0.4">
      <c r="C701" s="206" t="str">
        <f t="shared" si="53"/>
        <v/>
      </c>
      <c r="D701" s="206" t="str">
        <f t="shared" si="56"/>
        <v/>
      </c>
      <c r="E701" s="260" t="str">
        <f t="shared" si="54"/>
        <v/>
      </c>
      <c r="F701" s="260" t="str">
        <f t="shared" si="55"/>
        <v/>
      </c>
    </row>
    <row r="702" spans="3:6" x14ac:dyDescent="0.4">
      <c r="C702" s="206" t="str">
        <f t="shared" si="53"/>
        <v/>
      </c>
      <c r="D702" s="206" t="str">
        <f t="shared" si="56"/>
        <v/>
      </c>
      <c r="E702" s="260" t="str">
        <f t="shared" si="54"/>
        <v/>
      </c>
      <c r="F702" s="260" t="str">
        <f t="shared" si="55"/>
        <v/>
      </c>
    </row>
    <row r="703" spans="3:6" x14ac:dyDescent="0.4">
      <c r="C703" s="206" t="str">
        <f t="shared" si="53"/>
        <v/>
      </c>
      <c r="D703" s="206" t="str">
        <f t="shared" si="56"/>
        <v/>
      </c>
      <c r="E703" s="260" t="str">
        <f t="shared" si="54"/>
        <v/>
      </c>
      <c r="F703" s="260" t="str">
        <f t="shared" si="55"/>
        <v/>
      </c>
    </row>
    <row r="704" spans="3:6" x14ac:dyDescent="0.4">
      <c r="C704" s="206" t="str">
        <f t="shared" si="53"/>
        <v/>
      </c>
      <c r="D704" s="206" t="str">
        <f t="shared" si="56"/>
        <v/>
      </c>
      <c r="E704" s="260" t="str">
        <f t="shared" si="54"/>
        <v/>
      </c>
      <c r="F704" s="260" t="str">
        <f t="shared" si="55"/>
        <v/>
      </c>
    </row>
    <row r="705" spans="3:6" x14ac:dyDescent="0.4">
      <c r="C705" s="206" t="str">
        <f t="shared" si="53"/>
        <v/>
      </c>
      <c r="D705" s="206" t="str">
        <f t="shared" si="56"/>
        <v/>
      </c>
      <c r="E705" s="260" t="str">
        <f t="shared" si="54"/>
        <v/>
      </c>
      <c r="F705" s="260" t="str">
        <f t="shared" si="55"/>
        <v/>
      </c>
    </row>
    <row r="706" spans="3:6" x14ac:dyDescent="0.4">
      <c r="C706" s="206" t="str">
        <f t="shared" ref="C706:C769" si="57">IF(AND(ISNUMBER(A706),B706&lt;&gt;""),(A706-INDEX(因子別概要,MATCH(B706,$H$5:$H$16,0),MATCH("平均",$H$4:$S$4,0)))^2,"")</f>
        <v/>
      </c>
      <c r="D706" s="206" t="str">
        <f t="shared" si="56"/>
        <v/>
      </c>
      <c r="E706" s="260" t="str">
        <f t="shared" ref="E706:E769" si="58">IF(AND(ISNUMBER(A706),B706&lt;&gt;""),ABS(A706-INDEX(因子別概要,MATCH(B706,$H$5:$H$16,0),MATCH("平均",$H$4:$S$4,0))),"")</f>
        <v/>
      </c>
      <c r="F706" s="260" t="str">
        <f t="shared" ref="F706:F769" si="59">IF(AND(ISNUMBER(A706),B706&lt;&gt;""),(E706-INDEX(因子別概要,MATCH(B706,$H$5:$H$16,0),MATCH("Zの平均値",$H$4:$O$4,0)))^2,"")</f>
        <v/>
      </c>
    </row>
    <row r="707" spans="3:6" x14ac:dyDescent="0.4">
      <c r="C707" s="206" t="str">
        <f t="shared" si="57"/>
        <v/>
      </c>
      <c r="D707" s="206" t="str">
        <f t="shared" ref="D707:D770" si="60">IF(AND(ISNUMBER(A707),B707&lt;&gt;""),(A707-全平均)^2,"")</f>
        <v/>
      </c>
      <c r="E707" s="260" t="str">
        <f t="shared" si="58"/>
        <v/>
      </c>
      <c r="F707" s="260" t="str">
        <f t="shared" si="59"/>
        <v/>
      </c>
    </row>
    <row r="708" spans="3:6" x14ac:dyDescent="0.4">
      <c r="C708" s="206" t="str">
        <f t="shared" si="57"/>
        <v/>
      </c>
      <c r="D708" s="206" t="str">
        <f t="shared" si="60"/>
        <v/>
      </c>
      <c r="E708" s="260" t="str">
        <f t="shared" si="58"/>
        <v/>
      </c>
      <c r="F708" s="260" t="str">
        <f t="shared" si="59"/>
        <v/>
      </c>
    </row>
    <row r="709" spans="3:6" x14ac:dyDescent="0.4">
      <c r="C709" s="206" t="str">
        <f t="shared" si="57"/>
        <v/>
      </c>
      <c r="D709" s="206" t="str">
        <f t="shared" si="60"/>
        <v/>
      </c>
      <c r="E709" s="260" t="str">
        <f t="shared" si="58"/>
        <v/>
      </c>
      <c r="F709" s="260" t="str">
        <f t="shared" si="59"/>
        <v/>
      </c>
    </row>
    <row r="710" spans="3:6" x14ac:dyDescent="0.4">
      <c r="C710" s="206" t="str">
        <f t="shared" si="57"/>
        <v/>
      </c>
      <c r="D710" s="206" t="str">
        <f t="shared" si="60"/>
        <v/>
      </c>
      <c r="E710" s="260" t="str">
        <f t="shared" si="58"/>
        <v/>
      </c>
      <c r="F710" s="260" t="str">
        <f t="shared" si="59"/>
        <v/>
      </c>
    </row>
    <row r="711" spans="3:6" x14ac:dyDescent="0.4">
      <c r="C711" s="206" t="str">
        <f t="shared" si="57"/>
        <v/>
      </c>
      <c r="D711" s="206" t="str">
        <f t="shared" si="60"/>
        <v/>
      </c>
      <c r="E711" s="260" t="str">
        <f t="shared" si="58"/>
        <v/>
      </c>
      <c r="F711" s="260" t="str">
        <f t="shared" si="59"/>
        <v/>
      </c>
    </row>
    <row r="712" spans="3:6" x14ac:dyDescent="0.4">
      <c r="C712" s="206" t="str">
        <f t="shared" si="57"/>
        <v/>
      </c>
      <c r="D712" s="206" t="str">
        <f t="shared" si="60"/>
        <v/>
      </c>
      <c r="E712" s="260" t="str">
        <f t="shared" si="58"/>
        <v/>
      </c>
      <c r="F712" s="260" t="str">
        <f t="shared" si="59"/>
        <v/>
      </c>
    </row>
    <row r="713" spans="3:6" x14ac:dyDescent="0.4">
      <c r="C713" s="206" t="str">
        <f t="shared" si="57"/>
        <v/>
      </c>
      <c r="D713" s="206" t="str">
        <f t="shared" si="60"/>
        <v/>
      </c>
      <c r="E713" s="260" t="str">
        <f t="shared" si="58"/>
        <v/>
      </c>
      <c r="F713" s="260" t="str">
        <f t="shared" si="59"/>
        <v/>
      </c>
    </row>
    <row r="714" spans="3:6" x14ac:dyDescent="0.4">
      <c r="C714" s="206" t="str">
        <f t="shared" si="57"/>
        <v/>
      </c>
      <c r="D714" s="206" t="str">
        <f t="shared" si="60"/>
        <v/>
      </c>
      <c r="E714" s="260" t="str">
        <f t="shared" si="58"/>
        <v/>
      </c>
      <c r="F714" s="260" t="str">
        <f t="shared" si="59"/>
        <v/>
      </c>
    </row>
    <row r="715" spans="3:6" x14ac:dyDescent="0.4">
      <c r="C715" s="206" t="str">
        <f t="shared" si="57"/>
        <v/>
      </c>
      <c r="D715" s="206" t="str">
        <f t="shared" si="60"/>
        <v/>
      </c>
      <c r="E715" s="260" t="str">
        <f t="shared" si="58"/>
        <v/>
      </c>
      <c r="F715" s="260" t="str">
        <f t="shared" si="59"/>
        <v/>
      </c>
    </row>
    <row r="716" spans="3:6" x14ac:dyDescent="0.4">
      <c r="C716" s="206" t="str">
        <f t="shared" si="57"/>
        <v/>
      </c>
      <c r="D716" s="206" t="str">
        <f t="shared" si="60"/>
        <v/>
      </c>
      <c r="E716" s="260" t="str">
        <f t="shared" si="58"/>
        <v/>
      </c>
      <c r="F716" s="260" t="str">
        <f t="shared" si="59"/>
        <v/>
      </c>
    </row>
    <row r="717" spans="3:6" x14ac:dyDescent="0.4">
      <c r="C717" s="206" t="str">
        <f t="shared" si="57"/>
        <v/>
      </c>
      <c r="D717" s="206" t="str">
        <f t="shared" si="60"/>
        <v/>
      </c>
      <c r="E717" s="260" t="str">
        <f t="shared" si="58"/>
        <v/>
      </c>
      <c r="F717" s="260" t="str">
        <f t="shared" si="59"/>
        <v/>
      </c>
    </row>
    <row r="718" spans="3:6" x14ac:dyDescent="0.4">
      <c r="C718" s="206" t="str">
        <f t="shared" si="57"/>
        <v/>
      </c>
      <c r="D718" s="206" t="str">
        <f t="shared" si="60"/>
        <v/>
      </c>
      <c r="E718" s="260" t="str">
        <f t="shared" si="58"/>
        <v/>
      </c>
      <c r="F718" s="260" t="str">
        <f t="shared" si="59"/>
        <v/>
      </c>
    </row>
    <row r="719" spans="3:6" x14ac:dyDescent="0.4">
      <c r="C719" s="206" t="str">
        <f t="shared" si="57"/>
        <v/>
      </c>
      <c r="D719" s="206" t="str">
        <f t="shared" si="60"/>
        <v/>
      </c>
      <c r="E719" s="260" t="str">
        <f t="shared" si="58"/>
        <v/>
      </c>
      <c r="F719" s="260" t="str">
        <f t="shared" si="59"/>
        <v/>
      </c>
    </row>
    <row r="720" spans="3:6" x14ac:dyDescent="0.4">
      <c r="C720" s="206" t="str">
        <f t="shared" si="57"/>
        <v/>
      </c>
      <c r="D720" s="206" t="str">
        <f t="shared" si="60"/>
        <v/>
      </c>
      <c r="E720" s="260" t="str">
        <f t="shared" si="58"/>
        <v/>
      </c>
      <c r="F720" s="260" t="str">
        <f t="shared" si="59"/>
        <v/>
      </c>
    </row>
    <row r="721" spans="3:6" x14ac:dyDescent="0.4">
      <c r="C721" s="206" t="str">
        <f t="shared" si="57"/>
        <v/>
      </c>
      <c r="D721" s="206" t="str">
        <f t="shared" si="60"/>
        <v/>
      </c>
      <c r="E721" s="260" t="str">
        <f t="shared" si="58"/>
        <v/>
      </c>
      <c r="F721" s="260" t="str">
        <f t="shared" si="59"/>
        <v/>
      </c>
    </row>
    <row r="722" spans="3:6" x14ac:dyDescent="0.4">
      <c r="C722" s="206" t="str">
        <f t="shared" si="57"/>
        <v/>
      </c>
      <c r="D722" s="206" t="str">
        <f t="shared" si="60"/>
        <v/>
      </c>
      <c r="E722" s="260" t="str">
        <f t="shared" si="58"/>
        <v/>
      </c>
      <c r="F722" s="260" t="str">
        <f t="shared" si="59"/>
        <v/>
      </c>
    </row>
    <row r="723" spans="3:6" x14ac:dyDescent="0.4">
      <c r="C723" s="206" t="str">
        <f t="shared" si="57"/>
        <v/>
      </c>
      <c r="D723" s="206" t="str">
        <f t="shared" si="60"/>
        <v/>
      </c>
      <c r="E723" s="260" t="str">
        <f t="shared" si="58"/>
        <v/>
      </c>
      <c r="F723" s="260" t="str">
        <f t="shared" si="59"/>
        <v/>
      </c>
    </row>
    <row r="724" spans="3:6" x14ac:dyDescent="0.4">
      <c r="C724" s="206" t="str">
        <f t="shared" si="57"/>
        <v/>
      </c>
      <c r="D724" s="206" t="str">
        <f t="shared" si="60"/>
        <v/>
      </c>
      <c r="E724" s="260" t="str">
        <f t="shared" si="58"/>
        <v/>
      </c>
      <c r="F724" s="260" t="str">
        <f t="shared" si="59"/>
        <v/>
      </c>
    </row>
    <row r="725" spans="3:6" x14ac:dyDescent="0.4">
      <c r="C725" s="206" t="str">
        <f t="shared" si="57"/>
        <v/>
      </c>
      <c r="D725" s="206" t="str">
        <f t="shared" si="60"/>
        <v/>
      </c>
      <c r="E725" s="260" t="str">
        <f t="shared" si="58"/>
        <v/>
      </c>
      <c r="F725" s="260" t="str">
        <f t="shared" si="59"/>
        <v/>
      </c>
    </row>
    <row r="726" spans="3:6" x14ac:dyDescent="0.4">
      <c r="C726" s="206" t="str">
        <f t="shared" si="57"/>
        <v/>
      </c>
      <c r="D726" s="206" t="str">
        <f t="shared" si="60"/>
        <v/>
      </c>
      <c r="E726" s="260" t="str">
        <f t="shared" si="58"/>
        <v/>
      </c>
      <c r="F726" s="260" t="str">
        <f t="shared" si="59"/>
        <v/>
      </c>
    </row>
    <row r="727" spans="3:6" x14ac:dyDescent="0.4">
      <c r="C727" s="206" t="str">
        <f t="shared" si="57"/>
        <v/>
      </c>
      <c r="D727" s="206" t="str">
        <f t="shared" si="60"/>
        <v/>
      </c>
      <c r="E727" s="260" t="str">
        <f t="shared" si="58"/>
        <v/>
      </c>
      <c r="F727" s="260" t="str">
        <f t="shared" si="59"/>
        <v/>
      </c>
    </row>
    <row r="728" spans="3:6" x14ac:dyDescent="0.4">
      <c r="C728" s="206" t="str">
        <f t="shared" si="57"/>
        <v/>
      </c>
      <c r="D728" s="206" t="str">
        <f t="shared" si="60"/>
        <v/>
      </c>
      <c r="E728" s="260" t="str">
        <f t="shared" si="58"/>
        <v/>
      </c>
      <c r="F728" s="260" t="str">
        <f t="shared" si="59"/>
        <v/>
      </c>
    </row>
    <row r="729" spans="3:6" x14ac:dyDescent="0.4">
      <c r="C729" s="206" t="str">
        <f t="shared" si="57"/>
        <v/>
      </c>
      <c r="D729" s="206" t="str">
        <f t="shared" si="60"/>
        <v/>
      </c>
      <c r="E729" s="260" t="str">
        <f t="shared" si="58"/>
        <v/>
      </c>
      <c r="F729" s="260" t="str">
        <f t="shared" si="59"/>
        <v/>
      </c>
    </row>
    <row r="730" spans="3:6" x14ac:dyDescent="0.4">
      <c r="C730" s="206" t="str">
        <f t="shared" si="57"/>
        <v/>
      </c>
      <c r="D730" s="206" t="str">
        <f t="shared" si="60"/>
        <v/>
      </c>
      <c r="E730" s="260" t="str">
        <f t="shared" si="58"/>
        <v/>
      </c>
      <c r="F730" s="260" t="str">
        <f t="shared" si="59"/>
        <v/>
      </c>
    </row>
    <row r="731" spans="3:6" x14ac:dyDescent="0.4">
      <c r="C731" s="206" t="str">
        <f t="shared" si="57"/>
        <v/>
      </c>
      <c r="D731" s="206" t="str">
        <f t="shared" si="60"/>
        <v/>
      </c>
      <c r="E731" s="260" t="str">
        <f t="shared" si="58"/>
        <v/>
      </c>
      <c r="F731" s="260" t="str">
        <f t="shared" si="59"/>
        <v/>
      </c>
    </row>
    <row r="732" spans="3:6" x14ac:dyDescent="0.4">
      <c r="C732" s="206" t="str">
        <f t="shared" si="57"/>
        <v/>
      </c>
      <c r="D732" s="206" t="str">
        <f t="shared" si="60"/>
        <v/>
      </c>
      <c r="E732" s="260" t="str">
        <f t="shared" si="58"/>
        <v/>
      </c>
      <c r="F732" s="260" t="str">
        <f t="shared" si="59"/>
        <v/>
      </c>
    </row>
    <row r="733" spans="3:6" x14ac:dyDescent="0.4">
      <c r="C733" s="206" t="str">
        <f t="shared" si="57"/>
        <v/>
      </c>
      <c r="D733" s="206" t="str">
        <f t="shared" si="60"/>
        <v/>
      </c>
      <c r="E733" s="260" t="str">
        <f t="shared" si="58"/>
        <v/>
      </c>
      <c r="F733" s="260" t="str">
        <f t="shared" si="59"/>
        <v/>
      </c>
    </row>
    <row r="734" spans="3:6" x14ac:dyDescent="0.4">
      <c r="C734" s="206" t="str">
        <f t="shared" si="57"/>
        <v/>
      </c>
      <c r="D734" s="206" t="str">
        <f t="shared" si="60"/>
        <v/>
      </c>
      <c r="E734" s="260" t="str">
        <f t="shared" si="58"/>
        <v/>
      </c>
      <c r="F734" s="260" t="str">
        <f t="shared" si="59"/>
        <v/>
      </c>
    </row>
    <row r="735" spans="3:6" x14ac:dyDescent="0.4">
      <c r="C735" s="206" t="str">
        <f t="shared" si="57"/>
        <v/>
      </c>
      <c r="D735" s="206" t="str">
        <f t="shared" si="60"/>
        <v/>
      </c>
      <c r="E735" s="260" t="str">
        <f t="shared" si="58"/>
        <v/>
      </c>
      <c r="F735" s="260" t="str">
        <f t="shared" si="59"/>
        <v/>
      </c>
    </row>
    <row r="736" spans="3:6" x14ac:dyDescent="0.4">
      <c r="C736" s="206" t="str">
        <f t="shared" si="57"/>
        <v/>
      </c>
      <c r="D736" s="206" t="str">
        <f t="shared" si="60"/>
        <v/>
      </c>
      <c r="E736" s="260" t="str">
        <f t="shared" si="58"/>
        <v/>
      </c>
      <c r="F736" s="260" t="str">
        <f t="shared" si="59"/>
        <v/>
      </c>
    </row>
    <row r="737" spans="3:6" x14ac:dyDescent="0.4">
      <c r="C737" s="206" t="str">
        <f t="shared" si="57"/>
        <v/>
      </c>
      <c r="D737" s="206" t="str">
        <f t="shared" si="60"/>
        <v/>
      </c>
      <c r="E737" s="260" t="str">
        <f t="shared" si="58"/>
        <v/>
      </c>
      <c r="F737" s="260" t="str">
        <f t="shared" si="59"/>
        <v/>
      </c>
    </row>
    <row r="738" spans="3:6" x14ac:dyDescent="0.4">
      <c r="C738" s="206" t="str">
        <f t="shared" si="57"/>
        <v/>
      </c>
      <c r="D738" s="206" t="str">
        <f t="shared" si="60"/>
        <v/>
      </c>
      <c r="E738" s="260" t="str">
        <f t="shared" si="58"/>
        <v/>
      </c>
      <c r="F738" s="260" t="str">
        <f t="shared" si="59"/>
        <v/>
      </c>
    </row>
    <row r="739" spans="3:6" x14ac:dyDescent="0.4">
      <c r="C739" s="206" t="str">
        <f t="shared" si="57"/>
        <v/>
      </c>
      <c r="D739" s="206" t="str">
        <f t="shared" si="60"/>
        <v/>
      </c>
      <c r="E739" s="260" t="str">
        <f t="shared" si="58"/>
        <v/>
      </c>
      <c r="F739" s="260" t="str">
        <f t="shared" si="59"/>
        <v/>
      </c>
    </row>
    <row r="740" spans="3:6" x14ac:dyDescent="0.4">
      <c r="C740" s="206" t="str">
        <f t="shared" si="57"/>
        <v/>
      </c>
      <c r="D740" s="206" t="str">
        <f t="shared" si="60"/>
        <v/>
      </c>
      <c r="E740" s="260" t="str">
        <f t="shared" si="58"/>
        <v/>
      </c>
      <c r="F740" s="260" t="str">
        <f t="shared" si="59"/>
        <v/>
      </c>
    </row>
    <row r="741" spans="3:6" x14ac:dyDescent="0.4">
      <c r="C741" s="206" t="str">
        <f t="shared" si="57"/>
        <v/>
      </c>
      <c r="D741" s="206" t="str">
        <f t="shared" si="60"/>
        <v/>
      </c>
      <c r="E741" s="260" t="str">
        <f t="shared" si="58"/>
        <v/>
      </c>
      <c r="F741" s="260" t="str">
        <f t="shared" si="59"/>
        <v/>
      </c>
    </row>
    <row r="742" spans="3:6" x14ac:dyDescent="0.4">
      <c r="C742" s="206" t="str">
        <f t="shared" si="57"/>
        <v/>
      </c>
      <c r="D742" s="206" t="str">
        <f t="shared" si="60"/>
        <v/>
      </c>
      <c r="E742" s="260" t="str">
        <f t="shared" si="58"/>
        <v/>
      </c>
      <c r="F742" s="260" t="str">
        <f t="shared" si="59"/>
        <v/>
      </c>
    </row>
    <row r="743" spans="3:6" x14ac:dyDescent="0.4">
      <c r="C743" s="206" t="str">
        <f t="shared" si="57"/>
        <v/>
      </c>
      <c r="D743" s="206" t="str">
        <f t="shared" si="60"/>
        <v/>
      </c>
      <c r="E743" s="260" t="str">
        <f t="shared" si="58"/>
        <v/>
      </c>
      <c r="F743" s="260" t="str">
        <f t="shared" si="59"/>
        <v/>
      </c>
    </row>
    <row r="744" spans="3:6" x14ac:dyDescent="0.4">
      <c r="C744" s="206" t="str">
        <f t="shared" si="57"/>
        <v/>
      </c>
      <c r="D744" s="206" t="str">
        <f t="shared" si="60"/>
        <v/>
      </c>
      <c r="E744" s="260" t="str">
        <f t="shared" si="58"/>
        <v/>
      </c>
      <c r="F744" s="260" t="str">
        <f t="shared" si="59"/>
        <v/>
      </c>
    </row>
    <row r="745" spans="3:6" x14ac:dyDescent="0.4">
      <c r="C745" s="206" t="str">
        <f t="shared" si="57"/>
        <v/>
      </c>
      <c r="D745" s="206" t="str">
        <f t="shared" si="60"/>
        <v/>
      </c>
      <c r="E745" s="260" t="str">
        <f t="shared" si="58"/>
        <v/>
      </c>
      <c r="F745" s="260" t="str">
        <f t="shared" si="59"/>
        <v/>
      </c>
    </row>
    <row r="746" spans="3:6" x14ac:dyDescent="0.4">
      <c r="C746" s="206" t="str">
        <f t="shared" si="57"/>
        <v/>
      </c>
      <c r="D746" s="206" t="str">
        <f t="shared" si="60"/>
        <v/>
      </c>
      <c r="E746" s="260" t="str">
        <f t="shared" si="58"/>
        <v/>
      </c>
      <c r="F746" s="260" t="str">
        <f t="shared" si="59"/>
        <v/>
      </c>
    </row>
    <row r="747" spans="3:6" x14ac:dyDescent="0.4">
      <c r="C747" s="206" t="str">
        <f t="shared" si="57"/>
        <v/>
      </c>
      <c r="D747" s="206" t="str">
        <f t="shared" si="60"/>
        <v/>
      </c>
      <c r="E747" s="260" t="str">
        <f t="shared" si="58"/>
        <v/>
      </c>
      <c r="F747" s="260" t="str">
        <f t="shared" si="59"/>
        <v/>
      </c>
    </row>
    <row r="748" spans="3:6" x14ac:dyDescent="0.4">
      <c r="C748" s="206" t="str">
        <f t="shared" si="57"/>
        <v/>
      </c>
      <c r="D748" s="206" t="str">
        <f t="shared" si="60"/>
        <v/>
      </c>
      <c r="E748" s="260" t="str">
        <f t="shared" si="58"/>
        <v/>
      </c>
      <c r="F748" s="260" t="str">
        <f t="shared" si="59"/>
        <v/>
      </c>
    </row>
    <row r="749" spans="3:6" x14ac:dyDescent="0.4">
      <c r="C749" s="206" t="str">
        <f t="shared" si="57"/>
        <v/>
      </c>
      <c r="D749" s="206" t="str">
        <f t="shared" si="60"/>
        <v/>
      </c>
      <c r="E749" s="260" t="str">
        <f t="shared" si="58"/>
        <v/>
      </c>
      <c r="F749" s="260" t="str">
        <f t="shared" si="59"/>
        <v/>
      </c>
    </row>
    <row r="750" spans="3:6" x14ac:dyDescent="0.4">
      <c r="C750" s="206" t="str">
        <f t="shared" si="57"/>
        <v/>
      </c>
      <c r="D750" s="206" t="str">
        <f t="shared" si="60"/>
        <v/>
      </c>
      <c r="E750" s="260" t="str">
        <f t="shared" si="58"/>
        <v/>
      </c>
      <c r="F750" s="260" t="str">
        <f t="shared" si="59"/>
        <v/>
      </c>
    </row>
    <row r="751" spans="3:6" x14ac:dyDescent="0.4">
      <c r="C751" s="206" t="str">
        <f t="shared" si="57"/>
        <v/>
      </c>
      <c r="D751" s="206" t="str">
        <f t="shared" si="60"/>
        <v/>
      </c>
      <c r="E751" s="260" t="str">
        <f t="shared" si="58"/>
        <v/>
      </c>
      <c r="F751" s="260" t="str">
        <f t="shared" si="59"/>
        <v/>
      </c>
    </row>
    <row r="752" spans="3:6" x14ac:dyDescent="0.4">
      <c r="C752" s="206" t="str">
        <f t="shared" si="57"/>
        <v/>
      </c>
      <c r="D752" s="206" t="str">
        <f t="shared" si="60"/>
        <v/>
      </c>
      <c r="E752" s="260" t="str">
        <f t="shared" si="58"/>
        <v/>
      </c>
      <c r="F752" s="260" t="str">
        <f t="shared" si="59"/>
        <v/>
      </c>
    </row>
    <row r="753" spans="3:6" x14ac:dyDescent="0.4">
      <c r="C753" s="206" t="str">
        <f t="shared" si="57"/>
        <v/>
      </c>
      <c r="D753" s="206" t="str">
        <f t="shared" si="60"/>
        <v/>
      </c>
      <c r="E753" s="260" t="str">
        <f t="shared" si="58"/>
        <v/>
      </c>
      <c r="F753" s="260" t="str">
        <f t="shared" si="59"/>
        <v/>
      </c>
    </row>
    <row r="754" spans="3:6" x14ac:dyDescent="0.4">
      <c r="C754" s="206" t="str">
        <f t="shared" si="57"/>
        <v/>
      </c>
      <c r="D754" s="206" t="str">
        <f t="shared" si="60"/>
        <v/>
      </c>
      <c r="E754" s="260" t="str">
        <f t="shared" si="58"/>
        <v/>
      </c>
      <c r="F754" s="260" t="str">
        <f t="shared" si="59"/>
        <v/>
      </c>
    </row>
    <row r="755" spans="3:6" x14ac:dyDescent="0.4">
      <c r="C755" s="206" t="str">
        <f t="shared" si="57"/>
        <v/>
      </c>
      <c r="D755" s="206" t="str">
        <f t="shared" si="60"/>
        <v/>
      </c>
      <c r="E755" s="260" t="str">
        <f t="shared" si="58"/>
        <v/>
      </c>
      <c r="F755" s="260" t="str">
        <f t="shared" si="59"/>
        <v/>
      </c>
    </row>
    <row r="756" spans="3:6" x14ac:dyDescent="0.4">
      <c r="C756" s="206" t="str">
        <f t="shared" si="57"/>
        <v/>
      </c>
      <c r="D756" s="206" t="str">
        <f t="shared" si="60"/>
        <v/>
      </c>
      <c r="E756" s="260" t="str">
        <f t="shared" si="58"/>
        <v/>
      </c>
      <c r="F756" s="260" t="str">
        <f t="shared" si="59"/>
        <v/>
      </c>
    </row>
    <row r="757" spans="3:6" x14ac:dyDescent="0.4">
      <c r="C757" s="206" t="str">
        <f t="shared" si="57"/>
        <v/>
      </c>
      <c r="D757" s="206" t="str">
        <f t="shared" si="60"/>
        <v/>
      </c>
      <c r="E757" s="260" t="str">
        <f t="shared" si="58"/>
        <v/>
      </c>
      <c r="F757" s="260" t="str">
        <f t="shared" si="59"/>
        <v/>
      </c>
    </row>
    <row r="758" spans="3:6" x14ac:dyDescent="0.4">
      <c r="C758" s="206" t="str">
        <f t="shared" si="57"/>
        <v/>
      </c>
      <c r="D758" s="206" t="str">
        <f t="shared" si="60"/>
        <v/>
      </c>
      <c r="E758" s="260" t="str">
        <f t="shared" si="58"/>
        <v/>
      </c>
      <c r="F758" s="260" t="str">
        <f t="shared" si="59"/>
        <v/>
      </c>
    </row>
    <row r="759" spans="3:6" x14ac:dyDescent="0.4">
      <c r="C759" s="206" t="str">
        <f t="shared" si="57"/>
        <v/>
      </c>
      <c r="D759" s="206" t="str">
        <f t="shared" si="60"/>
        <v/>
      </c>
      <c r="E759" s="260" t="str">
        <f t="shared" si="58"/>
        <v/>
      </c>
      <c r="F759" s="260" t="str">
        <f t="shared" si="59"/>
        <v/>
      </c>
    </row>
    <row r="760" spans="3:6" x14ac:dyDescent="0.4">
      <c r="C760" s="206" t="str">
        <f t="shared" si="57"/>
        <v/>
      </c>
      <c r="D760" s="206" t="str">
        <f t="shared" si="60"/>
        <v/>
      </c>
      <c r="E760" s="260" t="str">
        <f t="shared" si="58"/>
        <v/>
      </c>
      <c r="F760" s="260" t="str">
        <f t="shared" si="59"/>
        <v/>
      </c>
    </row>
    <row r="761" spans="3:6" x14ac:dyDescent="0.4">
      <c r="C761" s="206" t="str">
        <f t="shared" si="57"/>
        <v/>
      </c>
      <c r="D761" s="206" t="str">
        <f t="shared" si="60"/>
        <v/>
      </c>
      <c r="E761" s="260" t="str">
        <f t="shared" si="58"/>
        <v/>
      </c>
      <c r="F761" s="260" t="str">
        <f t="shared" si="59"/>
        <v/>
      </c>
    </row>
    <row r="762" spans="3:6" x14ac:dyDescent="0.4">
      <c r="C762" s="206" t="str">
        <f t="shared" si="57"/>
        <v/>
      </c>
      <c r="D762" s="206" t="str">
        <f t="shared" si="60"/>
        <v/>
      </c>
      <c r="E762" s="260" t="str">
        <f t="shared" si="58"/>
        <v/>
      </c>
      <c r="F762" s="260" t="str">
        <f t="shared" si="59"/>
        <v/>
      </c>
    </row>
    <row r="763" spans="3:6" x14ac:dyDescent="0.4">
      <c r="C763" s="206" t="str">
        <f t="shared" si="57"/>
        <v/>
      </c>
      <c r="D763" s="206" t="str">
        <f t="shared" si="60"/>
        <v/>
      </c>
      <c r="E763" s="260" t="str">
        <f t="shared" si="58"/>
        <v/>
      </c>
      <c r="F763" s="260" t="str">
        <f t="shared" si="59"/>
        <v/>
      </c>
    </row>
    <row r="764" spans="3:6" x14ac:dyDescent="0.4">
      <c r="C764" s="206" t="str">
        <f t="shared" si="57"/>
        <v/>
      </c>
      <c r="D764" s="206" t="str">
        <f t="shared" si="60"/>
        <v/>
      </c>
      <c r="E764" s="260" t="str">
        <f t="shared" si="58"/>
        <v/>
      </c>
      <c r="F764" s="260" t="str">
        <f t="shared" si="59"/>
        <v/>
      </c>
    </row>
    <row r="765" spans="3:6" x14ac:dyDescent="0.4">
      <c r="C765" s="206" t="str">
        <f t="shared" si="57"/>
        <v/>
      </c>
      <c r="D765" s="206" t="str">
        <f t="shared" si="60"/>
        <v/>
      </c>
      <c r="E765" s="260" t="str">
        <f t="shared" si="58"/>
        <v/>
      </c>
      <c r="F765" s="260" t="str">
        <f t="shared" si="59"/>
        <v/>
      </c>
    </row>
    <row r="766" spans="3:6" x14ac:dyDescent="0.4">
      <c r="C766" s="206" t="str">
        <f t="shared" si="57"/>
        <v/>
      </c>
      <c r="D766" s="206" t="str">
        <f t="shared" si="60"/>
        <v/>
      </c>
      <c r="E766" s="260" t="str">
        <f t="shared" si="58"/>
        <v/>
      </c>
      <c r="F766" s="260" t="str">
        <f t="shared" si="59"/>
        <v/>
      </c>
    </row>
    <row r="767" spans="3:6" x14ac:dyDescent="0.4">
      <c r="C767" s="206" t="str">
        <f t="shared" si="57"/>
        <v/>
      </c>
      <c r="D767" s="206" t="str">
        <f t="shared" si="60"/>
        <v/>
      </c>
      <c r="E767" s="260" t="str">
        <f t="shared" si="58"/>
        <v/>
      </c>
      <c r="F767" s="260" t="str">
        <f t="shared" si="59"/>
        <v/>
      </c>
    </row>
    <row r="768" spans="3:6" x14ac:dyDescent="0.4">
      <c r="C768" s="206" t="str">
        <f t="shared" si="57"/>
        <v/>
      </c>
      <c r="D768" s="206" t="str">
        <f t="shared" si="60"/>
        <v/>
      </c>
      <c r="E768" s="260" t="str">
        <f t="shared" si="58"/>
        <v/>
      </c>
      <c r="F768" s="260" t="str">
        <f t="shared" si="59"/>
        <v/>
      </c>
    </row>
    <row r="769" spans="3:6" x14ac:dyDescent="0.4">
      <c r="C769" s="206" t="str">
        <f t="shared" si="57"/>
        <v/>
      </c>
      <c r="D769" s="206" t="str">
        <f t="shared" si="60"/>
        <v/>
      </c>
      <c r="E769" s="260" t="str">
        <f t="shared" si="58"/>
        <v/>
      </c>
      <c r="F769" s="260" t="str">
        <f t="shared" si="59"/>
        <v/>
      </c>
    </row>
    <row r="770" spans="3:6" x14ac:dyDescent="0.4">
      <c r="C770" s="206" t="str">
        <f t="shared" ref="C770:C833" si="61">IF(AND(ISNUMBER(A770),B770&lt;&gt;""),(A770-INDEX(因子別概要,MATCH(B770,$H$5:$H$16,0),MATCH("平均",$H$4:$S$4,0)))^2,"")</f>
        <v/>
      </c>
      <c r="D770" s="206" t="str">
        <f t="shared" si="60"/>
        <v/>
      </c>
      <c r="E770" s="260" t="str">
        <f t="shared" ref="E770:E833" si="62">IF(AND(ISNUMBER(A770),B770&lt;&gt;""),ABS(A770-INDEX(因子別概要,MATCH(B770,$H$5:$H$16,0),MATCH("平均",$H$4:$S$4,0))),"")</f>
        <v/>
      </c>
      <c r="F770" s="260" t="str">
        <f t="shared" ref="F770:F833" si="63">IF(AND(ISNUMBER(A770),B770&lt;&gt;""),(E770-INDEX(因子別概要,MATCH(B770,$H$5:$H$16,0),MATCH("Zの平均値",$H$4:$O$4,0)))^2,"")</f>
        <v/>
      </c>
    </row>
    <row r="771" spans="3:6" x14ac:dyDescent="0.4">
      <c r="C771" s="206" t="str">
        <f t="shared" si="61"/>
        <v/>
      </c>
      <c r="D771" s="206" t="str">
        <f t="shared" ref="D771:D834" si="64">IF(AND(ISNUMBER(A771),B771&lt;&gt;""),(A771-全平均)^2,"")</f>
        <v/>
      </c>
      <c r="E771" s="260" t="str">
        <f t="shared" si="62"/>
        <v/>
      </c>
      <c r="F771" s="260" t="str">
        <f t="shared" si="63"/>
        <v/>
      </c>
    </row>
    <row r="772" spans="3:6" x14ac:dyDescent="0.4">
      <c r="C772" s="206" t="str">
        <f t="shared" si="61"/>
        <v/>
      </c>
      <c r="D772" s="206" t="str">
        <f t="shared" si="64"/>
        <v/>
      </c>
      <c r="E772" s="260" t="str">
        <f t="shared" si="62"/>
        <v/>
      </c>
      <c r="F772" s="260" t="str">
        <f t="shared" si="63"/>
        <v/>
      </c>
    </row>
    <row r="773" spans="3:6" x14ac:dyDescent="0.4">
      <c r="C773" s="206" t="str">
        <f t="shared" si="61"/>
        <v/>
      </c>
      <c r="D773" s="206" t="str">
        <f t="shared" si="64"/>
        <v/>
      </c>
      <c r="E773" s="260" t="str">
        <f t="shared" si="62"/>
        <v/>
      </c>
      <c r="F773" s="260" t="str">
        <f t="shared" si="63"/>
        <v/>
      </c>
    </row>
    <row r="774" spans="3:6" x14ac:dyDescent="0.4">
      <c r="C774" s="206" t="str">
        <f t="shared" si="61"/>
        <v/>
      </c>
      <c r="D774" s="206" t="str">
        <f t="shared" si="64"/>
        <v/>
      </c>
      <c r="E774" s="260" t="str">
        <f t="shared" si="62"/>
        <v/>
      </c>
      <c r="F774" s="260" t="str">
        <f t="shared" si="63"/>
        <v/>
      </c>
    </row>
    <row r="775" spans="3:6" x14ac:dyDescent="0.4">
      <c r="C775" s="206" t="str">
        <f t="shared" si="61"/>
        <v/>
      </c>
      <c r="D775" s="206" t="str">
        <f t="shared" si="64"/>
        <v/>
      </c>
      <c r="E775" s="260" t="str">
        <f t="shared" si="62"/>
        <v/>
      </c>
      <c r="F775" s="260" t="str">
        <f t="shared" si="63"/>
        <v/>
      </c>
    </row>
    <row r="776" spans="3:6" x14ac:dyDescent="0.4">
      <c r="C776" s="206" t="str">
        <f t="shared" si="61"/>
        <v/>
      </c>
      <c r="D776" s="206" t="str">
        <f t="shared" si="64"/>
        <v/>
      </c>
      <c r="E776" s="260" t="str">
        <f t="shared" si="62"/>
        <v/>
      </c>
      <c r="F776" s="260" t="str">
        <f t="shared" si="63"/>
        <v/>
      </c>
    </row>
    <row r="777" spans="3:6" x14ac:dyDescent="0.4">
      <c r="C777" s="206" t="str">
        <f t="shared" si="61"/>
        <v/>
      </c>
      <c r="D777" s="206" t="str">
        <f t="shared" si="64"/>
        <v/>
      </c>
      <c r="E777" s="260" t="str">
        <f t="shared" si="62"/>
        <v/>
      </c>
      <c r="F777" s="260" t="str">
        <f t="shared" si="63"/>
        <v/>
      </c>
    </row>
    <row r="778" spans="3:6" x14ac:dyDescent="0.4">
      <c r="C778" s="206" t="str">
        <f t="shared" si="61"/>
        <v/>
      </c>
      <c r="D778" s="206" t="str">
        <f t="shared" si="64"/>
        <v/>
      </c>
      <c r="E778" s="260" t="str">
        <f t="shared" si="62"/>
        <v/>
      </c>
      <c r="F778" s="260" t="str">
        <f t="shared" si="63"/>
        <v/>
      </c>
    </row>
    <row r="779" spans="3:6" x14ac:dyDescent="0.4">
      <c r="C779" s="206" t="str">
        <f t="shared" si="61"/>
        <v/>
      </c>
      <c r="D779" s="206" t="str">
        <f t="shared" si="64"/>
        <v/>
      </c>
      <c r="E779" s="260" t="str">
        <f t="shared" si="62"/>
        <v/>
      </c>
      <c r="F779" s="260" t="str">
        <f t="shared" si="63"/>
        <v/>
      </c>
    </row>
    <row r="780" spans="3:6" x14ac:dyDescent="0.4">
      <c r="C780" s="206" t="str">
        <f t="shared" si="61"/>
        <v/>
      </c>
      <c r="D780" s="206" t="str">
        <f t="shared" si="64"/>
        <v/>
      </c>
      <c r="E780" s="260" t="str">
        <f t="shared" si="62"/>
        <v/>
      </c>
      <c r="F780" s="260" t="str">
        <f t="shared" si="63"/>
        <v/>
      </c>
    </row>
    <row r="781" spans="3:6" x14ac:dyDescent="0.4">
      <c r="C781" s="206" t="str">
        <f t="shared" si="61"/>
        <v/>
      </c>
      <c r="D781" s="206" t="str">
        <f t="shared" si="64"/>
        <v/>
      </c>
      <c r="E781" s="260" t="str">
        <f t="shared" si="62"/>
        <v/>
      </c>
      <c r="F781" s="260" t="str">
        <f t="shared" si="63"/>
        <v/>
      </c>
    </row>
    <row r="782" spans="3:6" x14ac:dyDescent="0.4">
      <c r="C782" s="206" t="str">
        <f t="shared" si="61"/>
        <v/>
      </c>
      <c r="D782" s="206" t="str">
        <f t="shared" si="64"/>
        <v/>
      </c>
      <c r="E782" s="260" t="str">
        <f t="shared" si="62"/>
        <v/>
      </c>
      <c r="F782" s="260" t="str">
        <f t="shared" si="63"/>
        <v/>
      </c>
    </row>
    <row r="783" spans="3:6" x14ac:dyDescent="0.4">
      <c r="C783" s="206" t="str">
        <f t="shared" si="61"/>
        <v/>
      </c>
      <c r="D783" s="206" t="str">
        <f t="shared" si="64"/>
        <v/>
      </c>
      <c r="E783" s="260" t="str">
        <f t="shared" si="62"/>
        <v/>
      </c>
      <c r="F783" s="260" t="str">
        <f t="shared" si="63"/>
        <v/>
      </c>
    </row>
    <row r="784" spans="3:6" x14ac:dyDescent="0.4">
      <c r="C784" s="206" t="str">
        <f t="shared" si="61"/>
        <v/>
      </c>
      <c r="D784" s="206" t="str">
        <f t="shared" si="64"/>
        <v/>
      </c>
      <c r="E784" s="260" t="str">
        <f t="shared" si="62"/>
        <v/>
      </c>
      <c r="F784" s="260" t="str">
        <f t="shared" si="63"/>
        <v/>
      </c>
    </row>
    <row r="785" spans="3:6" x14ac:dyDescent="0.4">
      <c r="C785" s="206" t="str">
        <f t="shared" si="61"/>
        <v/>
      </c>
      <c r="D785" s="206" t="str">
        <f t="shared" si="64"/>
        <v/>
      </c>
      <c r="E785" s="260" t="str">
        <f t="shared" si="62"/>
        <v/>
      </c>
      <c r="F785" s="260" t="str">
        <f t="shared" si="63"/>
        <v/>
      </c>
    </row>
    <row r="786" spans="3:6" x14ac:dyDescent="0.4">
      <c r="C786" s="206" t="str">
        <f t="shared" si="61"/>
        <v/>
      </c>
      <c r="D786" s="206" t="str">
        <f t="shared" si="64"/>
        <v/>
      </c>
      <c r="E786" s="260" t="str">
        <f t="shared" si="62"/>
        <v/>
      </c>
      <c r="F786" s="260" t="str">
        <f t="shared" si="63"/>
        <v/>
      </c>
    </row>
    <row r="787" spans="3:6" x14ac:dyDescent="0.4">
      <c r="C787" s="206" t="str">
        <f t="shared" si="61"/>
        <v/>
      </c>
      <c r="D787" s="206" t="str">
        <f t="shared" si="64"/>
        <v/>
      </c>
      <c r="E787" s="260" t="str">
        <f t="shared" si="62"/>
        <v/>
      </c>
      <c r="F787" s="260" t="str">
        <f t="shared" si="63"/>
        <v/>
      </c>
    </row>
    <row r="788" spans="3:6" x14ac:dyDescent="0.4">
      <c r="C788" s="206" t="str">
        <f t="shared" si="61"/>
        <v/>
      </c>
      <c r="D788" s="206" t="str">
        <f t="shared" si="64"/>
        <v/>
      </c>
      <c r="E788" s="260" t="str">
        <f t="shared" si="62"/>
        <v/>
      </c>
      <c r="F788" s="260" t="str">
        <f t="shared" si="63"/>
        <v/>
      </c>
    </row>
    <row r="789" spans="3:6" x14ac:dyDescent="0.4">
      <c r="C789" s="206" t="str">
        <f t="shared" si="61"/>
        <v/>
      </c>
      <c r="D789" s="206" t="str">
        <f t="shared" si="64"/>
        <v/>
      </c>
      <c r="E789" s="260" t="str">
        <f t="shared" si="62"/>
        <v/>
      </c>
      <c r="F789" s="260" t="str">
        <f t="shared" si="63"/>
        <v/>
      </c>
    </row>
    <row r="790" spans="3:6" x14ac:dyDescent="0.4">
      <c r="C790" s="206" t="str">
        <f t="shared" si="61"/>
        <v/>
      </c>
      <c r="D790" s="206" t="str">
        <f t="shared" si="64"/>
        <v/>
      </c>
      <c r="E790" s="260" t="str">
        <f t="shared" si="62"/>
        <v/>
      </c>
      <c r="F790" s="260" t="str">
        <f t="shared" si="63"/>
        <v/>
      </c>
    </row>
    <row r="791" spans="3:6" x14ac:dyDescent="0.4">
      <c r="C791" s="206" t="str">
        <f t="shared" si="61"/>
        <v/>
      </c>
      <c r="D791" s="206" t="str">
        <f t="shared" si="64"/>
        <v/>
      </c>
      <c r="E791" s="260" t="str">
        <f t="shared" si="62"/>
        <v/>
      </c>
      <c r="F791" s="260" t="str">
        <f t="shared" si="63"/>
        <v/>
      </c>
    </row>
    <row r="792" spans="3:6" x14ac:dyDescent="0.4">
      <c r="C792" s="206" t="str">
        <f t="shared" si="61"/>
        <v/>
      </c>
      <c r="D792" s="206" t="str">
        <f t="shared" si="64"/>
        <v/>
      </c>
      <c r="E792" s="260" t="str">
        <f t="shared" si="62"/>
        <v/>
      </c>
      <c r="F792" s="260" t="str">
        <f t="shared" si="63"/>
        <v/>
      </c>
    </row>
    <row r="793" spans="3:6" x14ac:dyDescent="0.4">
      <c r="C793" s="206" t="str">
        <f t="shared" si="61"/>
        <v/>
      </c>
      <c r="D793" s="206" t="str">
        <f t="shared" si="64"/>
        <v/>
      </c>
      <c r="E793" s="260" t="str">
        <f t="shared" si="62"/>
        <v/>
      </c>
      <c r="F793" s="260" t="str">
        <f t="shared" si="63"/>
        <v/>
      </c>
    </row>
    <row r="794" spans="3:6" x14ac:dyDescent="0.4">
      <c r="C794" s="206" t="str">
        <f t="shared" si="61"/>
        <v/>
      </c>
      <c r="D794" s="206" t="str">
        <f t="shared" si="64"/>
        <v/>
      </c>
      <c r="E794" s="260" t="str">
        <f t="shared" si="62"/>
        <v/>
      </c>
      <c r="F794" s="260" t="str">
        <f t="shared" si="63"/>
        <v/>
      </c>
    </row>
    <row r="795" spans="3:6" x14ac:dyDescent="0.4">
      <c r="C795" s="206" t="str">
        <f t="shared" si="61"/>
        <v/>
      </c>
      <c r="D795" s="206" t="str">
        <f t="shared" si="64"/>
        <v/>
      </c>
      <c r="E795" s="260" t="str">
        <f t="shared" si="62"/>
        <v/>
      </c>
      <c r="F795" s="260" t="str">
        <f t="shared" si="63"/>
        <v/>
      </c>
    </row>
    <row r="796" spans="3:6" x14ac:dyDescent="0.4">
      <c r="C796" s="206" t="str">
        <f t="shared" si="61"/>
        <v/>
      </c>
      <c r="D796" s="206" t="str">
        <f t="shared" si="64"/>
        <v/>
      </c>
      <c r="E796" s="260" t="str">
        <f t="shared" si="62"/>
        <v/>
      </c>
      <c r="F796" s="260" t="str">
        <f t="shared" si="63"/>
        <v/>
      </c>
    </row>
    <row r="797" spans="3:6" x14ac:dyDescent="0.4">
      <c r="C797" s="206" t="str">
        <f t="shared" si="61"/>
        <v/>
      </c>
      <c r="D797" s="206" t="str">
        <f t="shared" si="64"/>
        <v/>
      </c>
      <c r="E797" s="260" t="str">
        <f t="shared" si="62"/>
        <v/>
      </c>
      <c r="F797" s="260" t="str">
        <f t="shared" si="63"/>
        <v/>
      </c>
    </row>
    <row r="798" spans="3:6" x14ac:dyDescent="0.4">
      <c r="C798" s="206" t="str">
        <f t="shared" si="61"/>
        <v/>
      </c>
      <c r="D798" s="206" t="str">
        <f t="shared" si="64"/>
        <v/>
      </c>
      <c r="E798" s="260" t="str">
        <f t="shared" si="62"/>
        <v/>
      </c>
      <c r="F798" s="260" t="str">
        <f t="shared" si="63"/>
        <v/>
      </c>
    </row>
    <row r="799" spans="3:6" x14ac:dyDescent="0.4">
      <c r="C799" s="206" t="str">
        <f t="shared" si="61"/>
        <v/>
      </c>
      <c r="D799" s="206" t="str">
        <f t="shared" si="64"/>
        <v/>
      </c>
      <c r="E799" s="260" t="str">
        <f t="shared" si="62"/>
        <v/>
      </c>
      <c r="F799" s="260" t="str">
        <f t="shared" si="63"/>
        <v/>
      </c>
    </row>
    <row r="800" spans="3:6" x14ac:dyDescent="0.4">
      <c r="C800" s="206" t="str">
        <f t="shared" si="61"/>
        <v/>
      </c>
      <c r="D800" s="206" t="str">
        <f t="shared" si="64"/>
        <v/>
      </c>
      <c r="E800" s="260" t="str">
        <f t="shared" si="62"/>
        <v/>
      </c>
      <c r="F800" s="260" t="str">
        <f t="shared" si="63"/>
        <v/>
      </c>
    </row>
    <row r="801" spans="3:6" x14ac:dyDescent="0.4">
      <c r="C801" s="206" t="str">
        <f t="shared" si="61"/>
        <v/>
      </c>
      <c r="D801" s="206" t="str">
        <f t="shared" si="64"/>
        <v/>
      </c>
      <c r="E801" s="260" t="str">
        <f t="shared" si="62"/>
        <v/>
      </c>
      <c r="F801" s="260" t="str">
        <f t="shared" si="63"/>
        <v/>
      </c>
    </row>
    <row r="802" spans="3:6" x14ac:dyDescent="0.4">
      <c r="C802" s="206" t="str">
        <f t="shared" si="61"/>
        <v/>
      </c>
      <c r="D802" s="206" t="str">
        <f t="shared" si="64"/>
        <v/>
      </c>
      <c r="E802" s="260" t="str">
        <f t="shared" si="62"/>
        <v/>
      </c>
      <c r="F802" s="260" t="str">
        <f t="shared" si="63"/>
        <v/>
      </c>
    </row>
    <row r="803" spans="3:6" x14ac:dyDescent="0.4">
      <c r="C803" s="206" t="str">
        <f t="shared" si="61"/>
        <v/>
      </c>
      <c r="D803" s="206" t="str">
        <f t="shared" si="64"/>
        <v/>
      </c>
      <c r="E803" s="260" t="str">
        <f t="shared" si="62"/>
        <v/>
      </c>
      <c r="F803" s="260" t="str">
        <f t="shared" si="63"/>
        <v/>
      </c>
    </row>
    <row r="804" spans="3:6" x14ac:dyDescent="0.4">
      <c r="C804" s="206" t="str">
        <f t="shared" si="61"/>
        <v/>
      </c>
      <c r="D804" s="206" t="str">
        <f t="shared" si="64"/>
        <v/>
      </c>
      <c r="E804" s="260" t="str">
        <f t="shared" si="62"/>
        <v/>
      </c>
      <c r="F804" s="260" t="str">
        <f t="shared" si="63"/>
        <v/>
      </c>
    </row>
    <row r="805" spans="3:6" x14ac:dyDescent="0.4">
      <c r="C805" s="206" t="str">
        <f t="shared" si="61"/>
        <v/>
      </c>
      <c r="D805" s="206" t="str">
        <f t="shared" si="64"/>
        <v/>
      </c>
      <c r="E805" s="260" t="str">
        <f t="shared" si="62"/>
        <v/>
      </c>
      <c r="F805" s="260" t="str">
        <f t="shared" si="63"/>
        <v/>
      </c>
    </row>
    <row r="806" spans="3:6" x14ac:dyDescent="0.4">
      <c r="C806" s="206" t="str">
        <f t="shared" si="61"/>
        <v/>
      </c>
      <c r="D806" s="206" t="str">
        <f t="shared" si="64"/>
        <v/>
      </c>
      <c r="E806" s="260" t="str">
        <f t="shared" si="62"/>
        <v/>
      </c>
      <c r="F806" s="260" t="str">
        <f t="shared" si="63"/>
        <v/>
      </c>
    </row>
    <row r="807" spans="3:6" x14ac:dyDescent="0.4">
      <c r="C807" s="206" t="str">
        <f t="shared" si="61"/>
        <v/>
      </c>
      <c r="D807" s="206" t="str">
        <f t="shared" si="64"/>
        <v/>
      </c>
      <c r="E807" s="260" t="str">
        <f t="shared" si="62"/>
        <v/>
      </c>
      <c r="F807" s="260" t="str">
        <f t="shared" si="63"/>
        <v/>
      </c>
    </row>
    <row r="808" spans="3:6" x14ac:dyDescent="0.4">
      <c r="C808" s="206" t="str">
        <f t="shared" si="61"/>
        <v/>
      </c>
      <c r="D808" s="206" t="str">
        <f t="shared" si="64"/>
        <v/>
      </c>
      <c r="E808" s="260" t="str">
        <f t="shared" si="62"/>
        <v/>
      </c>
      <c r="F808" s="260" t="str">
        <f t="shared" si="63"/>
        <v/>
      </c>
    </row>
    <row r="809" spans="3:6" x14ac:dyDescent="0.4">
      <c r="C809" s="206" t="str">
        <f t="shared" si="61"/>
        <v/>
      </c>
      <c r="D809" s="206" t="str">
        <f t="shared" si="64"/>
        <v/>
      </c>
      <c r="E809" s="260" t="str">
        <f t="shared" si="62"/>
        <v/>
      </c>
      <c r="F809" s="260" t="str">
        <f t="shared" si="63"/>
        <v/>
      </c>
    </row>
    <row r="810" spans="3:6" x14ac:dyDescent="0.4">
      <c r="C810" s="206" t="str">
        <f t="shared" si="61"/>
        <v/>
      </c>
      <c r="D810" s="206" t="str">
        <f t="shared" si="64"/>
        <v/>
      </c>
      <c r="E810" s="260" t="str">
        <f t="shared" si="62"/>
        <v/>
      </c>
      <c r="F810" s="260" t="str">
        <f t="shared" si="63"/>
        <v/>
      </c>
    </row>
    <row r="811" spans="3:6" x14ac:dyDescent="0.4">
      <c r="C811" s="206" t="str">
        <f t="shared" si="61"/>
        <v/>
      </c>
      <c r="D811" s="206" t="str">
        <f t="shared" si="64"/>
        <v/>
      </c>
      <c r="E811" s="260" t="str">
        <f t="shared" si="62"/>
        <v/>
      </c>
      <c r="F811" s="260" t="str">
        <f t="shared" si="63"/>
        <v/>
      </c>
    </row>
    <row r="812" spans="3:6" x14ac:dyDescent="0.4">
      <c r="C812" s="206" t="str">
        <f t="shared" si="61"/>
        <v/>
      </c>
      <c r="D812" s="206" t="str">
        <f t="shared" si="64"/>
        <v/>
      </c>
      <c r="E812" s="260" t="str">
        <f t="shared" si="62"/>
        <v/>
      </c>
      <c r="F812" s="260" t="str">
        <f t="shared" si="63"/>
        <v/>
      </c>
    </row>
    <row r="813" spans="3:6" x14ac:dyDescent="0.4">
      <c r="C813" s="206" t="str">
        <f t="shared" si="61"/>
        <v/>
      </c>
      <c r="D813" s="206" t="str">
        <f t="shared" si="64"/>
        <v/>
      </c>
      <c r="E813" s="260" t="str">
        <f t="shared" si="62"/>
        <v/>
      </c>
      <c r="F813" s="260" t="str">
        <f t="shared" si="63"/>
        <v/>
      </c>
    </row>
    <row r="814" spans="3:6" x14ac:dyDescent="0.4">
      <c r="C814" s="206" t="str">
        <f t="shared" si="61"/>
        <v/>
      </c>
      <c r="D814" s="206" t="str">
        <f t="shared" si="64"/>
        <v/>
      </c>
      <c r="E814" s="260" t="str">
        <f t="shared" si="62"/>
        <v/>
      </c>
      <c r="F814" s="260" t="str">
        <f t="shared" si="63"/>
        <v/>
      </c>
    </row>
    <row r="815" spans="3:6" x14ac:dyDescent="0.4">
      <c r="C815" s="206" t="str">
        <f t="shared" si="61"/>
        <v/>
      </c>
      <c r="D815" s="206" t="str">
        <f t="shared" si="64"/>
        <v/>
      </c>
      <c r="E815" s="260" t="str">
        <f t="shared" si="62"/>
        <v/>
      </c>
      <c r="F815" s="260" t="str">
        <f t="shared" si="63"/>
        <v/>
      </c>
    </row>
    <row r="816" spans="3:6" x14ac:dyDescent="0.4">
      <c r="C816" s="206" t="str">
        <f t="shared" si="61"/>
        <v/>
      </c>
      <c r="D816" s="206" t="str">
        <f t="shared" si="64"/>
        <v/>
      </c>
      <c r="E816" s="260" t="str">
        <f t="shared" si="62"/>
        <v/>
      </c>
      <c r="F816" s="260" t="str">
        <f t="shared" si="63"/>
        <v/>
      </c>
    </row>
    <row r="817" spans="3:6" x14ac:dyDescent="0.4">
      <c r="C817" s="206" t="str">
        <f t="shared" si="61"/>
        <v/>
      </c>
      <c r="D817" s="206" t="str">
        <f t="shared" si="64"/>
        <v/>
      </c>
      <c r="E817" s="260" t="str">
        <f t="shared" si="62"/>
        <v/>
      </c>
      <c r="F817" s="260" t="str">
        <f t="shared" si="63"/>
        <v/>
      </c>
    </row>
    <row r="818" spans="3:6" x14ac:dyDescent="0.4">
      <c r="C818" s="206" t="str">
        <f t="shared" si="61"/>
        <v/>
      </c>
      <c r="D818" s="206" t="str">
        <f t="shared" si="64"/>
        <v/>
      </c>
      <c r="E818" s="260" t="str">
        <f t="shared" si="62"/>
        <v/>
      </c>
      <c r="F818" s="260" t="str">
        <f t="shared" si="63"/>
        <v/>
      </c>
    </row>
    <row r="819" spans="3:6" x14ac:dyDescent="0.4">
      <c r="C819" s="206" t="str">
        <f t="shared" si="61"/>
        <v/>
      </c>
      <c r="D819" s="206" t="str">
        <f t="shared" si="64"/>
        <v/>
      </c>
      <c r="E819" s="260" t="str">
        <f t="shared" si="62"/>
        <v/>
      </c>
      <c r="F819" s="260" t="str">
        <f t="shared" si="63"/>
        <v/>
      </c>
    </row>
    <row r="820" spans="3:6" x14ac:dyDescent="0.4">
      <c r="C820" s="206" t="str">
        <f t="shared" si="61"/>
        <v/>
      </c>
      <c r="D820" s="206" t="str">
        <f t="shared" si="64"/>
        <v/>
      </c>
      <c r="E820" s="260" t="str">
        <f t="shared" si="62"/>
        <v/>
      </c>
      <c r="F820" s="260" t="str">
        <f t="shared" si="63"/>
        <v/>
      </c>
    </row>
    <row r="821" spans="3:6" x14ac:dyDescent="0.4">
      <c r="C821" s="206" t="str">
        <f t="shared" si="61"/>
        <v/>
      </c>
      <c r="D821" s="206" t="str">
        <f t="shared" si="64"/>
        <v/>
      </c>
      <c r="E821" s="260" t="str">
        <f t="shared" si="62"/>
        <v/>
      </c>
      <c r="F821" s="260" t="str">
        <f t="shared" si="63"/>
        <v/>
      </c>
    </row>
    <row r="822" spans="3:6" x14ac:dyDescent="0.4">
      <c r="C822" s="206" t="str">
        <f t="shared" si="61"/>
        <v/>
      </c>
      <c r="D822" s="206" t="str">
        <f t="shared" si="64"/>
        <v/>
      </c>
      <c r="E822" s="260" t="str">
        <f t="shared" si="62"/>
        <v/>
      </c>
      <c r="F822" s="260" t="str">
        <f t="shared" si="63"/>
        <v/>
      </c>
    </row>
    <row r="823" spans="3:6" x14ac:dyDescent="0.4">
      <c r="C823" s="206" t="str">
        <f t="shared" si="61"/>
        <v/>
      </c>
      <c r="D823" s="206" t="str">
        <f t="shared" si="64"/>
        <v/>
      </c>
      <c r="E823" s="260" t="str">
        <f t="shared" si="62"/>
        <v/>
      </c>
      <c r="F823" s="260" t="str">
        <f t="shared" si="63"/>
        <v/>
      </c>
    </row>
    <row r="824" spans="3:6" x14ac:dyDescent="0.4">
      <c r="C824" s="206" t="str">
        <f t="shared" si="61"/>
        <v/>
      </c>
      <c r="D824" s="206" t="str">
        <f t="shared" si="64"/>
        <v/>
      </c>
      <c r="E824" s="260" t="str">
        <f t="shared" si="62"/>
        <v/>
      </c>
      <c r="F824" s="260" t="str">
        <f t="shared" si="63"/>
        <v/>
      </c>
    </row>
    <row r="825" spans="3:6" x14ac:dyDescent="0.4">
      <c r="C825" s="206" t="str">
        <f t="shared" si="61"/>
        <v/>
      </c>
      <c r="D825" s="206" t="str">
        <f t="shared" si="64"/>
        <v/>
      </c>
      <c r="E825" s="260" t="str">
        <f t="shared" si="62"/>
        <v/>
      </c>
      <c r="F825" s="260" t="str">
        <f t="shared" si="63"/>
        <v/>
      </c>
    </row>
    <row r="826" spans="3:6" x14ac:dyDescent="0.4">
      <c r="C826" s="206" t="str">
        <f t="shared" si="61"/>
        <v/>
      </c>
      <c r="D826" s="206" t="str">
        <f t="shared" si="64"/>
        <v/>
      </c>
      <c r="E826" s="260" t="str">
        <f t="shared" si="62"/>
        <v/>
      </c>
      <c r="F826" s="260" t="str">
        <f t="shared" si="63"/>
        <v/>
      </c>
    </row>
    <row r="827" spans="3:6" x14ac:dyDescent="0.4">
      <c r="C827" s="206" t="str">
        <f t="shared" si="61"/>
        <v/>
      </c>
      <c r="D827" s="206" t="str">
        <f t="shared" si="64"/>
        <v/>
      </c>
      <c r="E827" s="260" t="str">
        <f t="shared" si="62"/>
        <v/>
      </c>
      <c r="F827" s="260" t="str">
        <f t="shared" si="63"/>
        <v/>
      </c>
    </row>
    <row r="828" spans="3:6" x14ac:dyDescent="0.4">
      <c r="C828" s="206" t="str">
        <f t="shared" si="61"/>
        <v/>
      </c>
      <c r="D828" s="206" t="str">
        <f t="shared" si="64"/>
        <v/>
      </c>
      <c r="E828" s="260" t="str">
        <f t="shared" si="62"/>
        <v/>
      </c>
      <c r="F828" s="260" t="str">
        <f t="shared" si="63"/>
        <v/>
      </c>
    </row>
    <row r="829" spans="3:6" x14ac:dyDescent="0.4">
      <c r="C829" s="206" t="str">
        <f t="shared" si="61"/>
        <v/>
      </c>
      <c r="D829" s="206" t="str">
        <f t="shared" si="64"/>
        <v/>
      </c>
      <c r="E829" s="260" t="str">
        <f t="shared" si="62"/>
        <v/>
      </c>
      <c r="F829" s="260" t="str">
        <f t="shared" si="63"/>
        <v/>
      </c>
    </row>
    <row r="830" spans="3:6" x14ac:dyDescent="0.4">
      <c r="C830" s="206" t="str">
        <f t="shared" si="61"/>
        <v/>
      </c>
      <c r="D830" s="206" t="str">
        <f t="shared" si="64"/>
        <v/>
      </c>
      <c r="E830" s="260" t="str">
        <f t="shared" si="62"/>
        <v/>
      </c>
      <c r="F830" s="260" t="str">
        <f t="shared" si="63"/>
        <v/>
      </c>
    </row>
    <row r="831" spans="3:6" x14ac:dyDescent="0.4">
      <c r="C831" s="206" t="str">
        <f t="shared" si="61"/>
        <v/>
      </c>
      <c r="D831" s="206" t="str">
        <f t="shared" si="64"/>
        <v/>
      </c>
      <c r="E831" s="260" t="str">
        <f t="shared" si="62"/>
        <v/>
      </c>
      <c r="F831" s="260" t="str">
        <f t="shared" si="63"/>
        <v/>
      </c>
    </row>
    <row r="832" spans="3:6" x14ac:dyDescent="0.4">
      <c r="C832" s="206" t="str">
        <f t="shared" si="61"/>
        <v/>
      </c>
      <c r="D832" s="206" t="str">
        <f t="shared" si="64"/>
        <v/>
      </c>
      <c r="E832" s="260" t="str">
        <f t="shared" si="62"/>
        <v/>
      </c>
      <c r="F832" s="260" t="str">
        <f t="shared" si="63"/>
        <v/>
      </c>
    </row>
    <row r="833" spans="3:6" x14ac:dyDescent="0.4">
      <c r="C833" s="206" t="str">
        <f t="shared" si="61"/>
        <v/>
      </c>
      <c r="D833" s="206" t="str">
        <f t="shared" si="64"/>
        <v/>
      </c>
      <c r="E833" s="260" t="str">
        <f t="shared" si="62"/>
        <v/>
      </c>
      <c r="F833" s="260" t="str">
        <f t="shared" si="63"/>
        <v/>
      </c>
    </row>
    <row r="834" spans="3:6" x14ac:dyDescent="0.4">
      <c r="C834" s="206" t="str">
        <f t="shared" ref="C834:C897" si="65">IF(AND(ISNUMBER(A834),B834&lt;&gt;""),(A834-INDEX(因子別概要,MATCH(B834,$H$5:$H$16,0),MATCH("平均",$H$4:$S$4,0)))^2,"")</f>
        <v/>
      </c>
      <c r="D834" s="206" t="str">
        <f t="shared" si="64"/>
        <v/>
      </c>
      <c r="E834" s="260" t="str">
        <f t="shared" ref="E834:E897" si="66">IF(AND(ISNUMBER(A834),B834&lt;&gt;""),ABS(A834-INDEX(因子別概要,MATCH(B834,$H$5:$H$16,0),MATCH("平均",$H$4:$S$4,0))),"")</f>
        <v/>
      </c>
      <c r="F834" s="260" t="str">
        <f t="shared" ref="F834:F897" si="67">IF(AND(ISNUMBER(A834),B834&lt;&gt;""),(E834-INDEX(因子別概要,MATCH(B834,$H$5:$H$16,0),MATCH("Zの平均値",$H$4:$O$4,0)))^2,"")</f>
        <v/>
      </c>
    </row>
    <row r="835" spans="3:6" x14ac:dyDescent="0.4">
      <c r="C835" s="206" t="str">
        <f t="shared" si="65"/>
        <v/>
      </c>
      <c r="D835" s="206" t="str">
        <f t="shared" ref="D835:D898" si="68">IF(AND(ISNUMBER(A835),B835&lt;&gt;""),(A835-全平均)^2,"")</f>
        <v/>
      </c>
      <c r="E835" s="260" t="str">
        <f t="shared" si="66"/>
        <v/>
      </c>
      <c r="F835" s="260" t="str">
        <f t="shared" si="67"/>
        <v/>
      </c>
    </row>
    <row r="836" spans="3:6" x14ac:dyDescent="0.4">
      <c r="C836" s="206" t="str">
        <f t="shared" si="65"/>
        <v/>
      </c>
      <c r="D836" s="206" t="str">
        <f t="shared" si="68"/>
        <v/>
      </c>
      <c r="E836" s="260" t="str">
        <f t="shared" si="66"/>
        <v/>
      </c>
      <c r="F836" s="260" t="str">
        <f t="shared" si="67"/>
        <v/>
      </c>
    </row>
    <row r="837" spans="3:6" x14ac:dyDescent="0.4">
      <c r="C837" s="206" t="str">
        <f t="shared" si="65"/>
        <v/>
      </c>
      <c r="D837" s="206" t="str">
        <f t="shared" si="68"/>
        <v/>
      </c>
      <c r="E837" s="260" t="str">
        <f t="shared" si="66"/>
        <v/>
      </c>
      <c r="F837" s="260" t="str">
        <f t="shared" si="67"/>
        <v/>
      </c>
    </row>
    <row r="838" spans="3:6" x14ac:dyDescent="0.4">
      <c r="C838" s="206" t="str">
        <f t="shared" si="65"/>
        <v/>
      </c>
      <c r="D838" s="206" t="str">
        <f t="shared" si="68"/>
        <v/>
      </c>
      <c r="E838" s="260" t="str">
        <f t="shared" si="66"/>
        <v/>
      </c>
      <c r="F838" s="260" t="str">
        <f t="shared" si="67"/>
        <v/>
      </c>
    </row>
    <row r="839" spans="3:6" x14ac:dyDescent="0.4">
      <c r="C839" s="206" t="str">
        <f t="shared" si="65"/>
        <v/>
      </c>
      <c r="D839" s="206" t="str">
        <f t="shared" si="68"/>
        <v/>
      </c>
      <c r="E839" s="260" t="str">
        <f t="shared" si="66"/>
        <v/>
      </c>
      <c r="F839" s="260" t="str">
        <f t="shared" si="67"/>
        <v/>
      </c>
    </row>
    <row r="840" spans="3:6" x14ac:dyDescent="0.4">
      <c r="C840" s="206" t="str">
        <f t="shared" si="65"/>
        <v/>
      </c>
      <c r="D840" s="206" t="str">
        <f t="shared" si="68"/>
        <v/>
      </c>
      <c r="E840" s="260" t="str">
        <f t="shared" si="66"/>
        <v/>
      </c>
      <c r="F840" s="260" t="str">
        <f t="shared" si="67"/>
        <v/>
      </c>
    </row>
    <row r="841" spans="3:6" x14ac:dyDescent="0.4">
      <c r="C841" s="206" t="str">
        <f t="shared" si="65"/>
        <v/>
      </c>
      <c r="D841" s="206" t="str">
        <f t="shared" si="68"/>
        <v/>
      </c>
      <c r="E841" s="260" t="str">
        <f t="shared" si="66"/>
        <v/>
      </c>
      <c r="F841" s="260" t="str">
        <f t="shared" si="67"/>
        <v/>
      </c>
    </row>
    <row r="842" spans="3:6" x14ac:dyDescent="0.4">
      <c r="C842" s="206" t="str">
        <f t="shared" si="65"/>
        <v/>
      </c>
      <c r="D842" s="206" t="str">
        <f t="shared" si="68"/>
        <v/>
      </c>
      <c r="E842" s="260" t="str">
        <f t="shared" si="66"/>
        <v/>
      </c>
      <c r="F842" s="260" t="str">
        <f t="shared" si="67"/>
        <v/>
      </c>
    </row>
    <row r="843" spans="3:6" x14ac:dyDescent="0.4">
      <c r="C843" s="206" t="str">
        <f t="shared" si="65"/>
        <v/>
      </c>
      <c r="D843" s="206" t="str">
        <f t="shared" si="68"/>
        <v/>
      </c>
      <c r="E843" s="260" t="str">
        <f t="shared" si="66"/>
        <v/>
      </c>
      <c r="F843" s="260" t="str">
        <f t="shared" si="67"/>
        <v/>
      </c>
    </row>
    <row r="844" spans="3:6" x14ac:dyDescent="0.4">
      <c r="C844" s="206" t="str">
        <f t="shared" si="65"/>
        <v/>
      </c>
      <c r="D844" s="206" t="str">
        <f t="shared" si="68"/>
        <v/>
      </c>
      <c r="E844" s="260" t="str">
        <f t="shared" si="66"/>
        <v/>
      </c>
      <c r="F844" s="260" t="str">
        <f t="shared" si="67"/>
        <v/>
      </c>
    </row>
    <row r="845" spans="3:6" x14ac:dyDescent="0.4">
      <c r="C845" s="206" t="str">
        <f t="shared" si="65"/>
        <v/>
      </c>
      <c r="D845" s="206" t="str">
        <f t="shared" si="68"/>
        <v/>
      </c>
      <c r="E845" s="260" t="str">
        <f t="shared" si="66"/>
        <v/>
      </c>
      <c r="F845" s="260" t="str">
        <f t="shared" si="67"/>
        <v/>
      </c>
    </row>
    <row r="846" spans="3:6" x14ac:dyDescent="0.4">
      <c r="C846" s="206" t="str">
        <f t="shared" si="65"/>
        <v/>
      </c>
      <c r="D846" s="206" t="str">
        <f t="shared" si="68"/>
        <v/>
      </c>
      <c r="E846" s="260" t="str">
        <f t="shared" si="66"/>
        <v/>
      </c>
      <c r="F846" s="260" t="str">
        <f t="shared" si="67"/>
        <v/>
      </c>
    </row>
    <row r="847" spans="3:6" x14ac:dyDescent="0.4">
      <c r="C847" s="206" t="str">
        <f t="shared" si="65"/>
        <v/>
      </c>
      <c r="D847" s="206" t="str">
        <f t="shared" si="68"/>
        <v/>
      </c>
      <c r="E847" s="260" t="str">
        <f t="shared" si="66"/>
        <v/>
      </c>
      <c r="F847" s="260" t="str">
        <f t="shared" si="67"/>
        <v/>
      </c>
    </row>
    <row r="848" spans="3:6" x14ac:dyDescent="0.4">
      <c r="C848" s="206" t="str">
        <f t="shared" si="65"/>
        <v/>
      </c>
      <c r="D848" s="206" t="str">
        <f t="shared" si="68"/>
        <v/>
      </c>
      <c r="E848" s="260" t="str">
        <f t="shared" si="66"/>
        <v/>
      </c>
      <c r="F848" s="260" t="str">
        <f t="shared" si="67"/>
        <v/>
      </c>
    </row>
    <row r="849" spans="3:6" x14ac:dyDescent="0.4">
      <c r="C849" s="206" t="str">
        <f t="shared" si="65"/>
        <v/>
      </c>
      <c r="D849" s="206" t="str">
        <f t="shared" si="68"/>
        <v/>
      </c>
      <c r="E849" s="260" t="str">
        <f t="shared" si="66"/>
        <v/>
      </c>
      <c r="F849" s="260" t="str">
        <f t="shared" si="67"/>
        <v/>
      </c>
    </row>
    <row r="850" spans="3:6" x14ac:dyDescent="0.4">
      <c r="C850" s="206" t="str">
        <f t="shared" si="65"/>
        <v/>
      </c>
      <c r="D850" s="206" t="str">
        <f t="shared" si="68"/>
        <v/>
      </c>
      <c r="E850" s="260" t="str">
        <f t="shared" si="66"/>
        <v/>
      </c>
      <c r="F850" s="260" t="str">
        <f t="shared" si="67"/>
        <v/>
      </c>
    </row>
    <row r="851" spans="3:6" x14ac:dyDescent="0.4">
      <c r="C851" s="206" t="str">
        <f t="shared" si="65"/>
        <v/>
      </c>
      <c r="D851" s="206" t="str">
        <f t="shared" si="68"/>
        <v/>
      </c>
      <c r="E851" s="260" t="str">
        <f t="shared" si="66"/>
        <v/>
      </c>
      <c r="F851" s="260" t="str">
        <f t="shared" si="67"/>
        <v/>
      </c>
    </row>
    <row r="852" spans="3:6" x14ac:dyDescent="0.4">
      <c r="C852" s="206" t="str">
        <f t="shared" si="65"/>
        <v/>
      </c>
      <c r="D852" s="206" t="str">
        <f t="shared" si="68"/>
        <v/>
      </c>
      <c r="E852" s="260" t="str">
        <f t="shared" si="66"/>
        <v/>
      </c>
      <c r="F852" s="260" t="str">
        <f t="shared" si="67"/>
        <v/>
      </c>
    </row>
    <row r="853" spans="3:6" x14ac:dyDescent="0.4">
      <c r="C853" s="206" t="str">
        <f t="shared" si="65"/>
        <v/>
      </c>
      <c r="D853" s="206" t="str">
        <f t="shared" si="68"/>
        <v/>
      </c>
      <c r="E853" s="260" t="str">
        <f t="shared" si="66"/>
        <v/>
      </c>
      <c r="F853" s="260" t="str">
        <f t="shared" si="67"/>
        <v/>
      </c>
    </row>
    <row r="854" spans="3:6" x14ac:dyDescent="0.4">
      <c r="C854" s="206" t="str">
        <f t="shared" si="65"/>
        <v/>
      </c>
      <c r="D854" s="206" t="str">
        <f t="shared" si="68"/>
        <v/>
      </c>
      <c r="E854" s="260" t="str">
        <f t="shared" si="66"/>
        <v/>
      </c>
      <c r="F854" s="260" t="str">
        <f t="shared" si="67"/>
        <v/>
      </c>
    </row>
    <row r="855" spans="3:6" x14ac:dyDescent="0.4">
      <c r="C855" s="206" t="str">
        <f t="shared" si="65"/>
        <v/>
      </c>
      <c r="D855" s="206" t="str">
        <f t="shared" si="68"/>
        <v/>
      </c>
      <c r="E855" s="260" t="str">
        <f t="shared" si="66"/>
        <v/>
      </c>
      <c r="F855" s="260" t="str">
        <f t="shared" si="67"/>
        <v/>
      </c>
    </row>
    <row r="856" spans="3:6" x14ac:dyDescent="0.4">
      <c r="C856" s="206" t="str">
        <f t="shared" si="65"/>
        <v/>
      </c>
      <c r="D856" s="206" t="str">
        <f t="shared" si="68"/>
        <v/>
      </c>
      <c r="E856" s="260" t="str">
        <f t="shared" si="66"/>
        <v/>
      </c>
      <c r="F856" s="260" t="str">
        <f t="shared" si="67"/>
        <v/>
      </c>
    </row>
    <row r="857" spans="3:6" x14ac:dyDescent="0.4">
      <c r="C857" s="206" t="str">
        <f t="shared" si="65"/>
        <v/>
      </c>
      <c r="D857" s="206" t="str">
        <f t="shared" si="68"/>
        <v/>
      </c>
      <c r="E857" s="260" t="str">
        <f t="shared" si="66"/>
        <v/>
      </c>
      <c r="F857" s="260" t="str">
        <f t="shared" si="67"/>
        <v/>
      </c>
    </row>
    <row r="858" spans="3:6" x14ac:dyDescent="0.4">
      <c r="C858" s="206" t="str">
        <f t="shared" si="65"/>
        <v/>
      </c>
      <c r="D858" s="206" t="str">
        <f t="shared" si="68"/>
        <v/>
      </c>
      <c r="E858" s="260" t="str">
        <f t="shared" si="66"/>
        <v/>
      </c>
      <c r="F858" s="260" t="str">
        <f t="shared" si="67"/>
        <v/>
      </c>
    </row>
    <row r="859" spans="3:6" x14ac:dyDescent="0.4">
      <c r="C859" s="206" t="str">
        <f t="shared" si="65"/>
        <v/>
      </c>
      <c r="D859" s="206" t="str">
        <f t="shared" si="68"/>
        <v/>
      </c>
      <c r="E859" s="260" t="str">
        <f t="shared" si="66"/>
        <v/>
      </c>
      <c r="F859" s="260" t="str">
        <f t="shared" si="67"/>
        <v/>
      </c>
    </row>
    <row r="860" spans="3:6" x14ac:dyDescent="0.4">
      <c r="C860" s="206" t="str">
        <f t="shared" si="65"/>
        <v/>
      </c>
      <c r="D860" s="206" t="str">
        <f t="shared" si="68"/>
        <v/>
      </c>
      <c r="E860" s="260" t="str">
        <f t="shared" si="66"/>
        <v/>
      </c>
      <c r="F860" s="260" t="str">
        <f t="shared" si="67"/>
        <v/>
      </c>
    </row>
    <row r="861" spans="3:6" x14ac:dyDescent="0.4">
      <c r="C861" s="206" t="str">
        <f t="shared" si="65"/>
        <v/>
      </c>
      <c r="D861" s="206" t="str">
        <f t="shared" si="68"/>
        <v/>
      </c>
      <c r="E861" s="260" t="str">
        <f t="shared" si="66"/>
        <v/>
      </c>
      <c r="F861" s="260" t="str">
        <f t="shared" si="67"/>
        <v/>
      </c>
    </row>
    <row r="862" spans="3:6" x14ac:dyDescent="0.4">
      <c r="C862" s="206" t="str">
        <f t="shared" si="65"/>
        <v/>
      </c>
      <c r="D862" s="206" t="str">
        <f t="shared" si="68"/>
        <v/>
      </c>
      <c r="E862" s="260" t="str">
        <f t="shared" si="66"/>
        <v/>
      </c>
      <c r="F862" s="260" t="str">
        <f t="shared" si="67"/>
        <v/>
      </c>
    </row>
    <row r="863" spans="3:6" x14ac:dyDescent="0.4">
      <c r="C863" s="206" t="str">
        <f t="shared" si="65"/>
        <v/>
      </c>
      <c r="D863" s="206" t="str">
        <f t="shared" si="68"/>
        <v/>
      </c>
      <c r="E863" s="260" t="str">
        <f t="shared" si="66"/>
        <v/>
      </c>
      <c r="F863" s="260" t="str">
        <f t="shared" si="67"/>
        <v/>
      </c>
    </row>
    <row r="864" spans="3:6" x14ac:dyDescent="0.4">
      <c r="C864" s="206" t="str">
        <f t="shared" si="65"/>
        <v/>
      </c>
      <c r="D864" s="206" t="str">
        <f t="shared" si="68"/>
        <v/>
      </c>
      <c r="E864" s="260" t="str">
        <f t="shared" si="66"/>
        <v/>
      </c>
      <c r="F864" s="260" t="str">
        <f t="shared" si="67"/>
        <v/>
      </c>
    </row>
    <row r="865" spans="3:6" x14ac:dyDescent="0.4">
      <c r="C865" s="206" t="str">
        <f t="shared" si="65"/>
        <v/>
      </c>
      <c r="D865" s="206" t="str">
        <f t="shared" si="68"/>
        <v/>
      </c>
      <c r="E865" s="260" t="str">
        <f t="shared" si="66"/>
        <v/>
      </c>
      <c r="F865" s="260" t="str">
        <f t="shared" si="67"/>
        <v/>
      </c>
    </row>
    <row r="866" spans="3:6" x14ac:dyDescent="0.4">
      <c r="C866" s="206" t="str">
        <f t="shared" si="65"/>
        <v/>
      </c>
      <c r="D866" s="206" t="str">
        <f t="shared" si="68"/>
        <v/>
      </c>
      <c r="E866" s="260" t="str">
        <f t="shared" si="66"/>
        <v/>
      </c>
      <c r="F866" s="260" t="str">
        <f t="shared" si="67"/>
        <v/>
      </c>
    </row>
    <row r="867" spans="3:6" x14ac:dyDescent="0.4">
      <c r="C867" s="206" t="str">
        <f t="shared" si="65"/>
        <v/>
      </c>
      <c r="D867" s="206" t="str">
        <f t="shared" si="68"/>
        <v/>
      </c>
      <c r="E867" s="260" t="str">
        <f t="shared" si="66"/>
        <v/>
      </c>
      <c r="F867" s="260" t="str">
        <f t="shared" si="67"/>
        <v/>
      </c>
    </row>
    <row r="868" spans="3:6" x14ac:dyDescent="0.4">
      <c r="C868" s="206" t="str">
        <f t="shared" si="65"/>
        <v/>
      </c>
      <c r="D868" s="206" t="str">
        <f t="shared" si="68"/>
        <v/>
      </c>
      <c r="E868" s="260" t="str">
        <f t="shared" si="66"/>
        <v/>
      </c>
      <c r="F868" s="260" t="str">
        <f t="shared" si="67"/>
        <v/>
      </c>
    </row>
    <row r="869" spans="3:6" x14ac:dyDescent="0.4">
      <c r="C869" s="206" t="str">
        <f t="shared" si="65"/>
        <v/>
      </c>
      <c r="D869" s="206" t="str">
        <f t="shared" si="68"/>
        <v/>
      </c>
      <c r="E869" s="260" t="str">
        <f t="shared" si="66"/>
        <v/>
      </c>
      <c r="F869" s="260" t="str">
        <f t="shared" si="67"/>
        <v/>
      </c>
    </row>
    <row r="870" spans="3:6" x14ac:dyDescent="0.4">
      <c r="C870" s="206" t="str">
        <f t="shared" si="65"/>
        <v/>
      </c>
      <c r="D870" s="206" t="str">
        <f t="shared" si="68"/>
        <v/>
      </c>
      <c r="E870" s="260" t="str">
        <f t="shared" si="66"/>
        <v/>
      </c>
      <c r="F870" s="260" t="str">
        <f t="shared" si="67"/>
        <v/>
      </c>
    </row>
    <row r="871" spans="3:6" x14ac:dyDescent="0.4">
      <c r="C871" s="206" t="str">
        <f t="shared" si="65"/>
        <v/>
      </c>
      <c r="D871" s="206" t="str">
        <f t="shared" si="68"/>
        <v/>
      </c>
      <c r="E871" s="260" t="str">
        <f t="shared" si="66"/>
        <v/>
      </c>
      <c r="F871" s="260" t="str">
        <f t="shared" si="67"/>
        <v/>
      </c>
    </row>
    <row r="872" spans="3:6" x14ac:dyDescent="0.4">
      <c r="C872" s="206" t="str">
        <f t="shared" si="65"/>
        <v/>
      </c>
      <c r="D872" s="206" t="str">
        <f t="shared" si="68"/>
        <v/>
      </c>
      <c r="E872" s="260" t="str">
        <f t="shared" si="66"/>
        <v/>
      </c>
      <c r="F872" s="260" t="str">
        <f t="shared" si="67"/>
        <v/>
      </c>
    </row>
    <row r="873" spans="3:6" x14ac:dyDescent="0.4">
      <c r="C873" s="206" t="str">
        <f t="shared" si="65"/>
        <v/>
      </c>
      <c r="D873" s="206" t="str">
        <f t="shared" si="68"/>
        <v/>
      </c>
      <c r="E873" s="260" t="str">
        <f t="shared" si="66"/>
        <v/>
      </c>
      <c r="F873" s="260" t="str">
        <f t="shared" si="67"/>
        <v/>
      </c>
    </row>
    <row r="874" spans="3:6" x14ac:dyDescent="0.4">
      <c r="C874" s="206" t="str">
        <f t="shared" si="65"/>
        <v/>
      </c>
      <c r="D874" s="206" t="str">
        <f t="shared" si="68"/>
        <v/>
      </c>
      <c r="E874" s="260" t="str">
        <f t="shared" si="66"/>
        <v/>
      </c>
      <c r="F874" s="260" t="str">
        <f t="shared" si="67"/>
        <v/>
      </c>
    </row>
    <row r="875" spans="3:6" x14ac:dyDescent="0.4">
      <c r="C875" s="206" t="str">
        <f t="shared" si="65"/>
        <v/>
      </c>
      <c r="D875" s="206" t="str">
        <f t="shared" si="68"/>
        <v/>
      </c>
      <c r="E875" s="260" t="str">
        <f t="shared" si="66"/>
        <v/>
      </c>
      <c r="F875" s="260" t="str">
        <f t="shared" si="67"/>
        <v/>
      </c>
    </row>
    <row r="876" spans="3:6" x14ac:dyDescent="0.4">
      <c r="C876" s="206" t="str">
        <f t="shared" si="65"/>
        <v/>
      </c>
      <c r="D876" s="206" t="str">
        <f t="shared" si="68"/>
        <v/>
      </c>
      <c r="E876" s="260" t="str">
        <f t="shared" si="66"/>
        <v/>
      </c>
      <c r="F876" s="260" t="str">
        <f t="shared" si="67"/>
        <v/>
      </c>
    </row>
    <row r="877" spans="3:6" x14ac:dyDescent="0.4">
      <c r="C877" s="206" t="str">
        <f t="shared" si="65"/>
        <v/>
      </c>
      <c r="D877" s="206" t="str">
        <f t="shared" si="68"/>
        <v/>
      </c>
      <c r="E877" s="260" t="str">
        <f t="shared" si="66"/>
        <v/>
      </c>
      <c r="F877" s="260" t="str">
        <f t="shared" si="67"/>
        <v/>
      </c>
    </row>
    <row r="878" spans="3:6" x14ac:dyDescent="0.4">
      <c r="C878" s="206" t="str">
        <f t="shared" si="65"/>
        <v/>
      </c>
      <c r="D878" s="206" t="str">
        <f t="shared" si="68"/>
        <v/>
      </c>
      <c r="E878" s="260" t="str">
        <f t="shared" si="66"/>
        <v/>
      </c>
      <c r="F878" s="260" t="str">
        <f t="shared" si="67"/>
        <v/>
      </c>
    </row>
    <row r="879" spans="3:6" x14ac:dyDescent="0.4">
      <c r="C879" s="206" t="str">
        <f t="shared" si="65"/>
        <v/>
      </c>
      <c r="D879" s="206" t="str">
        <f t="shared" si="68"/>
        <v/>
      </c>
      <c r="E879" s="260" t="str">
        <f t="shared" si="66"/>
        <v/>
      </c>
      <c r="F879" s="260" t="str">
        <f t="shared" si="67"/>
        <v/>
      </c>
    </row>
    <row r="880" spans="3:6" x14ac:dyDescent="0.4">
      <c r="C880" s="206" t="str">
        <f t="shared" si="65"/>
        <v/>
      </c>
      <c r="D880" s="206" t="str">
        <f t="shared" si="68"/>
        <v/>
      </c>
      <c r="E880" s="260" t="str">
        <f t="shared" si="66"/>
        <v/>
      </c>
      <c r="F880" s="260" t="str">
        <f t="shared" si="67"/>
        <v/>
      </c>
    </row>
    <row r="881" spans="3:6" x14ac:dyDescent="0.4">
      <c r="C881" s="206" t="str">
        <f t="shared" si="65"/>
        <v/>
      </c>
      <c r="D881" s="206" t="str">
        <f t="shared" si="68"/>
        <v/>
      </c>
      <c r="E881" s="260" t="str">
        <f t="shared" si="66"/>
        <v/>
      </c>
      <c r="F881" s="260" t="str">
        <f t="shared" si="67"/>
        <v/>
      </c>
    </row>
    <row r="882" spans="3:6" x14ac:dyDescent="0.4">
      <c r="C882" s="206" t="str">
        <f t="shared" si="65"/>
        <v/>
      </c>
      <c r="D882" s="206" t="str">
        <f t="shared" si="68"/>
        <v/>
      </c>
      <c r="E882" s="260" t="str">
        <f t="shared" si="66"/>
        <v/>
      </c>
      <c r="F882" s="260" t="str">
        <f t="shared" si="67"/>
        <v/>
      </c>
    </row>
    <row r="883" spans="3:6" x14ac:dyDescent="0.4">
      <c r="C883" s="206" t="str">
        <f t="shared" si="65"/>
        <v/>
      </c>
      <c r="D883" s="206" t="str">
        <f t="shared" si="68"/>
        <v/>
      </c>
      <c r="E883" s="260" t="str">
        <f t="shared" si="66"/>
        <v/>
      </c>
      <c r="F883" s="260" t="str">
        <f t="shared" si="67"/>
        <v/>
      </c>
    </row>
    <row r="884" spans="3:6" x14ac:dyDescent="0.4">
      <c r="C884" s="206" t="str">
        <f t="shared" si="65"/>
        <v/>
      </c>
      <c r="D884" s="206" t="str">
        <f t="shared" si="68"/>
        <v/>
      </c>
      <c r="E884" s="260" t="str">
        <f t="shared" si="66"/>
        <v/>
      </c>
      <c r="F884" s="260" t="str">
        <f t="shared" si="67"/>
        <v/>
      </c>
    </row>
    <row r="885" spans="3:6" x14ac:dyDescent="0.4">
      <c r="C885" s="206" t="str">
        <f t="shared" si="65"/>
        <v/>
      </c>
      <c r="D885" s="206" t="str">
        <f t="shared" si="68"/>
        <v/>
      </c>
      <c r="E885" s="260" t="str">
        <f t="shared" si="66"/>
        <v/>
      </c>
      <c r="F885" s="260" t="str">
        <f t="shared" si="67"/>
        <v/>
      </c>
    </row>
    <row r="886" spans="3:6" x14ac:dyDescent="0.4">
      <c r="C886" s="206" t="str">
        <f t="shared" si="65"/>
        <v/>
      </c>
      <c r="D886" s="206" t="str">
        <f t="shared" si="68"/>
        <v/>
      </c>
      <c r="E886" s="260" t="str">
        <f t="shared" si="66"/>
        <v/>
      </c>
      <c r="F886" s="260" t="str">
        <f t="shared" si="67"/>
        <v/>
      </c>
    </row>
    <row r="887" spans="3:6" x14ac:dyDescent="0.4">
      <c r="C887" s="206" t="str">
        <f t="shared" si="65"/>
        <v/>
      </c>
      <c r="D887" s="206" t="str">
        <f t="shared" si="68"/>
        <v/>
      </c>
      <c r="E887" s="260" t="str">
        <f t="shared" si="66"/>
        <v/>
      </c>
      <c r="F887" s="260" t="str">
        <f t="shared" si="67"/>
        <v/>
      </c>
    </row>
    <row r="888" spans="3:6" x14ac:dyDescent="0.4">
      <c r="C888" s="206" t="str">
        <f t="shared" si="65"/>
        <v/>
      </c>
      <c r="D888" s="206" t="str">
        <f t="shared" si="68"/>
        <v/>
      </c>
      <c r="E888" s="260" t="str">
        <f t="shared" si="66"/>
        <v/>
      </c>
      <c r="F888" s="260" t="str">
        <f t="shared" si="67"/>
        <v/>
      </c>
    </row>
    <row r="889" spans="3:6" x14ac:dyDescent="0.4">
      <c r="C889" s="206" t="str">
        <f t="shared" si="65"/>
        <v/>
      </c>
      <c r="D889" s="206" t="str">
        <f t="shared" si="68"/>
        <v/>
      </c>
      <c r="E889" s="260" t="str">
        <f t="shared" si="66"/>
        <v/>
      </c>
      <c r="F889" s="260" t="str">
        <f t="shared" si="67"/>
        <v/>
      </c>
    </row>
    <row r="890" spans="3:6" x14ac:dyDescent="0.4">
      <c r="C890" s="206" t="str">
        <f t="shared" si="65"/>
        <v/>
      </c>
      <c r="D890" s="206" t="str">
        <f t="shared" si="68"/>
        <v/>
      </c>
      <c r="E890" s="260" t="str">
        <f t="shared" si="66"/>
        <v/>
      </c>
      <c r="F890" s="260" t="str">
        <f t="shared" si="67"/>
        <v/>
      </c>
    </row>
    <row r="891" spans="3:6" x14ac:dyDescent="0.4">
      <c r="C891" s="206" t="str">
        <f t="shared" si="65"/>
        <v/>
      </c>
      <c r="D891" s="206" t="str">
        <f t="shared" si="68"/>
        <v/>
      </c>
      <c r="E891" s="260" t="str">
        <f t="shared" si="66"/>
        <v/>
      </c>
      <c r="F891" s="260" t="str">
        <f t="shared" si="67"/>
        <v/>
      </c>
    </row>
    <row r="892" spans="3:6" x14ac:dyDescent="0.4">
      <c r="C892" s="206" t="str">
        <f t="shared" si="65"/>
        <v/>
      </c>
      <c r="D892" s="206" t="str">
        <f t="shared" si="68"/>
        <v/>
      </c>
      <c r="E892" s="260" t="str">
        <f t="shared" si="66"/>
        <v/>
      </c>
      <c r="F892" s="260" t="str">
        <f t="shared" si="67"/>
        <v/>
      </c>
    </row>
    <row r="893" spans="3:6" x14ac:dyDescent="0.4">
      <c r="C893" s="206" t="str">
        <f t="shared" si="65"/>
        <v/>
      </c>
      <c r="D893" s="206" t="str">
        <f t="shared" si="68"/>
        <v/>
      </c>
      <c r="E893" s="260" t="str">
        <f t="shared" si="66"/>
        <v/>
      </c>
      <c r="F893" s="260" t="str">
        <f t="shared" si="67"/>
        <v/>
      </c>
    </row>
    <row r="894" spans="3:6" x14ac:dyDescent="0.4">
      <c r="C894" s="206" t="str">
        <f t="shared" si="65"/>
        <v/>
      </c>
      <c r="D894" s="206" t="str">
        <f t="shared" si="68"/>
        <v/>
      </c>
      <c r="E894" s="260" t="str">
        <f t="shared" si="66"/>
        <v/>
      </c>
      <c r="F894" s="260" t="str">
        <f t="shared" si="67"/>
        <v/>
      </c>
    </row>
    <row r="895" spans="3:6" x14ac:dyDescent="0.4">
      <c r="C895" s="206" t="str">
        <f t="shared" si="65"/>
        <v/>
      </c>
      <c r="D895" s="206" t="str">
        <f t="shared" si="68"/>
        <v/>
      </c>
      <c r="E895" s="260" t="str">
        <f t="shared" si="66"/>
        <v/>
      </c>
      <c r="F895" s="260" t="str">
        <f t="shared" si="67"/>
        <v/>
      </c>
    </row>
    <row r="896" spans="3:6" x14ac:dyDescent="0.4">
      <c r="C896" s="206" t="str">
        <f t="shared" si="65"/>
        <v/>
      </c>
      <c r="D896" s="206" t="str">
        <f t="shared" si="68"/>
        <v/>
      </c>
      <c r="E896" s="260" t="str">
        <f t="shared" si="66"/>
        <v/>
      </c>
      <c r="F896" s="260" t="str">
        <f t="shared" si="67"/>
        <v/>
      </c>
    </row>
    <row r="897" spans="3:6" x14ac:dyDescent="0.4">
      <c r="C897" s="206" t="str">
        <f t="shared" si="65"/>
        <v/>
      </c>
      <c r="D897" s="206" t="str">
        <f t="shared" si="68"/>
        <v/>
      </c>
      <c r="E897" s="260" t="str">
        <f t="shared" si="66"/>
        <v/>
      </c>
      <c r="F897" s="260" t="str">
        <f t="shared" si="67"/>
        <v/>
      </c>
    </row>
    <row r="898" spans="3:6" x14ac:dyDescent="0.4">
      <c r="C898" s="206" t="str">
        <f t="shared" ref="C898:C961" si="69">IF(AND(ISNUMBER(A898),B898&lt;&gt;""),(A898-INDEX(因子別概要,MATCH(B898,$H$5:$H$16,0),MATCH("平均",$H$4:$S$4,0)))^2,"")</f>
        <v/>
      </c>
      <c r="D898" s="206" t="str">
        <f t="shared" si="68"/>
        <v/>
      </c>
      <c r="E898" s="260" t="str">
        <f t="shared" ref="E898:E961" si="70">IF(AND(ISNUMBER(A898),B898&lt;&gt;""),ABS(A898-INDEX(因子別概要,MATCH(B898,$H$5:$H$16,0),MATCH("平均",$H$4:$S$4,0))),"")</f>
        <v/>
      </c>
      <c r="F898" s="260" t="str">
        <f t="shared" ref="F898:F961" si="71">IF(AND(ISNUMBER(A898),B898&lt;&gt;""),(E898-INDEX(因子別概要,MATCH(B898,$H$5:$H$16,0),MATCH("Zの平均値",$H$4:$O$4,0)))^2,"")</f>
        <v/>
      </c>
    </row>
    <row r="899" spans="3:6" x14ac:dyDescent="0.4">
      <c r="C899" s="206" t="str">
        <f t="shared" si="69"/>
        <v/>
      </c>
      <c r="D899" s="206" t="str">
        <f t="shared" ref="D899:D962" si="72">IF(AND(ISNUMBER(A899),B899&lt;&gt;""),(A899-全平均)^2,"")</f>
        <v/>
      </c>
      <c r="E899" s="260" t="str">
        <f t="shared" si="70"/>
        <v/>
      </c>
      <c r="F899" s="260" t="str">
        <f t="shared" si="71"/>
        <v/>
      </c>
    </row>
    <row r="900" spans="3:6" x14ac:dyDescent="0.4">
      <c r="C900" s="206" t="str">
        <f t="shared" si="69"/>
        <v/>
      </c>
      <c r="D900" s="206" t="str">
        <f t="shared" si="72"/>
        <v/>
      </c>
      <c r="E900" s="260" t="str">
        <f t="shared" si="70"/>
        <v/>
      </c>
      <c r="F900" s="260" t="str">
        <f t="shared" si="71"/>
        <v/>
      </c>
    </row>
    <row r="901" spans="3:6" x14ac:dyDescent="0.4">
      <c r="C901" s="206" t="str">
        <f t="shared" si="69"/>
        <v/>
      </c>
      <c r="D901" s="206" t="str">
        <f t="shared" si="72"/>
        <v/>
      </c>
      <c r="E901" s="260" t="str">
        <f t="shared" si="70"/>
        <v/>
      </c>
      <c r="F901" s="260" t="str">
        <f t="shared" si="71"/>
        <v/>
      </c>
    </row>
    <row r="902" spans="3:6" x14ac:dyDescent="0.4">
      <c r="C902" s="206" t="str">
        <f t="shared" si="69"/>
        <v/>
      </c>
      <c r="D902" s="206" t="str">
        <f t="shared" si="72"/>
        <v/>
      </c>
      <c r="E902" s="260" t="str">
        <f t="shared" si="70"/>
        <v/>
      </c>
      <c r="F902" s="260" t="str">
        <f t="shared" si="71"/>
        <v/>
      </c>
    </row>
    <row r="903" spans="3:6" x14ac:dyDescent="0.4">
      <c r="C903" s="206" t="str">
        <f t="shared" si="69"/>
        <v/>
      </c>
      <c r="D903" s="206" t="str">
        <f t="shared" si="72"/>
        <v/>
      </c>
      <c r="E903" s="260" t="str">
        <f t="shared" si="70"/>
        <v/>
      </c>
      <c r="F903" s="260" t="str">
        <f t="shared" si="71"/>
        <v/>
      </c>
    </row>
    <row r="904" spans="3:6" x14ac:dyDescent="0.4">
      <c r="C904" s="206" t="str">
        <f t="shared" si="69"/>
        <v/>
      </c>
      <c r="D904" s="206" t="str">
        <f t="shared" si="72"/>
        <v/>
      </c>
      <c r="E904" s="260" t="str">
        <f t="shared" si="70"/>
        <v/>
      </c>
      <c r="F904" s="260" t="str">
        <f t="shared" si="71"/>
        <v/>
      </c>
    </row>
    <row r="905" spans="3:6" x14ac:dyDescent="0.4">
      <c r="C905" s="206" t="str">
        <f t="shared" si="69"/>
        <v/>
      </c>
      <c r="D905" s="206" t="str">
        <f t="shared" si="72"/>
        <v/>
      </c>
      <c r="E905" s="260" t="str">
        <f t="shared" si="70"/>
        <v/>
      </c>
      <c r="F905" s="260" t="str">
        <f t="shared" si="71"/>
        <v/>
      </c>
    </row>
    <row r="906" spans="3:6" x14ac:dyDescent="0.4">
      <c r="C906" s="206" t="str">
        <f t="shared" si="69"/>
        <v/>
      </c>
      <c r="D906" s="206" t="str">
        <f t="shared" si="72"/>
        <v/>
      </c>
      <c r="E906" s="260" t="str">
        <f t="shared" si="70"/>
        <v/>
      </c>
      <c r="F906" s="260" t="str">
        <f t="shared" si="71"/>
        <v/>
      </c>
    </row>
    <row r="907" spans="3:6" x14ac:dyDescent="0.4">
      <c r="C907" s="206" t="str">
        <f t="shared" si="69"/>
        <v/>
      </c>
      <c r="D907" s="206" t="str">
        <f t="shared" si="72"/>
        <v/>
      </c>
      <c r="E907" s="260" t="str">
        <f t="shared" si="70"/>
        <v/>
      </c>
      <c r="F907" s="260" t="str">
        <f t="shared" si="71"/>
        <v/>
      </c>
    </row>
    <row r="908" spans="3:6" x14ac:dyDescent="0.4">
      <c r="C908" s="206" t="str">
        <f t="shared" si="69"/>
        <v/>
      </c>
      <c r="D908" s="206" t="str">
        <f t="shared" si="72"/>
        <v/>
      </c>
      <c r="E908" s="260" t="str">
        <f t="shared" si="70"/>
        <v/>
      </c>
      <c r="F908" s="260" t="str">
        <f t="shared" si="71"/>
        <v/>
      </c>
    </row>
    <row r="909" spans="3:6" x14ac:dyDescent="0.4">
      <c r="C909" s="206" t="str">
        <f t="shared" si="69"/>
        <v/>
      </c>
      <c r="D909" s="206" t="str">
        <f t="shared" si="72"/>
        <v/>
      </c>
      <c r="E909" s="260" t="str">
        <f t="shared" si="70"/>
        <v/>
      </c>
      <c r="F909" s="260" t="str">
        <f t="shared" si="71"/>
        <v/>
      </c>
    </row>
    <row r="910" spans="3:6" x14ac:dyDescent="0.4">
      <c r="C910" s="206" t="str">
        <f t="shared" si="69"/>
        <v/>
      </c>
      <c r="D910" s="206" t="str">
        <f t="shared" si="72"/>
        <v/>
      </c>
      <c r="E910" s="260" t="str">
        <f t="shared" si="70"/>
        <v/>
      </c>
      <c r="F910" s="260" t="str">
        <f t="shared" si="71"/>
        <v/>
      </c>
    </row>
    <row r="911" spans="3:6" x14ac:dyDescent="0.4">
      <c r="C911" s="206" t="str">
        <f t="shared" si="69"/>
        <v/>
      </c>
      <c r="D911" s="206" t="str">
        <f t="shared" si="72"/>
        <v/>
      </c>
      <c r="E911" s="260" t="str">
        <f t="shared" si="70"/>
        <v/>
      </c>
      <c r="F911" s="260" t="str">
        <f t="shared" si="71"/>
        <v/>
      </c>
    </row>
    <row r="912" spans="3:6" x14ac:dyDescent="0.4">
      <c r="C912" s="206" t="str">
        <f t="shared" si="69"/>
        <v/>
      </c>
      <c r="D912" s="206" t="str">
        <f t="shared" si="72"/>
        <v/>
      </c>
      <c r="E912" s="260" t="str">
        <f t="shared" si="70"/>
        <v/>
      </c>
      <c r="F912" s="260" t="str">
        <f t="shared" si="71"/>
        <v/>
      </c>
    </row>
    <row r="913" spans="3:6" x14ac:dyDescent="0.4">
      <c r="C913" s="206" t="str">
        <f t="shared" si="69"/>
        <v/>
      </c>
      <c r="D913" s="206" t="str">
        <f t="shared" si="72"/>
        <v/>
      </c>
      <c r="E913" s="260" t="str">
        <f t="shared" si="70"/>
        <v/>
      </c>
      <c r="F913" s="260" t="str">
        <f t="shared" si="71"/>
        <v/>
      </c>
    </row>
    <row r="914" spans="3:6" x14ac:dyDescent="0.4">
      <c r="C914" s="206" t="str">
        <f t="shared" si="69"/>
        <v/>
      </c>
      <c r="D914" s="206" t="str">
        <f t="shared" si="72"/>
        <v/>
      </c>
      <c r="E914" s="260" t="str">
        <f t="shared" si="70"/>
        <v/>
      </c>
      <c r="F914" s="260" t="str">
        <f t="shared" si="71"/>
        <v/>
      </c>
    </row>
    <row r="915" spans="3:6" x14ac:dyDescent="0.4">
      <c r="C915" s="206" t="str">
        <f t="shared" si="69"/>
        <v/>
      </c>
      <c r="D915" s="206" t="str">
        <f t="shared" si="72"/>
        <v/>
      </c>
      <c r="E915" s="260" t="str">
        <f t="shared" si="70"/>
        <v/>
      </c>
      <c r="F915" s="260" t="str">
        <f t="shared" si="71"/>
        <v/>
      </c>
    </row>
    <row r="916" spans="3:6" x14ac:dyDescent="0.4">
      <c r="C916" s="206" t="str">
        <f t="shared" si="69"/>
        <v/>
      </c>
      <c r="D916" s="206" t="str">
        <f t="shared" si="72"/>
        <v/>
      </c>
      <c r="E916" s="260" t="str">
        <f t="shared" si="70"/>
        <v/>
      </c>
      <c r="F916" s="260" t="str">
        <f t="shared" si="71"/>
        <v/>
      </c>
    </row>
    <row r="917" spans="3:6" x14ac:dyDescent="0.4">
      <c r="C917" s="206" t="str">
        <f t="shared" si="69"/>
        <v/>
      </c>
      <c r="D917" s="206" t="str">
        <f t="shared" si="72"/>
        <v/>
      </c>
      <c r="E917" s="260" t="str">
        <f t="shared" si="70"/>
        <v/>
      </c>
      <c r="F917" s="260" t="str">
        <f t="shared" si="71"/>
        <v/>
      </c>
    </row>
    <row r="918" spans="3:6" x14ac:dyDescent="0.4">
      <c r="C918" s="206" t="str">
        <f t="shared" si="69"/>
        <v/>
      </c>
      <c r="D918" s="206" t="str">
        <f t="shared" si="72"/>
        <v/>
      </c>
      <c r="E918" s="260" t="str">
        <f t="shared" si="70"/>
        <v/>
      </c>
      <c r="F918" s="260" t="str">
        <f t="shared" si="71"/>
        <v/>
      </c>
    </row>
    <row r="919" spans="3:6" x14ac:dyDescent="0.4">
      <c r="C919" s="206" t="str">
        <f t="shared" si="69"/>
        <v/>
      </c>
      <c r="D919" s="206" t="str">
        <f t="shared" si="72"/>
        <v/>
      </c>
      <c r="E919" s="260" t="str">
        <f t="shared" si="70"/>
        <v/>
      </c>
      <c r="F919" s="260" t="str">
        <f t="shared" si="71"/>
        <v/>
      </c>
    </row>
    <row r="920" spans="3:6" x14ac:dyDescent="0.4">
      <c r="C920" s="206" t="str">
        <f t="shared" si="69"/>
        <v/>
      </c>
      <c r="D920" s="206" t="str">
        <f t="shared" si="72"/>
        <v/>
      </c>
      <c r="E920" s="260" t="str">
        <f t="shared" si="70"/>
        <v/>
      </c>
      <c r="F920" s="260" t="str">
        <f t="shared" si="71"/>
        <v/>
      </c>
    </row>
    <row r="921" spans="3:6" x14ac:dyDescent="0.4">
      <c r="C921" s="206" t="str">
        <f t="shared" si="69"/>
        <v/>
      </c>
      <c r="D921" s="206" t="str">
        <f t="shared" si="72"/>
        <v/>
      </c>
      <c r="E921" s="260" t="str">
        <f t="shared" si="70"/>
        <v/>
      </c>
      <c r="F921" s="260" t="str">
        <f t="shared" si="71"/>
        <v/>
      </c>
    </row>
    <row r="922" spans="3:6" x14ac:dyDescent="0.4">
      <c r="C922" s="206" t="str">
        <f t="shared" si="69"/>
        <v/>
      </c>
      <c r="D922" s="206" t="str">
        <f t="shared" si="72"/>
        <v/>
      </c>
      <c r="E922" s="260" t="str">
        <f t="shared" si="70"/>
        <v/>
      </c>
      <c r="F922" s="260" t="str">
        <f t="shared" si="71"/>
        <v/>
      </c>
    </row>
    <row r="923" spans="3:6" x14ac:dyDescent="0.4">
      <c r="C923" s="206" t="str">
        <f t="shared" si="69"/>
        <v/>
      </c>
      <c r="D923" s="206" t="str">
        <f t="shared" si="72"/>
        <v/>
      </c>
      <c r="E923" s="260" t="str">
        <f t="shared" si="70"/>
        <v/>
      </c>
      <c r="F923" s="260" t="str">
        <f t="shared" si="71"/>
        <v/>
      </c>
    </row>
    <row r="924" spans="3:6" x14ac:dyDescent="0.4">
      <c r="C924" s="206" t="str">
        <f t="shared" si="69"/>
        <v/>
      </c>
      <c r="D924" s="206" t="str">
        <f t="shared" si="72"/>
        <v/>
      </c>
      <c r="E924" s="260" t="str">
        <f t="shared" si="70"/>
        <v/>
      </c>
      <c r="F924" s="260" t="str">
        <f t="shared" si="71"/>
        <v/>
      </c>
    </row>
    <row r="925" spans="3:6" x14ac:dyDescent="0.4">
      <c r="C925" s="206" t="str">
        <f t="shared" si="69"/>
        <v/>
      </c>
      <c r="D925" s="206" t="str">
        <f t="shared" si="72"/>
        <v/>
      </c>
      <c r="E925" s="260" t="str">
        <f t="shared" si="70"/>
        <v/>
      </c>
      <c r="F925" s="260" t="str">
        <f t="shared" si="71"/>
        <v/>
      </c>
    </row>
    <row r="926" spans="3:6" x14ac:dyDescent="0.4">
      <c r="C926" s="206" t="str">
        <f t="shared" si="69"/>
        <v/>
      </c>
      <c r="D926" s="206" t="str">
        <f t="shared" si="72"/>
        <v/>
      </c>
      <c r="E926" s="260" t="str">
        <f t="shared" si="70"/>
        <v/>
      </c>
      <c r="F926" s="260" t="str">
        <f t="shared" si="71"/>
        <v/>
      </c>
    </row>
    <row r="927" spans="3:6" x14ac:dyDescent="0.4">
      <c r="C927" s="206" t="str">
        <f t="shared" si="69"/>
        <v/>
      </c>
      <c r="D927" s="206" t="str">
        <f t="shared" si="72"/>
        <v/>
      </c>
      <c r="E927" s="260" t="str">
        <f t="shared" si="70"/>
        <v/>
      </c>
      <c r="F927" s="260" t="str">
        <f t="shared" si="71"/>
        <v/>
      </c>
    </row>
    <row r="928" spans="3:6" x14ac:dyDescent="0.4">
      <c r="C928" s="206" t="str">
        <f t="shared" si="69"/>
        <v/>
      </c>
      <c r="D928" s="206" t="str">
        <f t="shared" si="72"/>
        <v/>
      </c>
      <c r="E928" s="260" t="str">
        <f t="shared" si="70"/>
        <v/>
      </c>
      <c r="F928" s="260" t="str">
        <f t="shared" si="71"/>
        <v/>
      </c>
    </row>
    <row r="929" spans="3:6" x14ac:dyDescent="0.4">
      <c r="C929" s="206" t="str">
        <f t="shared" si="69"/>
        <v/>
      </c>
      <c r="D929" s="206" t="str">
        <f t="shared" si="72"/>
        <v/>
      </c>
      <c r="E929" s="260" t="str">
        <f t="shared" si="70"/>
        <v/>
      </c>
      <c r="F929" s="260" t="str">
        <f t="shared" si="71"/>
        <v/>
      </c>
    </row>
    <row r="930" spans="3:6" x14ac:dyDescent="0.4">
      <c r="C930" s="206" t="str">
        <f t="shared" si="69"/>
        <v/>
      </c>
      <c r="D930" s="206" t="str">
        <f t="shared" si="72"/>
        <v/>
      </c>
      <c r="E930" s="260" t="str">
        <f t="shared" si="70"/>
        <v/>
      </c>
      <c r="F930" s="260" t="str">
        <f t="shared" si="71"/>
        <v/>
      </c>
    </row>
    <row r="931" spans="3:6" x14ac:dyDescent="0.4">
      <c r="C931" s="206" t="str">
        <f t="shared" si="69"/>
        <v/>
      </c>
      <c r="D931" s="206" t="str">
        <f t="shared" si="72"/>
        <v/>
      </c>
      <c r="E931" s="260" t="str">
        <f t="shared" si="70"/>
        <v/>
      </c>
      <c r="F931" s="260" t="str">
        <f t="shared" si="71"/>
        <v/>
      </c>
    </row>
    <row r="932" spans="3:6" x14ac:dyDescent="0.4">
      <c r="C932" s="206" t="str">
        <f t="shared" si="69"/>
        <v/>
      </c>
      <c r="D932" s="206" t="str">
        <f t="shared" si="72"/>
        <v/>
      </c>
      <c r="E932" s="260" t="str">
        <f t="shared" si="70"/>
        <v/>
      </c>
      <c r="F932" s="260" t="str">
        <f t="shared" si="71"/>
        <v/>
      </c>
    </row>
    <row r="933" spans="3:6" x14ac:dyDescent="0.4">
      <c r="C933" s="206" t="str">
        <f t="shared" si="69"/>
        <v/>
      </c>
      <c r="D933" s="206" t="str">
        <f t="shared" si="72"/>
        <v/>
      </c>
      <c r="E933" s="260" t="str">
        <f t="shared" si="70"/>
        <v/>
      </c>
      <c r="F933" s="260" t="str">
        <f t="shared" si="71"/>
        <v/>
      </c>
    </row>
    <row r="934" spans="3:6" x14ac:dyDescent="0.4">
      <c r="C934" s="206" t="str">
        <f t="shared" si="69"/>
        <v/>
      </c>
      <c r="D934" s="206" t="str">
        <f t="shared" si="72"/>
        <v/>
      </c>
      <c r="E934" s="260" t="str">
        <f t="shared" si="70"/>
        <v/>
      </c>
      <c r="F934" s="260" t="str">
        <f t="shared" si="71"/>
        <v/>
      </c>
    </row>
    <row r="935" spans="3:6" x14ac:dyDescent="0.4">
      <c r="C935" s="206" t="str">
        <f t="shared" si="69"/>
        <v/>
      </c>
      <c r="D935" s="206" t="str">
        <f t="shared" si="72"/>
        <v/>
      </c>
      <c r="E935" s="260" t="str">
        <f t="shared" si="70"/>
        <v/>
      </c>
      <c r="F935" s="260" t="str">
        <f t="shared" si="71"/>
        <v/>
      </c>
    </row>
    <row r="936" spans="3:6" x14ac:dyDescent="0.4">
      <c r="C936" s="206" t="str">
        <f t="shared" si="69"/>
        <v/>
      </c>
      <c r="D936" s="206" t="str">
        <f t="shared" si="72"/>
        <v/>
      </c>
      <c r="E936" s="260" t="str">
        <f t="shared" si="70"/>
        <v/>
      </c>
      <c r="F936" s="260" t="str">
        <f t="shared" si="71"/>
        <v/>
      </c>
    </row>
    <row r="937" spans="3:6" x14ac:dyDescent="0.4">
      <c r="C937" s="206" t="str">
        <f t="shared" si="69"/>
        <v/>
      </c>
      <c r="D937" s="206" t="str">
        <f t="shared" si="72"/>
        <v/>
      </c>
      <c r="E937" s="260" t="str">
        <f t="shared" si="70"/>
        <v/>
      </c>
      <c r="F937" s="260" t="str">
        <f t="shared" si="71"/>
        <v/>
      </c>
    </row>
    <row r="938" spans="3:6" x14ac:dyDescent="0.4">
      <c r="C938" s="206" t="str">
        <f t="shared" si="69"/>
        <v/>
      </c>
      <c r="D938" s="206" t="str">
        <f t="shared" si="72"/>
        <v/>
      </c>
      <c r="E938" s="260" t="str">
        <f t="shared" si="70"/>
        <v/>
      </c>
      <c r="F938" s="260" t="str">
        <f t="shared" si="71"/>
        <v/>
      </c>
    </row>
    <row r="939" spans="3:6" x14ac:dyDescent="0.4">
      <c r="C939" s="206" t="str">
        <f t="shared" si="69"/>
        <v/>
      </c>
      <c r="D939" s="206" t="str">
        <f t="shared" si="72"/>
        <v/>
      </c>
      <c r="E939" s="260" t="str">
        <f t="shared" si="70"/>
        <v/>
      </c>
      <c r="F939" s="260" t="str">
        <f t="shared" si="71"/>
        <v/>
      </c>
    </row>
    <row r="940" spans="3:6" x14ac:dyDescent="0.4">
      <c r="C940" s="206" t="str">
        <f t="shared" si="69"/>
        <v/>
      </c>
      <c r="D940" s="206" t="str">
        <f t="shared" si="72"/>
        <v/>
      </c>
      <c r="E940" s="260" t="str">
        <f t="shared" si="70"/>
        <v/>
      </c>
      <c r="F940" s="260" t="str">
        <f t="shared" si="71"/>
        <v/>
      </c>
    </row>
    <row r="941" spans="3:6" x14ac:dyDescent="0.4">
      <c r="C941" s="206" t="str">
        <f t="shared" si="69"/>
        <v/>
      </c>
      <c r="D941" s="206" t="str">
        <f t="shared" si="72"/>
        <v/>
      </c>
      <c r="E941" s="260" t="str">
        <f t="shared" si="70"/>
        <v/>
      </c>
      <c r="F941" s="260" t="str">
        <f t="shared" si="71"/>
        <v/>
      </c>
    </row>
    <row r="942" spans="3:6" x14ac:dyDescent="0.4">
      <c r="C942" s="206" t="str">
        <f t="shared" si="69"/>
        <v/>
      </c>
      <c r="D942" s="206" t="str">
        <f t="shared" si="72"/>
        <v/>
      </c>
      <c r="E942" s="260" t="str">
        <f t="shared" si="70"/>
        <v/>
      </c>
      <c r="F942" s="260" t="str">
        <f t="shared" si="71"/>
        <v/>
      </c>
    </row>
    <row r="943" spans="3:6" x14ac:dyDescent="0.4">
      <c r="C943" s="206" t="str">
        <f t="shared" si="69"/>
        <v/>
      </c>
      <c r="D943" s="206" t="str">
        <f t="shared" si="72"/>
        <v/>
      </c>
      <c r="E943" s="260" t="str">
        <f t="shared" si="70"/>
        <v/>
      </c>
      <c r="F943" s="260" t="str">
        <f t="shared" si="71"/>
        <v/>
      </c>
    </row>
    <row r="944" spans="3:6" x14ac:dyDescent="0.4">
      <c r="C944" s="206" t="str">
        <f t="shared" si="69"/>
        <v/>
      </c>
      <c r="D944" s="206" t="str">
        <f t="shared" si="72"/>
        <v/>
      </c>
      <c r="E944" s="260" t="str">
        <f t="shared" si="70"/>
        <v/>
      </c>
      <c r="F944" s="260" t="str">
        <f t="shared" si="71"/>
        <v/>
      </c>
    </row>
    <row r="945" spans="3:6" x14ac:dyDescent="0.4">
      <c r="C945" s="206" t="str">
        <f t="shared" si="69"/>
        <v/>
      </c>
      <c r="D945" s="206" t="str">
        <f t="shared" si="72"/>
        <v/>
      </c>
      <c r="E945" s="260" t="str">
        <f t="shared" si="70"/>
        <v/>
      </c>
      <c r="F945" s="260" t="str">
        <f t="shared" si="71"/>
        <v/>
      </c>
    </row>
    <row r="946" spans="3:6" x14ac:dyDescent="0.4">
      <c r="C946" s="206" t="str">
        <f t="shared" si="69"/>
        <v/>
      </c>
      <c r="D946" s="206" t="str">
        <f t="shared" si="72"/>
        <v/>
      </c>
      <c r="E946" s="260" t="str">
        <f t="shared" si="70"/>
        <v/>
      </c>
      <c r="F946" s="260" t="str">
        <f t="shared" si="71"/>
        <v/>
      </c>
    </row>
    <row r="947" spans="3:6" x14ac:dyDescent="0.4">
      <c r="C947" s="206" t="str">
        <f t="shared" si="69"/>
        <v/>
      </c>
      <c r="D947" s="206" t="str">
        <f t="shared" si="72"/>
        <v/>
      </c>
      <c r="E947" s="260" t="str">
        <f t="shared" si="70"/>
        <v/>
      </c>
      <c r="F947" s="260" t="str">
        <f t="shared" si="71"/>
        <v/>
      </c>
    </row>
    <row r="948" spans="3:6" x14ac:dyDescent="0.4">
      <c r="C948" s="206" t="str">
        <f t="shared" si="69"/>
        <v/>
      </c>
      <c r="D948" s="206" t="str">
        <f t="shared" si="72"/>
        <v/>
      </c>
      <c r="E948" s="260" t="str">
        <f t="shared" si="70"/>
        <v/>
      </c>
      <c r="F948" s="260" t="str">
        <f t="shared" si="71"/>
        <v/>
      </c>
    </row>
    <row r="949" spans="3:6" x14ac:dyDescent="0.4">
      <c r="C949" s="206" t="str">
        <f t="shared" si="69"/>
        <v/>
      </c>
      <c r="D949" s="206" t="str">
        <f t="shared" si="72"/>
        <v/>
      </c>
      <c r="E949" s="260" t="str">
        <f t="shared" si="70"/>
        <v/>
      </c>
      <c r="F949" s="260" t="str">
        <f t="shared" si="71"/>
        <v/>
      </c>
    </row>
    <row r="950" spans="3:6" x14ac:dyDescent="0.4">
      <c r="C950" s="206" t="str">
        <f t="shared" si="69"/>
        <v/>
      </c>
      <c r="D950" s="206" t="str">
        <f t="shared" si="72"/>
        <v/>
      </c>
      <c r="E950" s="260" t="str">
        <f t="shared" si="70"/>
        <v/>
      </c>
      <c r="F950" s="260" t="str">
        <f t="shared" si="71"/>
        <v/>
      </c>
    </row>
    <row r="951" spans="3:6" x14ac:dyDescent="0.4">
      <c r="C951" s="206" t="str">
        <f t="shared" si="69"/>
        <v/>
      </c>
      <c r="D951" s="206" t="str">
        <f t="shared" si="72"/>
        <v/>
      </c>
      <c r="E951" s="260" t="str">
        <f t="shared" si="70"/>
        <v/>
      </c>
      <c r="F951" s="260" t="str">
        <f t="shared" si="71"/>
        <v/>
      </c>
    </row>
    <row r="952" spans="3:6" x14ac:dyDescent="0.4">
      <c r="C952" s="206" t="str">
        <f t="shared" si="69"/>
        <v/>
      </c>
      <c r="D952" s="206" t="str">
        <f t="shared" si="72"/>
        <v/>
      </c>
      <c r="E952" s="260" t="str">
        <f t="shared" si="70"/>
        <v/>
      </c>
      <c r="F952" s="260" t="str">
        <f t="shared" si="71"/>
        <v/>
      </c>
    </row>
    <row r="953" spans="3:6" x14ac:dyDescent="0.4">
      <c r="C953" s="206" t="str">
        <f t="shared" si="69"/>
        <v/>
      </c>
      <c r="D953" s="206" t="str">
        <f t="shared" si="72"/>
        <v/>
      </c>
      <c r="E953" s="260" t="str">
        <f t="shared" si="70"/>
        <v/>
      </c>
      <c r="F953" s="260" t="str">
        <f t="shared" si="71"/>
        <v/>
      </c>
    </row>
    <row r="954" spans="3:6" x14ac:dyDescent="0.4">
      <c r="C954" s="206" t="str">
        <f t="shared" si="69"/>
        <v/>
      </c>
      <c r="D954" s="206" t="str">
        <f t="shared" si="72"/>
        <v/>
      </c>
      <c r="E954" s="260" t="str">
        <f t="shared" si="70"/>
        <v/>
      </c>
      <c r="F954" s="260" t="str">
        <f t="shared" si="71"/>
        <v/>
      </c>
    </row>
    <row r="955" spans="3:6" x14ac:dyDescent="0.4">
      <c r="C955" s="206" t="str">
        <f t="shared" si="69"/>
        <v/>
      </c>
      <c r="D955" s="206" t="str">
        <f t="shared" si="72"/>
        <v/>
      </c>
      <c r="E955" s="260" t="str">
        <f t="shared" si="70"/>
        <v/>
      </c>
      <c r="F955" s="260" t="str">
        <f t="shared" si="71"/>
        <v/>
      </c>
    </row>
    <row r="956" spans="3:6" x14ac:dyDescent="0.4">
      <c r="C956" s="206" t="str">
        <f t="shared" si="69"/>
        <v/>
      </c>
      <c r="D956" s="206" t="str">
        <f t="shared" si="72"/>
        <v/>
      </c>
      <c r="E956" s="260" t="str">
        <f t="shared" si="70"/>
        <v/>
      </c>
      <c r="F956" s="260" t="str">
        <f t="shared" si="71"/>
        <v/>
      </c>
    </row>
    <row r="957" spans="3:6" x14ac:dyDescent="0.4">
      <c r="C957" s="206" t="str">
        <f t="shared" si="69"/>
        <v/>
      </c>
      <c r="D957" s="206" t="str">
        <f t="shared" si="72"/>
        <v/>
      </c>
      <c r="E957" s="260" t="str">
        <f t="shared" si="70"/>
        <v/>
      </c>
      <c r="F957" s="260" t="str">
        <f t="shared" si="71"/>
        <v/>
      </c>
    </row>
    <row r="958" spans="3:6" x14ac:dyDescent="0.4">
      <c r="C958" s="206" t="str">
        <f t="shared" si="69"/>
        <v/>
      </c>
      <c r="D958" s="206" t="str">
        <f t="shared" si="72"/>
        <v/>
      </c>
      <c r="E958" s="260" t="str">
        <f t="shared" si="70"/>
        <v/>
      </c>
      <c r="F958" s="260" t="str">
        <f t="shared" si="71"/>
        <v/>
      </c>
    </row>
    <row r="959" spans="3:6" x14ac:dyDescent="0.4">
      <c r="C959" s="206" t="str">
        <f t="shared" si="69"/>
        <v/>
      </c>
      <c r="D959" s="206" t="str">
        <f t="shared" si="72"/>
        <v/>
      </c>
      <c r="E959" s="260" t="str">
        <f t="shared" si="70"/>
        <v/>
      </c>
      <c r="F959" s="260" t="str">
        <f t="shared" si="71"/>
        <v/>
      </c>
    </row>
    <row r="960" spans="3:6" x14ac:dyDescent="0.4">
      <c r="C960" s="206" t="str">
        <f t="shared" si="69"/>
        <v/>
      </c>
      <c r="D960" s="206" t="str">
        <f t="shared" si="72"/>
        <v/>
      </c>
      <c r="E960" s="260" t="str">
        <f t="shared" si="70"/>
        <v/>
      </c>
      <c r="F960" s="260" t="str">
        <f t="shared" si="71"/>
        <v/>
      </c>
    </row>
    <row r="961" spans="3:6" x14ac:dyDescent="0.4">
      <c r="C961" s="206" t="str">
        <f t="shared" si="69"/>
        <v/>
      </c>
      <c r="D961" s="206" t="str">
        <f t="shared" si="72"/>
        <v/>
      </c>
      <c r="E961" s="260" t="str">
        <f t="shared" si="70"/>
        <v/>
      </c>
      <c r="F961" s="260" t="str">
        <f t="shared" si="71"/>
        <v/>
      </c>
    </row>
    <row r="962" spans="3:6" x14ac:dyDescent="0.4">
      <c r="C962" s="206" t="str">
        <f t="shared" ref="C962:C1001" si="73">IF(AND(ISNUMBER(A962),B962&lt;&gt;""),(A962-INDEX(因子別概要,MATCH(B962,$H$5:$H$16,0),MATCH("平均",$H$4:$S$4,0)))^2,"")</f>
        <v/>
      </c>
      <c r="D962" s="206" t="str">
        <f t="shared" si="72"/>
        <v/>
      </c>
      <c r="E962" s="260" t="str">
        <f t="shared" ref="E962:E1001" si="74">IF(AND(ISNUMBER(A962),B962&lt;&gt;""),ABS(A962-INDEX(因子別概要,MATCH(B962,$H$5:$H$16,0),MATCH("平均",$H$4:$S$4,0))),"")</f>
        <v/>
      </c>
      <c r="F962" s="260" t="str">
        <f t="shared" ref="F962:F1001" si="75">IF(AND(ISNUMBER(A962),B962&lt;&gt;""),(E962-INDEX(因子別概要,MATCH(B962,$H$5:$H$16,0),MATCH("Zの平均値",$H$4:$O$4,0)))^2,"")</f>
        <v/>
      </c>
    </row>
    <row r="963" spans="3:6" x14ac:dyDescent="0.4">
      <c r="C963" s="206" t="str">
        <f t="shared" si="73"/>
        <v/>
      </c>
      <c r="D963" s="206" t="str">
        <f t="shared" ref="D963:D1001" si="76">IF(AND(ISNUMBER(A963),B963&lt;&gt;""),(A963-全平均)^2,"")</f>
        <v/>
      </c>
      <c r="E963" s="260" t="str">
        <f t="shared" si="74"/>
        <v/>
      </c>
      <c r="F963" s="260" t="str">
        <f t="shared" si="75"/>
        <v/>
      </c>
    </row>
    <row r="964" spans="3:6" x14ac:dyDescent="0.4">
      <c r="C964" s="206" t="str">
        <f t="shared" si="73"/>
        <v/>
      </c>
      <c r="D964" s="206" t="str">
        <f t="shared" si="76"/>
        <v/>
      </c>
      <c r="E964" s="260" t="str">
        <f t="shared" si="74"/>
        <v/>
      </c>
      <c r="F964" s="260" t="str">
        <f t="shared" si="75"/>
        <v/>
      </c>
    </row>
    <row r="965" spans="3:6" x14ac:dyDescent="0.4">
      <c r="C965" s="206" t="str">
        <f t="shared" si="73"/>
        <v/>
      </c>
      <c r="D965" s="206" t="str">
        <f t="shared" si="76"/>
        <v/>
      </c>
      <c r="E965" s="260" t="str">
        <f t="shared" si="74"/>
        <v/>
      </c>
      <c r="F965" s="260" t="str">
        <f t="shared" si="75"/>
        <v/>
      </c>
    </row>
    <row r="966" spans="3:6" x14ac:dyDescent="0.4">
      <c r="C966" s="206" t="str">
        <f t="shared" si="73"/>
        <v/>
      </c>
      <c r="D966" s="206" t="str">
        <f t="shared" si="76"/>
        <v/>
      </c>
      <c r="E966" s="260" t="str">
        <f t="shared" si="74"/>
        <v/>
      </c>
      <c r="F966" s="260" t="str">
        <f t="shared" si="75"/>
        <v/>
      </c>
    </row>
    <row r="967" spans="3:6" x14ac:dyDescent="0.4">
      <c r="C967" s="206" t="str">
        <f t="shared" si="73"/>
        <v/>
      </c>
      <c r="D967" s="206" t="str">
        <f t="shared" si="76"/>
        <v/>
      </c>
      <c r="E967" s="260" t="str">
        <f t="shared" si="74"/>
        <v/>
      </c>
      <c r="F967" s="260" t="str">
        <f t="shared" si="75"/>
        <v/>
      </c>
    </row>
    <row r="968" spans="3:6" x14ac:dyDescent="0.4">
      <c r="C968" s="206" t="str">
        <f t="shared" si="73"/>
        <v/>
      </c>
      <c r="D968" s="206" t="str">
        <f t="shared" si="76"/>
        <v/>
      </c>
      <c r="E968" s="260" t="str">
        <f t="shared" si="74"/>
        <v/>
      </c>
      <c r="F968" s="260" t="str">
        <f t="shared" si="75"/>
        <v/>
      </c>
    </row>
    <row r="969" spans="3:6" x14ac:dyDescent="0.4">
      <c r="C969" s="206" t="str">
        <f t="shared" si="73"/>
        <v/>
      </c>
      <c r="D969" s="206" t="str">
        <f t="shared" si="76"/>
        <v/>
      </c>
      <c r="E969" s="260" t="str">
        <f t="shared" si="74"/>
        <v/>
      </c>
      <c r="F969" s="260" t="str">
        <f t="shared" si="75"/>
        <v/>
      </c>
    </row>
    <row r="970" spans="3:6" x14ac:dyDescent="0.4">
      <c r="C970" s="206" t="str">
        <f t="shared" si="73"/>
        <v/>
      </c>
      <c r="D970" s="206" t="str">
        <f t="shared" si="76"/>
        <v/>
      </c>
      <c r="E970" s="260" t="str">
        <f t="shared" si="74"/>
        <v/>
      </c>
      <c r="F970" s="260" t="str">
        <f t="shared" si="75"/>
        <v/>
      </c>
    </row>
    <row r="971" spans="3:6" x14ac:dyDescent="0.4">
      <c r="C971" s="206" t="str">
        <f t="shared" si="73"/>
        <v/>
      </c>
      <c r="D971" s="206" t="str">
        <f t="shared" si="76"/>
        <v/>
      </c>
      <c r="E971" s="260" t="str">
        <f t="shared" si="74"/>
        <v/>
      </c>
      <c r="F971" s="260" t="str">
        <f t="shared" si="75"/>
        <v/>
      </c>
    </row>
    <row r="972" spans="3:6" x14ac:dyDescent="0.4">
      <c r="C972" s="206" t="str">
        <f t="shared" si="73"/>
        <v/>
      </c>
      <c r="D972" s="206" t="str">
        <f t="shared" si="76"/>
        <v/>
      </c>
      <c r="E972" s="260" t="str">
        <f t="shared" si="74"/>
        <v/>
      </c>
      <c r="F972" s="260" t="str">
        <f t="shared" si="75"/>
        <v/>
      </c>
    </row>
    <row r="973" spans="3:6" x14ac:dyDescent="0.4">
      <c r="C973" s="206" t="str">
        <f t="shared" si="73"/>
        <v/>
      </c>
      <c r="D973" s="206" t="str">
        <f t="shared" si="76"/>
        <v/>
      </c>
      <c r="E973" s="260" t="str">
        <f t="shared" si="74"/>
        <v/>
      </c>
      <c r="F973" s="260" t="str">
        <f t="shared" si="75"/>
        <v/>
      </c>
    </row>
    <row r="974" spans="3:6" x14ac:dyDescent="0.4">
      <c r="C974" s="206" t="str">
        <f t="shared" si="73"/>
        <v/>
      </c>
      <c r="D974" s="206" t="str">
        <f t="shared" si="76"/>
        <v/>
      </c>
      <c r="E974" s="260" t="str">
        <f t="shared" si="74"/>
        <v/>
      </c>
      <c r="F974" s="260" t="str">
        <f t="shared" si="75"/>
        <v/>
      </c>
    </row>
    <row r="975" spans="3:6" x14ac:dyDescent="0.4">
      <c r="C975" s="206" t="str">
        <f t="shared" si="73"/>
        <v/>
      </c>
      <c r="D975" s="206" t="str">
        <f t="shared" si="76"/>
        <v/>
      </c>
      <c r="E975" s="260" t="str">
        <f t="shared" si="74"/>
        <v/>
      </c>
      <c r="F975" s="260" t="str">
        <f t="shared" si="75"/>
        <v/>
      </c>
    </row>
    <row r="976" spans="3:6" x14ac:dyDescent="0.4">
      <c r="C976" s="206" t="str">
        <f t="shared" si="73"/>
        <v/>
      </c>
      <c r="D976" s="206" t="str">
        <f t="shared" si="76"/>
        <v/>
      </c>
      <c r="E976" s="260" t="str">
        <f t="shared" si="74"/>
        <v/>
      </c>
      <c r="F976" s="260" t="str">
        <f t="shared" si="75"/>
        <v/>
      </c>
    </row>
    <row r="977" spans="3:6" x14ac:dyDescent="0.4">
      <c r="C977" s="206" t="str">
        <f t="shared" si="73"/>
        <v/>
      </c>
      <c r="D977" s="206" t="str">
        <f t="shared" si="76"/>
        <v/>
      </c>
      <c r="E977" s="260" t="str">
        <f t="shared" si="74"/>
        <v/>
      </c>
      <c r="F977" s="260" t="str">
        <f t="shared" si="75"/>
        <v/>
      </c>
    </row>
    <row r="978" spans="3:6" x14ac:dyDescent="0.4">
      <c r="C978" s="206" t="str">
        <f t="shared" si="73"/>
        <v/>
      </c>
      <c r="D978" s="206" t="str">
        <f t="shared" si="76"/>
        <v/>
      </c>
      <c r="E978" s="260" t="str">
        <f t="shared" si="74"/>
        <v/>
      </c>
      <c r="F978" s="260" t="str">
        <f t="shared" si="75"/>
        <v/>
      </c>
    </row>
    <row r="979" spans="3:6" x14ac:dyDescent="0.4">
      <c r="C979" s="206" t="str">
        <f t="shared" si="73"/>
        <v/>
      </c>
      <c r="D979" s="206" t="str">
        <f t="shared" si="76"/>
        <v/>
      </c>
      <c r="E979" s="260" t="str">
        <f t="shared" si="74"/>
        <v/>
      </c>
      <c r="F979" s="260" t="str">
        <f t="shared" si="75"/>
        <v/>
      </c>
    </row>
    <row r="980" spans="3:6" x14ac:dyDescent="0.4">
      <c r="C980" s="206" t="str">
        <f t="shared" si="73"/>
        <v/>
      </c>
      <c r="D980" s="206" t="str">
        <f t="shared" si="76"/>
        <v/>
      </c>
      <c r="E980" s="260" t="str">
        <f t="shared" si="74"/>
        <v/>
      </c>
      <c r="F980" s="260" t="str">
        <f t="shared" si="75"/>
        <v/>
      </c>
    </row>
    <row r="981" spans="3:6" x14ac:dyDescent="0.4">
      <c r="C981" s="206" t="str">
        <f t="shared" si="73"/>
        <v/>
      </c>
      <c r="D981" s="206" t="str">
        <f t="shared" si="76"/>
        <v/>
      </c>
      <c r="E981" s="260" t="str">
        <f t="shared" si="74"/>
        <v/>
      </c>
      <c r="F981" s="260" t="str">
        <f t="shared" si="75"/>
        <v/>
      </c>
    </row>
    <row r="982" spans="3:6" x14ac:dyDescent="0.4">
      <c r="C982" s="206" t="str">
        <f t="shared" si="73"/>
        <v/>
      </c>
      <c r="D982" s="206" t="str">
        <f t="shared" si="76"/>
        <v/>
      </c>
      <c r="E982" s="260" t="str">
        <f t="shared" si="74"/>
        <v/>
      </c>
      <c r="F982" s="260" t="str">
        <f t="shared" si="75"/>
        <v/>
      </c>
    </row>
    <row r="983" spans="3:6" x14ac:dyDescent="0.4">
      <c r="C983" s="206" t="str">
        <f t="shared" si="73"/>
        <v/>
      </c>
      <c r="D983" s="206" t="str">
        <f t="shared" si="76"/>
        <v/>
      </c>
      <c r="E983" s="260" t="str">
        <f t="shared" si="74"/>
        <v/>
      </c>
      <c r="F983" s="260" t="str">
        <f t="shared" si="75"/>
        <v/>
      </c>
    </row>
    <row r="984" spans="3:6" x14ac:dyDescent="0.4">
      <c r="C984" s="206" t="str">
        <f t="shared" si="73"/>
        <v/>
      </c>
      <c r="D984" s="206" t="str">
        <f t="shared" si="76"/>
        <v/>
      </c>
      <c r="E984" s="260" t="str">
        <f t="shared" si="74"/>
        <v/>
      </c>
      <c r="F984" s="260" t="str">
        <f t="shared" si="75"/>
        <v/>
      </c>
    </row>
    <row r="985" spans="3:6" x14ac:dyDescent="0.4">
      <c r="C985" s="206" t="str">
        <f t="shared" si="73"/>
        <v/>
      </c>
      <c r="D985" s="206" t="str">
        <f t="shared" si="76"/>
        <v/>
      </c>
      <c r="E985" s="260" t="str">
        <f t="shared" si="74"/>
        <v/>
      </c>
      <c r="F985" s="260" t="str">
        <f t="shared" si="75"/>
        <v/>
      </c>
    </row>
    <row r="986" spans="3:6" x14ac:dyDescent="0.4">
      <c r="C986" s="206" t="str">
        <f t="shared" si="73"/>
        <v/>
      </c>
      <c r="D986" s="206" t="str">
        <f t="shared" si="76"/>
        <v/>
      </c>
      <c r="E986" s="260" t="str">
        <f t="shared" si="74"/>
        <v/>
      </c>
      <c r="F986" s="260" t="str">
        <f t="shared" si="75"/>
        <v/>
      </c>
    </row>
    <row r="987" spans="3:6" x14ac:dyDescent="0.4">
      <c r="C987" s="206" t="str">
        <f t="shared" si="73"/>
        <v/>
      </c>
      <c r="D987" s="206" t="str">
        <f t="shared" si="76"/>
        <v/>
      </c>
      <c r="E987" s="260" t="str">
        <f t="shared" si="74"/>
        <v/>
      </c>
      <c r="F987" s="260" t="str">
        <f t="shared" si="75"/>
        <v/>
      </c>
    </row>
    <row r="988" spans="3:6" x14ac:dyDescent="0.4">
      <c r="C988" s="206" t="str">
        <f t="shared" si="73"/>
        <v/>
      </c>
      <c r="D988" s="206" t="str">
        <f t="shared" si="76"/>
        <v/>
      </c>
      <c r="E988" s="260" t="str">
        <f t="shared" si="74"/>
        <v/>
      </c>
      <c r="F988" s="260" t="str">
        <f t="shared" si="75"/>
        <v/>
      </c>
    </row>
    <row r="989" spans="3:6" x14ac:dyDescent="0.4">
      <c r="C989" s="206" t="str">
        <f t="shared" si="73"/>
        <v/>
      </c>
      <c r="D989" s="206" t="str">
        <f t="shared" si="76"/>
        <v/>
      </c>
      <c r="E989" s="260" t="str">
        <f t="shared" si="74"/>
        <v/>
      </c>
      <c r="F989" s="260" t="str">
        <f t="shared" si="75"/>
        <v/>
      </c>
    </row>
    <row r="990" spans="3:6" x14ac:dyDescent="0.4">
      <c r="C990" s="206" t="str">
        <f t="shared" si="73"/>
        <v/>
      </c>
      <c r="D990" s="206" t="str">
        <f t="shared" si="76"/>
        <v/>
      </c>
      <c r="E990" s="260" t="str">
        <f t="shared" si="74"/>
        <v/>
      </c>
      <c r="F990" s="260" t="str">
        <f t="shared" si="75"/>
        <v/>
      </c>
    </row>
    <row r="991" spans="3:6" x14ac:dyDescent="0.4">
      <c r="C991" s="206" t="str">
        <f t="shared" si="73"/>
        <v/>
      </c>
      <c r="D991" s="206" t="str">
        <f t="shared" si="76"/>
        <v/>
      </c>
      <c r="E991" s="260" t="str">
        <f t="shared" si="74"/>
        <v/>
      </c>
      <c r="F991" s="260" t="str">
        <f t="shared" si="75"/>
        <v/>
      </c>
    </row>
    <row r="992" spans="3:6" x14ac:dyDescent="0.4">
      <c r="C992" s="206" t="str">
        <f t="shared" si="73"/>
        <v/>
      </c>
      <c r="D992" s="206" t="str">
        <f t="shared" si="76"/>
        <v/>
      </c>
      <c r="E992" s="260" t="str">
        <f t="shared" si="74"/>
        <v/>
      </c>
      <c r="F992" s="260" t="str">
        <f t="shared" si="75"/>
        <v/>
      </c>
    </row>
    <row r="993" spans="1:6" x14ac:dyDescent="0.4">
      <c r="C993" s="206" t="str">
        <f t="shared" si="73"/>
        <v/>
      </c>
      <c r="D993" s="206" t="str">
        <f t="shared" si="76"/>
        <v/>
      </c>
      <c r="E993" s="260" t="str">
        <f t="shared" si="74"/>
        <v/>
      </c>
      <c r="F993" s="260" t="str">
        <f t="shared" si="75"/>
        <v/>
      </c>
    </row>
    <row r="994" spans="1:6" x14ac:dyDescent="0.4">
      <c r="C994" s="206" t="str">
        <f t="shared" si="73"/>
        <v/>
      </c>
      <c r="D994" s="206" t="str">
        <f t="shared" si="76"/>
        <v/>
      </c>
      <c r="E994" s="260" t="str">
        <f t="shared" si="74"/>
        <v/>
      </c>
      <c r="F994" s="260" t="str">
        <f t="shared" si="75"/>
        <v/>
      </c>
    </row>
    <row r="995" spans="1:6" x14ac:dyDescent="0.4">
      <c r="C995" s="206" t="str">
        <f t="shared" si="73"/>
        <v/>
      </c>
      <c r="D995" s="206" t="str">
        <f t="shared" si="76"/>
        <v/>
      </c>
      <c r="E995" s="260" t="str">
        <f t="shared" si="74"/>
        <v/>
      </c>
      <c r="F995" s="260" t="str">
        <f t="shared" si="75"/>
        <v/>
      </c>
    </row>
    <row r="996" spans="1:6" x14ac:dyDescent="0.4">
      <c r="C996" s="206" t="str">
        <f t="shared" si="73"/>
        <v/>
      </c>
      <c r="D996" s="206" t="str">
        <f t="shared" si="76"/>
        <v/>
      </c>
      <c r="E996" s="260" t="str">
        <f t="shared" si="74"/>
        <v/>
      </c>
      <c r="F996" s="260" t="str">
        <f t="shared" si="75"/>
        <v/>
      </c>
    </row>
    <row r="997" spans="1:6" x14ac:dyDescent="0.4">
      <c r="C997" s="206" t="str">
        <f t="shared" si="73"/>
        <v/>
      </c>
      <c r="D997" s="206" t="str">
        <f t="shared" si="76"/>
        <v/>
      </c>
      <c r="E997" s="260" t="str">
        <f t="shared" si="74"/>
        <v/>
      </c>
      <c r="F997" s="260" t="str">
        <f t="shared" si="75"/>
        <v/>
      </c>
    </row>
    <row r="998" spans="1:6" x14ac:dyDescent="0.4">
      <c r="C998" s="206" t="str">
        <f t="shared" si="73"/>
        <v/>
      </c>
      <c r="D998" s="206" t="str">
        <f t="shared" si="76"/>
        <v/>
      </c>
      <c r="E998" s="260" t="str">
        <f t="shared" si="74"/>
        <v/>
      </c>
      <c r="F998" s="260" t="str">
        <f t="shared" si="75"/>
        <v/>
      </c>
    </row>
    <row r="999" spans="1:6" x14ac:dyDescent="0.4">
      <c r="C999" s="206" t="str">
        <f t="shared" si="73"/>
        <v/>
      </c>
      <c r="D999" s="206" t="str">
        <f t="shared" si="76"/>
        <v/>
      </c>
      <c r="E999" s="260" t="str">
        <f t="shared" si="74"/>
        <v/>
      </c>
      <c r="F999" s="260" t="str">
        <f t="shared" si="75"/>
        <v/>
      </c>
    </row>
    <row r="1000" spans="1:6" x14ac:dyDescent="0.4">
      <c r="C1000" s="206" t="str">
        <f t="shared" si="73"/>
        <v/>
      </c>
      <c r="D1000" s="206" t="str">
        <f t="shared" si="76"/>
        <v/>
      </c>
      <c r="E1000" s="260" t="str">
        <f t="shared" si="74"/>
        <v/>
      </c>
      <c r="F1000" s="260" t="str">
        <f t="shared" si="75"/>
        <v/>
      </c>
    </row>
    <row r="1001" spans="1:6" s="39" customFormat="1" x14ac:dyDescent="0.4">
      <c r="A1001" s="170"/>
      <c r="B1001" s="2"/>
      <c r="C1001" s="206" t="str">
        <f t="shared" si="73"/>
        <v/>
      </c>
      <c r="D1001" s="206" t="str">
        <f t="shared" si="76"/>
        <v/>
      </c>
      <c r="E1001" s="260" t="str">
        <f t="shared" si="74"/>
        <v/>
      </c>
      <c r="F1001" s="260" t="str">
        <f t="shared" si="75"/>
        <v/>
      </c>
    </row>
    <row r="1002" spans="1:6" x14ac:dyDescent="0.4">
      <c r="C1002" s="206" t="str">
        <f t="shared" ref="C1002:C1065" si="77">IF(AND(ISNUMBER(A1002),B1002&lt;&gt;""),(A1002-INDEX(因子別概要,MATCH(B1002,$H$5:$H$16,0),MATCH("平均",$H$4:$S$4,0)))^2,"")</f>
        <v/>
      </c>
      <c r="D1002" s="206" t="str">
        <f t="shared" ref="D1002:D1065" si="78">IF(AND(ISNUMBER(A1002),B1002&lt;&gt;""),(A1002-全平均)^2,"")</f>
        <v/>
      </c>
      <c r="E1002" s="260" t="str">
        <f t="shared" ref="E1002:E1065" si="79">IF(AND(ISNUMBER(A1002),B1002&lt;&gt;""),ABS(A1002-INDEX(因子別概要,MATCH(B1002,$H$5:$H$16,0),MATCH("平均",$H$4:$S$4,0))),"")</f>
        <v/>
      </c>
      <c r="F1002" s="260" t="str">
        <f t="shared" ref="F1002:F1065" si="80">IF(AND(ISNUMBER(A1002),B1002&lt;&gt;""),(E1002-INDEX(因子別概要,MATCH(B1002,$H$5:$H$16,0),MATCH("Zの平均値",$H$4:$O$4,0)))^2,"")</f>
        <v/>
      </c>
    </row>
    <row r="1003" spans="1:6" x14ac:dyDescent="0.4">
      <c r="C1003" s="206" t="str">
        <f t="shared" si="77"/>
        <v/>
      </c>
      <c r="D1003" s="206" t="str">
        <f t="shared" si="78"/>
        <v/>
      </c>
      <c r="E1003" s="260" t="str">
        <f t="shared" si="79"/>
        <v/>
      </c>
      <c r="F1003" s="260" t="str">
        <f t="shared" si="80"/>
        <v/>
      </c>
    </row>
    <row r="1004" spans="1:6" x14ac:dyDescent="0.4">
      <c r="C1004" s="206" t="str">
        <f t="shared" si="77"/>
        <v/>
      </c>
      <c r="D1004" s="206" t="str">
        <f t="shared" si="78"/>
        <v/>
      </c>
      <c r="E1004" s="260" t="str">
        <f t="shared" si="79"/>
        <v/>
      </c>
      <c r="F1004" s="260" t="str">
        <f t="shared" si="80"/>
        <v/>
      </c>
    </row>
    <row r="1005" spans="1:6" x14ac:dyDescent="0.4">
      <c r="C1005" s="206" t="str">
        <f t="shared" si="77"/>
        <v/>
      </c>
      <c r="D1005" s="206" t="str">
        <f t="shared" si="78"/>
        <v/>
      </c>
      <c r="E1005" s="260" t="str">
        <f t="shared" si="79"/>
        <v/>
      </c>
      <c r="F1005" s="260" t="str">
        <f t="shared" si="80"/>
        <v/>
      </c>
    </row>
    <row r="1006" spans="1:6" x14ac:dyDescent="0.4">
      <c r="C1006" s="206" t="str">
        <f t="shared" si="77"/>
        <v/>
      </c>
      <c r="D1006" s="206" t="str">
        <f t="shared" si="78"/>
        <v/>
      </c>
      <c r="E1006" s="260" t="str">
        <f t="shared" si="79"/>
        <v/>
      </c>
      <c r="F1006" s="260" t="str">
        <f t="shared" si="80"/>
        <v/>
      </c>
    </row>
    <row r="1007" spans="1:6" x14ac:dyDescent="0.4">
      <c r="C1007" s="206" t="str">
        <f t="shared" si="77"/>
        <v/>
      </c>
      <c r="D1007" s="206" t="str">
        <f t="shared" si="78"/>
        <v/>
      </c>
      <c r="E1007" s="260" t="str">
        <f t="shared" si="79"/>
        <v/>
      </c>
      <c r="F1007" s="260" t="str">
        <f t="shared" si="80"/>
        <v/>
      </c>
    </row>
    <row r="1008" spans="1:6" x14ac:dyDescent="0.4">
      <c r="C1008" s="206" t="str">
        <f t="shared" si="77"/>
        <v/>
      </c>
      <c r="D1008" s="206" t="str">
        <f t="shared" si="78"/>
        <v/>
      </c>
      <c r="E1008" s="260" t="str">
        <f t="shared" si="79"/>
        <v/>
      </c>
      <c r="F1008" s="260" t="str">
        <f t="shared" si="80"/>
        <v/>
      </c>
    </row>
    <row r="1009" spans="3:6" x14ac:dyDescent="0.4">
      <c r="C1009" s="206" t="str">
        <f t="shared" si="77"/>
        <v/>
      </c>
      <c r="D1009" s="206" t="str">
        <f t="shared" si="78"/>
        <v/>
      </c>
      <c r="E1009" s="260" t="str">
        <f t="shared" si="79"/>
        <v/>
      </c>
      <c r="F1009" s="260" t="str">
        <f t="shared" si="80"/>
        <v/>
      </c>
    </row>
    <row r="1010" spans="3:6" x14ac:dyDescent="0.4">
      <c r="C1010" s="206" t="str">
        <f t="shared" si="77"/>
        <v/>
      </c>
      <c r="D1010" s="206" t="str">
        <f t="shared" si="78"/>
        <v/>
      </c>
      <c r="E1010" s="260" t="str">
        <f t="shared" si="79"/>
        <v/>
      </c>
      <c r="F1010" s="260" t="str">
        <f t="shared" si="80"/>
        <v/>
      </c>
    </row>
    <row r="1011" spans="3:6" x14ac:dyDescent="0.4">
      <c r="C1011" s="206" t="str">
        <f t="shared" si="77"/>
        <v/>
      </c>
      <c r="D1011" s="206" t="str">
        <f t="shared" si="78"/>
        <v/>
      </c>
      <c r="E1011" s="260" t="str">
        <f t="shared" si="79"/>
        <v/>
      </c>
      <c r="F1011" s="260" t="str">
        <f t="shared" si="80"/>
        <v/>
      </c>
    </row>
    <row r="1012" spans="3:6" x14ac:dyDescent="0.4">
      <c r="C1012" s="206" t="str">
        <f t="shared" si="77"/>
        <v/>
      </c>
      <c r="D1012" s="206" t="str">
        <f t="shared" si="78"/>
        <v/>
      </c>
      <c r="E1012" s="260" t="str">
        <f t="shared" si="79"/>
        <v/>
      </c>
      <c r="F1012" s="260" t="str">
        <f t="shared" si="80"/>
        <v/>
      </c>
    </row>
    <row r="1013" spans="3:6" x14ac:dyDescent="0.4">
      <c r="C1013" s="206" t="str">
        <f t="shared" si="77"/>
        <v/>
      </c>
      <c r="D1013" s="206" t="str">
        <f t="shared" si="78"/>
        <v/>
      </c>
      <c r="E1013" s="260" t="str">
        <f t="shared" si="79"/>
        <v/>
      </c>
      <c r="F1013" s="260" t="str">
        <f t="shared" si="80"/>
        <v/>
      </c>
    </row>
    <row r="1014" spans="3:6" x14ac:dyDescent="0.4">
      <c r="C1014" s="206" t="str">
        <f t="shared" si="77"/>
        <v/>
      </c>
      <c r="D1014" s="206" t="str">
        <f t="shared" si="78"/>
        <v/>
      </c>
      <c r="E1014" s="260" t="str">
        <f t="shared" si="79"/>
        <v/>
      </c>
      <c r="F1014" s="260" t="str">
        <f t="shared" si="80"/>
        <v/>
      </c>
    </row>
    <row r="1015" spans="3:6" x14ac:dyDescent="0.4">
      <c r="C1015" s="206" t="str">
        <f t="shared" si="77"/>
        <v/>
      </c>
      <c r="D1015" s="206" t="str">
        <f t="shared" si="78"/>
        <v/>
      </c>
      <c r="E1015" s="260" t="str">
        <f t="shared" si="79"/>
        <v/>
      </c>
      <c r="F1015" s="260" t="str">
        <f t="shared" si="80"/>
        <v/>
      </c>
    </row>
    <row r="1016" spans="3:6" x14ac:dyDescent="0.4">
      <c r="C1016" s="206" t="str">
        <f t="shared" si="77"/>
        <v/>
      </c>
      <c r="D1016" s="206" t="str">
        <f t="shared" si="78"/>
        <v/>
      </c>
      <c r="E1016" s="260" t="str">
        <f t="shared" si="79"/>
        <v/>
      </c>
      <c r="F1016" s="260" t="str">
        <f t="shared" si="80"/>
        <v/>
      </c>
    </row>
    <row r="1017" spans="3:6" x14ac:dyDescent="0.4">
      <c r="C1017" s="206" t="str">
        <f t="shared" si="77"/>
        <v/>
      </c>
      <c r="D1017" s="206" t="str">
        <f t="shared" si="78"/>
        <v/>
      </c>
      <c r="E1017" s="260" t="str">
        <f t="shared" si="79"/>
        <v/>
      </c>
      <c r="F1017" s="260" t="str">
        <f t="shared" si="80"/>
        <v/>
      </c>
    </row>
    <row r="1018" spans="3:6" x14ac:dyDescent="0.4">
      <c r="C1018" s="206" t="str">
        <f t="shared" si="77"/>
        <v/>
      </c>
      <c r="D1018" s="206" t="str">
        <f t="shared" si="78"/>
        <v/>
      </c>
      <c r="E1018" s="260" t="str">
        <f t="shared" si="79"/>
        <v/>
      </c>
      <c r="F1018" s="260" t="str">
        <f t="shared" si="80"/>
        <v/>
      </c>
    </row>
    <row r="1019" spans="3:6" x14ac:dyDescent="0.4">
      <c r="C1019" s="206" t="str">
        <f t="shared" si="77"/>
        <v/>
      </c>
      <c r="D1019" s="206" t="str">
        <f t="shared" si="78"/>
        <v/>
      </c>
      <c r="E1019" s="260" t="str">
        <f t="shared" si="79"/>
        <v/>
      </c>
      <c r="F1019" s="260" t="str">
        <f t="shared" si="80"/>
        <v/>
      </c>
    </row>
    <row r="1020" spans="3:6" x14ac:dyDescent="0.4">
      <c r="C1020" s="206" t="str">
        <f t="shared" si="77"/>
        <v/>
      </c>
      <c r="D1020" s="206" t="str">
        <f t="shared" si="78"/>
        <v/>
      </c>
      <c r="E1020" s="260" t="str">
        <f t="shared" si="79"/>
        <v/>
      </c>
      <c r="F1020" s="260" t="str">
        <f t="shared" si="80"/>
        <v/>
      </c>
    </row>
    <row r="1021" spans="3:6" x14ac:dyDescent="0.4">
      <c r="C1021" s="206" t="str">
        <f t="shared" si="77"/>
        <v/>
      </c>
      <c r="D1021" s="206" t="str">
        <f t="shared" si="78"/>
        <v/>
      </c>
      <c r="E1021" s="260" t="str">
        <f t="shared" si="79"/>
        <v/>
      </c>
      <c r="F1021" s="260" t="str">
        <f t="shared" si="80"/>
        <v/>
      </c>
    </row>
    <row r="1022" spans="3:6" x14ac:dyDescent="0.4">
      <c r="C1022" s="206" t="str">
        <f t="shared" si="77"/>
        <v/>
      </c>
      <c r="D1022" s="206" t="str">
        <f t="shared" si="78"/>
        <v/>
      </c>
      <c r="E1022" s="260" t="str">
        <f t="shared" si="79"/>
        <v/>
      </c>
      <c r="F1022" s="260" t="str">
        <f t="shared" si="80"/>
        <v/>
      </c>
    </row>
    <row r="1023" spans="3:6" x14ac:dyDescent="0.4">
      <c r="C1023" s="206" t="str">
        <f t="shared" si="77"/>
        <v/>
      </c>
      <c r="D1023" s="206" t="str">
        <f t="shared" si="78"/>
        <v/>
      </c>
      <c r="E1023" s="260" t="str">
        <f t="shared" si="79"/>
        <v/>
      </c>
      <c r="F1023" s="260" t="str">
        <f t="shared" si="80"/>
        <v/>
      </c>
    </row>
    <row r="1024" spans="3:6" x14ac:dyDescent="0.4">
      <c r="C1024" s="206" t="str">
        <f t="shared" si="77"/>
        <v/>
      </c>
      <c r="D1024" s="206" t="str">
        <f t="shared" si="78"/>
        <v/>
      </c>
      <c r="E1024" s="260" t="str">
        <f t="shared" si="79"/>
        <v/>
      </c>
      <c r="F1024" s="260" t="str">
        <f t="shared" si="80"/>
        <v/>
      </c>
    </row>
    <row r="1025" spans="3:6" x14ac:dyDescent="0.4">
      <c r="C1025" s="206" t="str">
        <f t="shared" si="77"/>
        <v/>
      </c>
      <c r="D1025" s="206" t="str">
        <f t="shared" si="78"/>
        <v/>
      </c>
      <c r="E1025" s="260" t="str">
        <f t="shared" si="79"/>
        <v/>
      </c>
      <c r="F1025" s="260" t="str">
        <f t="shared" si="80"/>
        <v/>
      </c>
    </row>
    <row r="1026" spans="3:6" x14ac:dyDescent="0.4">
      <c r="C1026" s="206" t="str">
        <f t="shared" si="77"/>
        <v/>
      </c>
      <c r="D1026" s="206" t="str">
        <f t="shared" si="78"/>
        <v/>
      </c>
      <c r="E1026" s="260" t="str">
        <f t="shared" si="79"/>
        <v/>
      </c>
      <c r="F1026" s="260" t="str">
        <f t="shared" si="80"/>
        <v/>
      </c>
    </row>
    <row r="1027" spans="3:6" x14ac:dyDescent="0.4">
      <c r="C1027" s="206" t="str">
        <f t="shared" si="77"/>
        <v/>
      </c>
      <c r="D1027" s="206" t="str">
        <f t="shared" si="78"/>
        <v/>
      </c>
      <c r="E1027" s="260" t="str">
        <f t="shared" si="79"/>
        <v/>
      </c>
      <c r="F1027" s="260" t="str">
        <f t="shared" si="80"/>
        <v/>
      </c>
    </row>
    <row r="1028" spans="3:6" x14ac:dyDescent="0.4">
      <c r="C1028" s="206" t="str">
        <f t="shared" si="77"/>
        <v/>
      </c>
      <c r="D1028" s="206" t="str">
        <f t="shared" si="78"/>
        <v/>
      </c>
      <c r="E1028" s="260" t="str">
        <f t="shared" si="79"/>
        <v/>
      </c>
      <c r="F1028" s="260" t="str">
        <f t="shared" si="80"/>
        <v/>
      </c>
    </row>
    <row r="1029" spans="3:6" x14ac:dyDescent="0.4">
      <c r="C1029" s="206" t="str">
        <f t="shared" si="77"/>
        <v/>
      </c>
      <c r="D1029" s="206" t="str">
        <f t="shared" si="78"/>
        <v/>
      </c>
      <c r="E1029" s="260" t="str">
        <f t="shared" si="79"/>
        <v/>
      </c>
      <c r="F1029" s="260" t="str">
        <f t="shared" si="80"/>
        <v/>
      </c>
    </row>
    <row r="1030" spans="3:6" x14ac:dyDescent="0.4">
      <c r="C1030" s="206" t="str">
        <f t="shared" si="77"/>
        <v/>
      </c>
      <c r="D1030" s="206" t="str">
        <f t="shared" si="78"/>
        <v/>
      </c>
      <c r="E1030" s="260" t="str">
        <f t="shared" si="79"/>
        <v/>
      </c>
      <c r="F1030" s="260" t="str">
        <f t="shared" si="80"/>
        <v/>
      </c>
    </row>
    <row r="1031" spans="3:6" x14ac:dyDescent="0.4">
      <c r="C1031" s="206" t="str">
        <f t="shared" si="77"/>
        <v/>
      </c>
      <c r="D1031" s="206" t="str">
        <f t="shared" si="78"/>
        <v/>
      </c>
      <c r="E1031" s="260" t="str">
        <f t="shared" si="79"/>
        <v/>
      </c>
      <c r="F1031" s="260" t="str">
        <f t="shared" si="80"/>
        <v/>
      </c>
    </row>
    <row r="1032" spans="3:6" x14ac:dyDescent="0.4">
      <c r="C1032" s="206" t="str">
        <f t="shared" si="77"/>
        <v/>
      </c>
      <c r="D1032" s="206" t="str">
        <f t="shared" si="78"/>
        <v/>
      </c>
      <c r="E1032" s="260" t="str">
        <f t="shared" si="79"/>
        <v/>
      </c>
      <c r="F1032" s="260" t="str">
        <f t="shared" si="80"/>
        <v/>
      </c>
    </row>
    <row r="1033" spans="3:6" x14ac:dyDescent="0.4">
      <c r="C1033" s="206" t="str">
        <f t="shared" si="77"/>
        <v/>
      </c>
      <c r="D1033" s="206" t="str">
        <f t="shared" si="78"/>
        <v/>
      </c>
      <c r="E1033" s="260" t="str">
        <f t="shared" si="79"/>
        <v/>
      </c>
      <c r="F1033" s="260" t="str">
        <f t="shared" si="80"/>
        <v/>
      </c>
    </row>
    <row r="1034" spans="3:6" x14ac:dyDescent="0.4">
      <c r="C1034" s="206" t="str">
        <f t="shared" si="77"/>
        <v/>
      </c>
      <c r="D1034" s="206" t="str">
        <f t="shared" si="78"/>
        <v/>
      </c>
      <c r="E1034" s="260" t="str">
        <f t="shared" si="79"/>
        <v/>
      </c>
      <c r="F1034" s="260" t="str">
        <f t="shared" si="80"/>
        <v/>
      </c>
    </row>
    <row r="1035" spans="3:6" x14ac:dyDescent="0.4">
      <c r="C1035" s="206" t="str">
        <f t="shared" si="77"/>
        <v/>
      </c>
      <c r="D1035" s="206" t="str">
        <f t="shared" si="78"/>
        <v/>
      </c>
      <c r="E1035" s="260" t="str">
        <f t="shared" si="79"/>
        <v/>
      </c>
      <c r="F1035" s="260" t="str">
        <f t="shared" si="80"/>
        <v/>
      </c>
    </row>
    <row r="1036" spans="3:6" x14ac:dyDescent="0.4">
      <c r="C1036" s="206" t="str">
        <f t="shared" si="77"/>
        <v/>
      </c>
      <c r="D1036" s="206" t="str">
        <f t="shared" si="78"/>
        <v/>
      </c>
      <c r="E1036" s="260" t="str">
        <f t="shared" si="79"/>
        <v/>
      </c>
      <c r="F1036" s="260" t="str">
        <f t="shared" si="80"/>
        <v/>
      </c>
    </row>
    <row r="1037" spans="3:6" x14ac:dyDescent="0.4">
      <c r="C1037" s="206" t="str">
        <f t="shared" si="77"/>
        <v/>
      </c>
      <c r="D1037" s="206" t="str">
        <f t="shared" si="78"/>
        <v/>
      </c>
      <c r="E1037" s="260" t="str">
        <f t="shared" si="79"/>
        <v/>
      </c>
      <c r="F1037" s="260" t="str">
        <f t="shared" si="80"/>
        <v/>
      </c>
    </row>
    <row r="1038" spans="3:6" x14ac:dyDescent="0.4">
      <c r="C1038" s="206" t="str">
        <f t="shared" si="77"/>
        <v/>
      </c>
      <c r="D1038" s="206" t="str">
        <f t="shared" si="78"/>
        <v/>
      </c>
      <c r="E1038" s="260" t="str">
        <f t="shared" si="79"/>
        <v/>
      </c>
      <c r="F1038" s="260" t="str">
        <f t="shared" si="80"/>
        <v/>
      </c>
    </row>
    <row r="1039" spans="3:6" x14ac:dyDescent="0.4">
      <c r="C1039" s="206" t="str">
        <f t="shared" si="77"/>
        <v/>
      </c>
      <c r="D1039" s="206" t="str">
        <f t="shared" si="78"/>
        <v/>
      </c>
      <c r="E1039" s="260" t="str">
        <f t="shared" si="79"/>
        <v/>
      </c>
      <c r="F1039" s="260" t="str">
        <f t="shared" si="80"/>
        <v/>
      </c>
    </row>
    <row r="1040" spans="3:6" x14ac:dyDescent="0.4">
      <c r="C1040" s="206" t="str">
        <f t="shared" si="77"/>
        <v/>
      </c>
      <c r="D1040" s="206" t="str">
        <f t="shared" si="78"/>
        <v/>
      </c>
      <c r="E1040" s="260" t="str">
        <f t="shared" si="79"/>
        <v/>
      </c>
      <c r="F1040" s="260" t="str">
        <f t="shared" si="80"/>
        <v/>
      </c>
    </row>
    <row r="1041" spans="3:6" x14ac:dyDescent="0.4">
      <c r="C1041" s="206" t="str">
        <f t="shared" si="77"/>
        <v/>
      </c>
      <c r="D1041" s="206" t="str">
        <f t="shared" si="78"/>
        <v/>
      </c>
      <c r="E1041" s="260" t="str">
        <f t="shared" si="79"/>
        <v/>
      </c>
      <c r="F1041" s="260" t="str">
        <f t="shared" si="80"/>
        <v/>
      </c>
    </row>
    <row r="1042" spans="3:6" x14ac:dyDescent="0.4">
      <c r="C1042" s="206" t="str">
        <f t="shared" si="77"/>
        <v/>
      </c>
      <c r="D1042" s="206" t="str">
        <f t="shared" si="78"/>
        <v/>
      </c>
      <c r="E1042" s="260" t="str">
        <f t="shared" si="79"/>
        <v/>
      </c>
      <c r="F1042" s="260" t="str">
        <f t="shared" si="80"/>
        <v/>
      </c>
    </row>
    <row r="1043" spans="3:6" x14ac:dyDescent="0.4">
      <c r="C1043" s="206" t="str">
        <f t="shared" si="77"/>
        <v/>
      </c>
      <c r="D1043" s="206" t="str">
        <f t="shared" si="78"/>
        <v/>
      </c>
      <c r="E1043" s="260" t="str">
        <f t="shared" si="79"/>
        <v/>
      </c>
      <c r="F1043" s="260" t="str">
        <f t="shared" si="80"/>
        <v/>
      </c>
    </row>
    <row r="1044" spans="3:6" x14ac:dyDescent="0.4">
      <c r="C1044" s="206" t="str">
        <f t="shared" si="77"/>
        <v/>
      </c>
      <c r="D1044" s="206" t="str">
        <f t="shared" si="78"/>
        <v/>
      </c>
      <c r="E1044" s="260" t="str">
        <f t="shared" si="79"/>
        <v/>
      </c>
      <c r="F1044" s="260" t="str">
        <f t="shared" si="80"/>
        <v/>
      </c>
    </row>
    <row r="1045" spans="3:6" x14ac:dyDescent="0.4">
      <c r="C1045" s="206" t="str">
        <f t="shared" si="77"/>
        <v/>
      </c>
      <c r="D1045" s="206" t="str">
        <f t="shared" si="78"/>
        <v/>
      </c>
      <c r="E1045" s="260" t="str">
        <f t="shared" si="79"/>
        <v/>
      </c>
      <c r="F1045" s="260" t="str">
        <f t="shared" si="80"/>
        <v/>
      </c>
    </row>
    <row r="1046" spans="3:6" x14ac:dyDescent="0.4">
      <c r="C1046" s="206" t="str">
        <f t="shared" si="77"/>
        <v/>
      </c>
      <c r="D1046" s="206" t="str">
        <f t="shared" si="78"/>
        <v/>
      </c>
      <c r="E1046" s="260" t="str">
        <f t="shared" si="79"/>
        <v/>
      </c>
      <c r="F1046" s="260" t="str">
        <f t="shared" si="80"/>
        <v/>
      </c>
    </row>
    <row r="1047" spans="3:6" x14ac:dyDescent="0.4">
      <c r="C1047" s="206" t="str">
        <f t="shared" si="77"/>
        <v/>
      </c>
      <c r="D1047" s="206" t="str">
        <f t="shared" si="78"/>
        <v/>
      </c>
      <c r="E1047" s="260" t="str">
        <f t="shared" si="79"/>
        <v/>
      </c>
      <c r="F1047" s="260" t="str">
        <f t="shared" si="80"/>
        <v/>
      </c>
    </row>
    <row r="1048" spans="3:6" x14ac:dyDescent="0.4">
      <c r="C1048" s="206" t="str">
        <f t="shared" si="77"/>
        <v/>
      </c>
      <c r="D1048" s="206" t="str">
        <f t="shared" si="78"/>
        <v/>
      </c>
      <c r="E1048" s="260" t="str">
        <f t="shared" si="79"/>
        <v/>
      </c>
      <c r="F1048" s="260" t="str">
        <f t="shared" si="80"/>
        <v/>
      </c>
    </row>
    <row r="1049" spans="3:6" x14ac:dyDescent="0.4">
      <c r="C1049" s="206" t="str">
        <f t="shared" si="77"/>
        <v/>
      </c>
      <c r="D1049" s="206" t="str">
        <f t="shared" si="78"/>
        <v/>
      </c>
      <c r="E1049" s="260" t="str">
        <f t="shared" si="79"/>
        <v/>
      </c>
      <c r="F1049" s="260" t="str">
        <f t="shared" si="80"/>
        <v/>
      </c>
    </row>
    <row r="1050" spans="3:6" x14ac:dyDescent="0.4">
      <c r="C1050" s="206" t="str">
        <f t="shared" si="77"/>
        <v/>
      </c>
      <c r="D1050" s="206" t="str">
        <f t="shared" si="78"/>
        <v/>
      </c>
      <c r="E1050" s="260" t="str">
        <f t="shared" si="79"/>
        <v/>
      </c>
      <c r="F1050" s="260" t="str">
        <f t="shared" si="80"/>
        <v/>
      </c>
    </row>
    <row r="1051" spans="3:6" x14ac:dyDescent="0.4">
      <c r="C1051" s="206" t="str">
        <f t="shared" si="77"/>
        <v/>
      </c>
      <c r="D1051" s="206" t="str">
        <f t="shared" si="78"/>
        <v/>
      </c>
      <c r="E1051" s="260" t="str">
        <f t="shared" si="79"/>
        <v/>
      </c>
      <c r="F1051" s="260" t="str">
        <f t="shared" si="80"/>
        <v/>
      </c>
    </row>
    <row r="1052" spans="3:6" x14ac:dyDescent="0.4">
      <c r="C1052" s="206" t="str">
        <f t="shared" si="77"/>
        <v/>
      </c>
      <c r="D1052" s="206" t="str">
        <f t="shared" si="78"/>
        <v/>
      </c>
      <c r="E1052" s="260" t="str">
        <f t="shared" si="79"/>
        <v/>
      </c>
      <c r="F1052" s="260" t="str">
        <f t="shared" si="80"/>
        <v/>
      </c>
    </row>
    <row r="1053" spans="3:6" x14ac:dyDescent="0.4">
      <c r="C1053" s="206" t="str">
        <f t="shared" si="77"/>
        <v/>
      </c>
      <c r="D1053" s="206" t="str">
        <f t="shared" si="78"/>
        <v/>
      </c>
      <c r="E1053" s="260" t="str">
        <f t="shared" si="79"/>
        <v/>
      </c>
      <c r="F1053" s="260" t="str">
        <f t="shared" si="80"/>
        <v/>
      </c>
    </row>
    <row r="1054" spans="3:6" x14ac:dyDescent="0.4">
      <c r="C1054" s="206" t="str">
        <f t="shared" si="77"/>
        <v/>
      </c>
      <c r="D1054" s="206" t="str">
        <f t="shared" si="78"/>
        <v/>
      </c>
      <c r="E1054" s="260" t="str">
        <f t="shared" si="79"/>
        <v/>
      </c>
      <c r="F1054" s="260" t="str">
        <f t="shared" si="80"/>
        <v/>
      </c>
    </row>
    <row r="1055" spans="3:6" x14ac:dyDescent="0.4">
      <c r="C1055" s="206" t="str">
        <f t="shared" si="77"/>
        <v/>
      </c>
      <c r="D1055" s="206" t="str">
        <f t="shared" si="78"/>
        <v/>
      </c>
      <c r="E1055" s="260" t="str">
        <f t="shared" si="79"/>
        <v/>
      </c>
      <c r="F1055" s="260" t="str">
        <f t="shared" si="80"/>
        <v/>
      </c>
    </row>
    <row r="1056" spans="3:6" x14ac:dyDescent="0.4">
      <c r="C1056" s="206" t="str">
        <f t="shared" si="77"/>
        <v/>
      </c>
      <c r="D1056" s="206" t="str">
        <f t="shared" si="78"/>
        <v/>
      </c>
      <c r="E1056" s="260" t="str">
        <f t="shared" si="79"/>
        <v/>
      </c>
      <c r="F1056" s="260" t="str">
        <f t="shared" si="80"/>
        <v/>
      </c>
    </row>
    <row r="1057" spans="3:6" x14ac:dyDescent="0.4">
      <c r="C1057" s="206" t="str">
        <f t="shared" si="77"/>
        <v/>
      </c>
      <c r="D1057" s="206" t="str">
        <f t="shared" si="78"/>
        <v/>
      </c>
      <c r="E1057" s="260" t="str">
        <f t="shared" si="79"/>
        <v/>
      </c>
      <c r="F1057" s="260" t="str">
        <f t="shared" si="80"/>
        <v/>
      </c>
    </row>
    <row r="1058" spans="3:6" x14ac:dyDescent="0.4">
      <c r="C1058" s="206" t="str">
        <f t="shared" si="77"/>
        <v/>
      </c>
      <c r="D1058" s="206" t="str">
        <f t="shared" si="78"/>
        <v/>
      </c>
      <c r="E1058" s="260" t="str">
        <f t="shared" si="79"/>
        <v/>
      </c>
      <c r="F1058" s="260" t="str">
        <f t="shared" si="80"/>
        <v/>
      </c>
    </row>
    <row r="1059" spans="3:6" x14ac:dyDescent="0.4">
      <c r="C1059" s="206" t="str">
        <f t="shared" si="77"/>
        <v/>
      </c>
      <c r="D1059" s="206" t="str">
        <f t="shared" si="78"/>
        <v/>
      </c>
      <c r="E1059" s="260" t="str">
        <f t="shared" si="79"/>
        <v/>
      </c>
      <c r="F1059" s="260" t="str">
        <f t="shared" si="80"/>
        <v/>
      </c>
    </row>
    <row r="1060" spans="3:6" x14ac:dyDescent="0.4">
      <c r="C1060" s="206" t="str">
        <f t="shared" si="77"/>
        <v/>
      </c>
      <c r="D1060" s="206" t="str">
        <f t="shared" si="78"/>
        <v/>
      </c>
      <c r="E1060" s="260" t="str">
        <f t="shared" si="79"/>
        <v/>
      </c>
      <c r="F1060" s="260" t="str">
        <f t="shared" si="80"/>
        <v/>
      </c>
    </row>
    <row r="1061" spans="3:6" x14ac:dyDescent="0.4">
      <c r="C1061" s="206" t="str">
        <f t="shared" si="77"/>
        <v/>
      </c>
      <c r="D1061" s="206" t="str">
        <f t="shared" si="78"/>
        <v/>
      </c>
      <c r="E1061" s="260" t="str">
        <f t="shared" si="79"/>
        <v/>
      </c>
      <c r="F1061" s="260" t="str">
        <f t="shared" si="80"/>
        <v/>
      </c>
    </row>
    <row r="1062" spans="3:6" x14ac:dyDescent="0.4">
      <c r="C1062" s="206" t="str">
        <f t="shared" si="77"/>
        <v/>
      </c>
      <c r="D1062" s="206" t="str">
        <f t="shared" si="78"/>
        <v/>
      </c>
      <c r="E1062" s="260" t="str">
        <f t="shared" si="79"/>
        <v/>
      </c>
      <c r="F1062" s="260" t="str">
        <f t="shared" si="80"/>
        <v/>
      </c>
    </row>
    <row r="1063" spans="3:6" x14ac:dyDescent="0.4">
      <c r="C1063" s="206" t="str">
        <f t="shared" si="77"/>
        <v/>
      </c>
      <c r="D1063" s="206" t="str">
        <f t="shared" si="78"/>
        <v/>
      </c>
      <c r="E1063" s="260" t="str">
        <f t="shared" si="79"/>
        <v/>
      </c>
      <c r="F1063" s="260" t="str">
        <f t="shared" si="80"/>
        <v/>
      </c>
    </row>
    <row r="1064" spans="3:6" x14ac:dyDescent="0.4">
      <c r="C1064" s="206" t="str">
        <f t="shared" si="77"/>
        <v/>
      </c>
      <c r="D1064" s="206" t="str">
        <f t="shared" si="78"/>
        <v/>
      </c>
      <c r="E1064" s="260" t="str">
        <f t="shared" si="79"/>
        <v/>
      </c>
      <c r="F1064" s="260" t="str">
        <f t="shared" si="80"/>
        <v/>
      </c>
    </row>
    <row r="1065" spans="3:6" x14ac:dyDescent="0.4">
      <c r="C1065" s="206" t="str">
        <f t="shared" si="77"/>
        <v/>
      </c>
      <c r="D1065" s="206" t="str">
        <f t="shared" si="78"/>
        <v/>
      </c>
      <c r="E1065" s="260" t="str">
        <f t="shared" si="79"/>
        <v/>
      </c>
      <c r="F1065" s="260" t="str">
        <f t="shared" si="80"/>
        <v/>
      </c>
    </row>
    <row r="1066" spans="3:6" x14ac:dyDescent="0.4">
      <c r="C1066" s="206" t="str">
        <f t="shared" ref="C1066:C1129" si="81">IF(AND(ISNUMBER(A1066),B1066&lt;&gt;""),(A1066-INDEX(因子別概要,MATCH(B1066,$H$5:$H$16,0),MATCH("平均",$H$4:$S$4,0)))^2,"")</f>
        <v/>
      </c>
      <c r="D1066" s="206" t="str">
        <f t="shared" ref="D1066:D1129" si="82">IF(AND(ISNUMBER(A1066),B1066&lt;&gt;""),(A1066-全平均)^2,"")</f>
        <v/>
      </c>
      <c r="E1066" s="260" t="str">
        <f t="shared" ref="E1066:E1129" si="83">IF(AND(ISNUMBER(A1066),B1066&lt;&gt;""),ABS(A1066-INDEX(因子別概要,MATCH(B1066,$H$5:$H$16,0),MATCH("平均",$H$4:$S$4,0))),"")</f>
        <v/>
      </c>
      <c r="F1066" s="260" t="str">
        <f t="shared" ref="F1066:F1129" si="84">IF(AND(ISNUMBER(A1066),B1066&lt;&gt;""),(E1066-INDEX(因子別概要,MATCH(B1066,$H$5:$H$16,0),MATCH("Zの平均値",$H$4:$O$4,0)))^2,"")</f>
        <v/>
      </c>
    </row>
    <row r="1067" spans="3:6" x14ac:dyDescent="0.4">
      <c r="C1067" s="206" t="str">
        <f t="shared" si="81"/>
        <v/>
      </c>
      <c r="D1067" s="206" t="str">
        <f t="shared" si="82"/>
        <v/>
      </c>
      <c r="E1067" s="260" t="str">
        <f t="shared" si="83"/>
        <v/>
      </c>
      <c r="F1067" s="260" t="str">
        <f t="shared" si="84"/>
        <v/>
      </c>
    </row>
    <row r="1068" spans="3:6" x14ac:dyDescent="0.4">
      <c r="C1068" s="206" t="str">
        <f t="shared" si="81"/>
        <v/>
      </c>
      <c r="D1068" s="206" t="str">
        <f t="shared" si="82"/>
        <v/>
      </c>
      <c r="E1068" s="260" t="str">
        <f t="shared" si="83"/>
        <v/>
      </c>
      <c r="F1068" s="260" t="str">
        <f t="shared" si="84"/>
        <v/>
      </c>
    </row>
    <row r="1069" spans="3:6" x14ac:dyDescent="0.4">
      <c r="C1069" s="206" t="str">
        <f t="shared" si="81"/>
        <v/>
      </c>
      <c r="D1069" s="206" t="str">
        <f t="shared" si="82"/>
        <v/>
      </c>
      <c r="E1069" s="260" t="str">
        <f t="shared" si="83"/>
        <v/>
      </c>
      <c r="F1069" s="260" t="str">
        <f t="shared" si="84"/>
        <v/>
      </c>
    </row>
    <row r="1070" spans="3:6" x14ac:dyDescent="0.4">
      <c r="C1070" s="206" t="str">
        <f t="shared" si="81"/>
        <v/>
      </c>
      <c r="D1070" s="206" t="str">
        <f t="shared" si="82"/>
        <v/>
      </c>
      <c r="E1070" s="260" t="str">
        <f t="shared" si="83"/>
        <v/>
      </c>
      <c r="F1070" s="260" t="str">
        <f t="shared" si="84"/>
        <v/>
      </c>
    </row>
    <row r="1071" spans="3:6" x14ac:dyDescent="0.4">
      <c r="C1071" s="206" t="str">
        <f t="shared" si="81"/>
        <v/>
      </c>
      <c r="D1071" s="206" t="str">
        <f t="shared" si="82"/>
        <v/>
      </c>
      <c r="E1071" s="260" t="str">
        <f t="shared" si="83"/>
        <v/>
      </c>
      <c r="F1071" s="260" t="str">
        <f t="shared" si="84"/>
        <v/>
      </c>
    </row>
    <row r="1072" spans="3:6" x14ac:dyDescent="0.4">
      <c r="C1072" s="206" t="str">
        <f t="shared" si="81"/>
        <v/>
      </c>
      <c r="D1072" s="206" t="str">
        <f t="shared" si="82"/>
        <v/>
      </c>
      <c r="E1072" s="260" t="str">
        <f t="shared" si="83"/>
        <v/>
      </c>
      <c r="F1072" s="260" t="str">
        <f t="shared" si="84"/>
        <v/>
      </c>
    </row>
    <row r="1073" spans="3:6" x14ac:dyDescent="0.4">
      <c r="C1073" s="206" t="str">
        <f t="shared" si="81"/>
        <v/>
      </c>
      <c r="D1073" s="206" t="str">
        <f t="shared" si="82"/>
        <v/>
      </c>
      <c r="E1073" s="260" t="str">
        <f t="shared" si="83"/>
        <v/>
      </c>
      <c r="F1073" s="260" t="str">
        <f t="shared" si="84"/>
        <v/>
      </c>
    </row>
    <row r="1074" spans="3:6" x14ac:dyDescent="0.4">
      <c r="C1074" s="206" t="str">
        <f t="shared" si="81"/>
        <v/>
      </c>
      <c r="D1074" s="206" t="str">
        <f t="shared" si="82"/>
        <v/>
      </c>
      <c r="E1074" s="260" t="str">
        <f t="shared" si="83"/>
        <v/>
      </c>
      <c r="F1074" s="260" t="str">
        <f t="shared" si="84"/>
        <v/>
      </c>
    </row>
    <row r="1075" spans="3:6" x14ac:dyDescent="0.4">
      <c r="C1075" s="206" t="str">
        <f t="shared" si="81"/>
        <v/>
      </c>
      <c r="D1075" s="206" t="str">
        <f t="shared" si="82"/>
        <v/>
      </c>
      <c r="E1075" s="260" t="str">
        <f t="shared" si="83"/>
        <v/>
      </c>
      <c r="F1075" s="260" t="str">
        <f t="shared" si="84"/>
        <v/>
      </c>
    </row>
    <row r="1076" spans="3:6" x14ac:dyDescent="0.4">
      <c r="C1076" s="206" t="str">
        <f t="shared" si="81"/>
        <v/>
      </c>
      <c r="D1076" s="206" t="str">
        <f t="shared" si="82"/>
        <v/>
      </c>
      <c r="E1076" s="260" t="str">
        <f t="shared" si="83"/>
        <v/>
      </c>
      <c r="F1076" s="260" t="str">
        <f t="shared" si="84"/>
        <v/>
      </c>
    </row>
    <row r="1077" spans="3:6" x14ac:dyDescent="0.4">
      <c r="C1077" s="206" t="str">
        <f t="shared" si="81"/>
        <v/>
      </c>
      <c r="D1077" s="206" t="str">
        <f t="shared" si="82"/>
        <v/>
      </c>
      <c r="E1077" s="260" t="str">
        <f t="shared" si="83"/>
        <v/>
      </c>
      <c r="F1077" s="260" t="str">
        <f t="shared" si="84"/>
        <v/>
      </c>
    </row>
    <row r="1078" spans="3:6" x14ac:dyDescent="0.4">
      <c r="C1078" s="206" t="str">
        <f t="shared" si="81"/>
        <v/>
      </c>
      <c r="D1078" s="206" t="str">
        <f t="shared" si="82"/>
        <v/>
      </c>
      <c r="E1078" s="260" t="str">
        <f t="shared" si="83"/>
        <v/>
      </c>
      <c r="F1078" s="260" t="str">
        <f t="shared" si="84"/>
        <v/>
      </c>
    </row>
    <row r="1079" spans="3:6" x14ac:dyDescent="0.4">
      <c r="C1079" s="206" t="str">
        <f t="shared" si="81"/>
        <v/>
      </c>
      <c r="D1079" s="206" t="str">
        <f t="shared" si="82"/>
        <v/>
      </c>
      <c r="E1079" s="260" t="str">
        <f t="shared" si="83"/>
        <v/>
      </c>
      <c r="F1079" s="260" t="str">
        <f t="shared" si="84"/>
        <v/>
      </c>
    </row>
    <row r="1080" spans="3:6" x14ac:dyDescent="0.4">
      <c r="C1080" s="206" t="str">
        <f t="shared" si="81"/>
        <v/>
      </c>
      <c r="D1080" s="206" t="str">
        <f t="shared" si="82"/>
        <v/>
      </c>
      <c r="E1080" s="260" t="str">
        <f t="shared" si="83"/>
        <v/>
      </c>
      <c r="F1080" s="260" t="str">
        <f t="shared" si="84"/>
        <v/>
      </c>
    </row>
    <row r="1081" spans="3:6" x14ac:dyDescent="0.4">
      <c r="C1081" s="206" t="str">
        <f t="shared" si="81"/>
        <v/>
      </c>
      <c r="D1081" s="206" t="str">
        <f t="shared" si="82"/>
        <v/>
      </c>
      <c r="E1081" s="260" t="str">
        <f t="shared" si="83"/>
        <v/>
      </c>
      <c r="F1081" s="260" t="str">
        <f t="shared" si="84"/>
        <v/>
      </c>
    </row>
    <row r="1082" spans="3:6" x14ac:dyDescent="0.4">
      <c r="C1082" s="206" t="str">
        <f t="shared" si="81"/>
        <v/>
      </c>
      <c r="D1082" s="206" t="str">
        <f t="shared" si="82"/>
        <v/>
      </c>
      <c r="E1082" s="260" t="str">
        <f t="shared" si="83"/>
        <v/>
      </c>
      <c r="F1082" s="260" t="str">
        <f t="shared" si="84"/>
        <v/>
      </c>
    </row>
    <row r="1083" spans="3:6" x14ac:dyDescent="0.4">
      <c r="C1083" s="206" t="str">
        <f t="shared" si="81"/>
        <v/>
      </c>
      <c r="D1083" s="206" t="str">
        <f t="shared" si="82"/>
        <v/>
      </c>
      <c r="E1083" s="260" t="str">
        <f t="shared" si="83"/>
        <v/>
      </c>
      <c r="F1083" s="260" t="str">
        <f t="shared" si="84"/>
        <v/>
      </c>
    </row>
    <row r="1084" spans="3:6" x14ac:dyDescent="0.4">
      <c r="C1084" s="206" t="str">
        <f t="shared" si="81"/>
        <v/>
      </c>
      <c r="D1084" s="206" t="str">
        <f t="shared" si="82"/>
        <v/>
      </c>
      <c r="E1084" s="260" t="str">
        <f t="shared" si="83"/>
        <v/>
      </c>
      <c r="F1084" s="260" t="str">
        <f t="shared" si="84"/>
        <v/>
      </c>
    </row>
    <row r="1085" spans="3:6" x14ac:dyDescent="0.4">
      <c r="C1085" s="206" t="str">
        <f t="shared" si="81"/>
        <v/>
      </c>
      <c r="D1085" s="206" t="str">
        <f t="shared" si="82"/>
        <v/>
      </c>
      <c r="E1085" s="260" t="str">
        <f t="shared" si="83"/>
        <v/>
      </c>
      <c r="F1085" s="260" t="str">
        <f t="shared" si="84"/>
        <v/>
      </c>
    </row>
    <row r="1086" spans="3:6" x14ac:dyDescent="0.4">
      <c r="C1086" s="206" t="str">
        <f t="shared" si="81"/>
        <v/>
      </c>
      <c r="D1086" s="206" t="str">
        <f t="shared" si="82"/>
        <v/>
      </c>
      <c r="E1086" s="260" t="str">
        <f t="shared" si="83"/>
        <v/>
      </c>
      <c r="F1086" s="260" t="str">
        <f t="shared" si="84"/>
        <v/>
      </c>
    </row>
    <row r="1087" spans="3:6" x14ac:dyDescent="0.4">
      <c r="C1087" s="206" t="str">
        <f t="shared" si="81"/>
        <v/>
      </c>
      <c r="D1087" s="206" t="str">
        <f t="shared" si="82"/>
        <v/>
      </c>
      <c r="E1087" s="260" t="str">
        <f t="shared" si="83"/>
        <v/>
      </c>
      <c r="F1087" s="260" t="str">
        <f t="shared" si="84"/>
        <v/>
      </c>
    </row>
    <row r="1088" spans="3:6" x14ac:dyDescent="0.4">
      <c r="C1088" s="206" t="str">
        <f t="shared" si="81"/>
        <v/>
      </c>
      <c r="D1088" s="206" t="str">
        <f t="shared" si="82"/>
        <v/>
      </c>
      <c r="E1088" s="260" t="str">
        <f t="shared" si="83"/>
        <v/>
      </c>
      <c r="F1088" s="260" t="str">
        <f t="shared" si="84"/>
        <v/>
      </c>
    </row>
    <row r="1089" spans="3:6" x14ac:dyDescent="0.4">
      <c r="C1089" s="206" t="str">
        <f t="shared" si="81"/>
        <v/>
      </c>
      <c r="D1089" s="206" t="str">
        <f t="shared" si="82"/>
        <v/>
      </c>
      <c r="E1089" s="260" t="str">
        <f t="shared" si="83"/>
        <v/>
      </c>
      <c r="F1089" s="260" t="str">
        <f t="shared" si="84"/>
        <v/>
      </c>
    </row>
    <row r="1090" spans="3:6" x14ac:dyDescent="0.4">
      <c r="C1090" s="206" t="str">
        <f t="shared" si="81"/>
        <v/>
      </c>
      <c r="D1090" s="206" t="str">
        <f t="shared" si="82"/>
        <v/>
      </c>
      <c r="E1090" s="260" t="str">
        <f t="shared" si="83"/>
        <v/>
      </c>
      <c r="F1090" s="260" t="str">
        <f t="shared" si="84"/>
        <v/>
      </c>
    </row>
    <row r="1091" spans="3:6" x14ac:dyDescent="0.4">
      <c r="C1091" s="206" t="str">
        <f t="shared" si="81"/>
        <v/>
      </c>
      <c r="D1091" s="206" t="str">
        <f t="shared" si="82"/>
        <v/>
      </c>
      <c r="E1091" s="260" t="str">
        <f t="shared" si="83"/>
        <v/>
      </c>
      <c r="F1091" s="260" t="str">
        <f t="shared" si="84"/>
        <v/>
      </c>
    </row>
    <row r="1092" spans="3:6" x14ac:dyDescent="0.4">
      <c r="C1092" s="206" t="str">
        <f t="shared" si="81"/>
        <v/>
      </c>
      <c r="D1092" s="206" t="str">
        <f t="shared" si="82"/>
        <v/>
      </c>
      <c r="E1092" s="260" t="str">
        <f t="shared" si="83"/>
        <v/>
      </c>
      <c r="F1092" s="260" t="str">
        <f t="shared" si="84"/>
        <v/>
      </c>
    </row>
    <row r="1093" spans="3:6" x14ac:dyDescent="0.4">
      <c r="C1093" s="206" t="str">
        <f t="shared" si="81"/>
        <v/>
      </c>
      <c r="D1093" s="206" t="str">
        <f t="shared" si="82"/>
        <v/>
      </c>
      <c r="E1093" s="260" t="str">
        <f t="shared" si="83"/>
        <v/>
      </c>
      <c r="F1093" s="260" t="str">
        <f t="shared" si="84"/>
        <v/>
      </c>
    </row>
    <row r="1094" spans="3:6" x14ac:dyDescent="0.4">
      <c r="C1094" s="206" t="str">
        <f t="shared" si="81"/>
        <v/>
      </c>
      <c r="D1094" s="206" t="str">
        <f t="shared" si="82"/>
        <v/>
      </c>
      <c r="E1094" s="260" t="str">
        <f t="shared" si="83"/>
        <v/>
      </c>
      <c r="F1094" s="260" t="str">
        <f t="shared" si="84"/>
        <v/>
      </c>
    </row>
    <row r="1095" spans="3:6" x14ac:dyDescent="0.4">
      <c r="C1095" s="206" t="str">
        <f t="shared" si="81"/>
        <v/>
      </c>
      <c r="D1095" s="206" t="str">
        <f t="shared" si="82"/>
        <v/>
      </c>
      <c r="E1095" s="260" t="str">
        <f t="shared" si="83"/>
        <v/>
      </c>
      <c r="F1095" s="260" t="str">
        <f t="shared" si="84"/>
        <v/>
      </c>
    </row>
    <row r="1096" spans="3:6" x14ac:dyDescent="0.4">
      <c r="C1096" s="206" t="str">
        <f t="shared" si="81"/>
        <v/>
      </c>
      <c r="D1096" s="206" t="str">
        <f t="shared" si="82"/>
        <v/>
      </c>
      <c r="E1096" s="260" t="str">
        <f t="shared" si="83"/>
        <v/>
      </c>
      <c r="F1096" s="260" t="str">
        <f t="shared" si="84"/>
        <v/>
      </c>
    </row>
    <row r="1097" spans="3:6" x14ac:dyDescent="0.4">
      <c r="C1097" s="206" t="str">
        <f t="shared" si="81"/>
        <v/>
      </c>
      <c r="D1097" s="206" t="str">
        <f t="shared" si="82"/>
        <v/>
      </c>
      <c r="E1097" s="260" t="str">
        <f t="shared" si="83"/>
        <v/>
      </c>
      <c r="F1097" s="260" t="str">
        <f t="shared" si="84"/>
        <v/>
      </c>
    </row>
    <row r="1098" spans="3:6" x14ac:dyDescent="0.4">
      <c r="C1098" s="206" t="str">
        <f t="shared" si="81"/>
        <v/>
      </c>
      <c r="D1098" s="206" t="str">
        <f t="shared" si="82"/>
        <v/>
      </c>
      <c r="E1098" s="260" t="str">
        <f t="shared" si="83"/>
        <v/>
      </c>
      <c r="F1098" s="260" t="str">
        <f t="shared" si="84"/>
        <v/>
      </c>
    </row>
    <row r="1099" spans="3:6" x14ac:dyDescent="0.4">
      <c r="C1099" s="206" t="str">
        <f t="shared" si="81"/>
        <v/>
      </c>
      <c r="D1099" s="206" t="str">
        <f t="shared" si="82"/>
        <v/>
      </c>
      <c r="E1099" s="260" t="str">
        <f t="shared" si="83"/>
        <v/>
      </c>
      <c r="F1099" s="260" t="str">
        <f t="shared" si="84"/>
        <v/>
      </c>
    </row>
    <row r="1100" spans="3:6" x14ac:dyDescent="0.4">
      <c r="C1100" s="206" t="str">
        <f t="shared" si="81"/>
        <v/>
      </c>
      <c r="D1100" s="206" t="str">
        <f t="shared" si="82"/>
        <v/>
      </c>
      <c r="E1100" s="260" t="str">
        <f t="shared" si="83"/>
        <v/>
      </c>
      <c r="F1100" s="260" t="str">
        <f t="shared" si="84"/>
        <v/>
      </c>
    </row>
    <row r="1101" spans="3:6" x14ac:dyDescent="0.4">
      <c r="C1101" s="206" t="str">
        <f t="shared" si="81"/>
        <v/>
      </c>
      <c r="D1101" s="206" t="str">
        <f t="shared" si="82"/>
        <v/>
      </c>
      <c r="E1101" s="260" t="str">
        <f t="shared" si="83"/>
        <v/>
      </c>
      <c r="F1101" s="260" t="str">
        <f t="shared" si="84"/>
        <v/>
      </c>
    </row>
    <row r="1102" spans="3:6" x14ac:dyDescent="0.4">
      <c r="C1102" s="206" t="str">
        <f t="shared" si="81"/>
        <v/>
      </c>
      <c r="D1102" s="206" t="str">
        <f t="shared" si="82"/>
        <v/>
      </c>
      <c r="E1102" s="260" t="str">
        <f t="shared" si="83"/>
        <v/>
      </c>
      <c r="F1102" s="260" t="str">
        <f t="shared" si="84"/>
        <v/>
      </c>
    </row>
    <row r="1103" spans="3:6" x14ac:dyDescent="0.4">
      <c r="C1103" s="206" t="str">
        <f t="shared" si="81"/>
        <v/>
      </c>
      <c r="D1103" s="206" t="str">
        <f t="shared" si="82"/>
        <v/>
      </c>
      <c r="E1103" s="260" t="str">
        <f t="shared" si="83"/>
        <v/>
      </c>
      <c r="F1103" s="260" t="str">
        <f t="shared" si="84"/>
        <v/>
      </c>
    </row>
    <row r="1104" spans="3:6" x14ac:dyDescent="0.4">
      <c r="C1104" s="206" t="str">
        <f t="shared" si="81"/>
        <v/>
      </c>
      <c r="D1104" s="206" t="str">
        <f t="shared" si="82"/>
        <v/>
      </c>
      <c r="E1104" s="260" t="str">
        <f t="shared" si="83"/>
        <v/>
      </c>
      <c r="F1104" s="260" t="str">
        <f t="shared" si="84"/>
        <v/>
      </c>
    </row>
    <row r="1105" spans="3:6" x14ac:dyDescent="0.4">
      <c r="C1105" s="206" t="str">
        <f t="shared" si="81"/>
        <v/>
      </c>
      <c r="D1105" s="206" t="str">
        <f t="shared" si="82"/>
        <v/>
      </c>
      <c r="E1105" s="260" t="str">
        <f t="shared" si="83"/>
        <v/>
      </c>
      <c r="F1105" s="260" t="str">
        <f t="shared" si="84"/>
        <v/>
      </c>
    </row>
    <row r="1106" spans="3:6" x14ac:dyDescent="0.4">
      <c r="C1106" s="206" t="str">
        <f t="shared" si="81"/>
        <v/>
      </c>
      <c r="D1106" s="206" t="str">
        <f t="shared" si="82"/>
        <v/>
      </c>
      <c r="E1106" s="260" t="str">
        <f t="shared" si="83"/>
        <v/>
      </c>
      <c r="F1106" s="260" t="str">
        <f t="shared" si="84"/>
        <v/>
      </c>
    </row>
    <row r="1107" spans="3:6" x14ac:dyDescent="0.4">
      <c r="C1107" s="206" t="str">
        <f t="shared" si="81"/>
        <v/>
      </c>
      <c r="D1107" s="206" t="str">
        <f t="shared" si="82"/>
        <v/>
      </c>
      <c r="E1107" s="260" t="str">
        <f t="shared" si="83"/>
        <v/>
      </c>
      <c r="F1107" s="260" t="str">
        <f t="shared" si="84"/>
        <v/>
      </c>
    </row>
    <row r="1108" spans="3:6" x14ac:dyDescent="0.4">
      <c r="C1108" s="206" t="str">
        <f t="shared" si="81"/>
        <v/>
      </c>
      <c r="D1108" s="206" t="str">
        <f t="shared" si="82"/>
        <v/>
      </c>
      <c r="E1108" s="260" t="str">
        <f t="shared" si="83"/>
        <v/>
      </c>
      <c r="F1108" s="260" t="str">
        <f t="shared" si="84"/>
        <v/>
      </c>
    </row>
    <row r="1109" spans="3:6" x14ac:dyDescent="0.4">
      <c r="C1109" s="206" t="str">
        <f t="shared" si="81"/>
        <v/>
      </c>
      <c r="D1109" s="206" t="str">
        <f t="shared" si="82"/>
        <v/>
      </c>
      <c r="E1109" s="260" t="str">
        <f t="shared" si="83"/>
        <v/>
      </c>
      <c r="F1109" s="260" t="str">
        <f t="shared" si="84"/>
        <v/>
      </c>
    </row>
    <row r="1110" spans="3:6" x14ac:dyDescent="0.4">
      <c r="C1110" s="206" t="str">
        <f t="shared" si="81"/>
        <v/>
      </c>
      <c r="D1110" s="206" t="str">
        <f t="shared" si="82"/>
        <v/>
      </c>
      <c r="E1110" s="260" t="str">
        <f t="shared" si="83"/>
        <v/>
      </c>
      <c r="F1110" s="260" t="str">
        <f t="shared" si="84"/>
        <v/>
      </c>
    </row>
    <row r="1111" spans="3:6" x14ac:dyDescent="0.4">
      <c r="C1111" s="206" t="str">
        <f t="shared" si="81"/>
        <v/>
      </c>
      <c r="D1111" s="206" t="str">
        <f t="shared" si="82"/>
        <v/>
      </c>
      <c r="E1111" s="260" t="str">
        <f t="shared" si="83"/>
        <v/>
      </c>
      <c r="F1111" s="260" t="str">
        <f t="shared" si="84"/>
        <v/>
      </c>
    </row>
    <row r="1112" spans="3:6" x14ac:dyDescent="0.4">
      <c r="C1112" s="206" t="str">
        <f t="shared" si="81"/>
        <v/>
      </c>
      <c r="D1112" s="206" t="str">
        <f t="shared" si="82"/>
        <v/>
      </c>
      <c r="E1112" s="260" t="str">
        <f t="shared" si="83"/>
        <v/>
      </c>
      <c r="F1112" s="260" t="str">
        <f t="shared" si="84"/>
        <v/>
      </c>
    </row>
    <row r="1113" spans="3:6" x14ac:dyDescent="0.4">
      <c r="C1113" s="206" t="str">
        <f t="shared" si="81"/>
        <v/>
      </c>
      <c r="D1113" s="206" t="str">
        <f t="shared" si="82"/>
        <v/>
      </c>
      <c r="E1113" s="260" t="str">
        <f t="shared" si="83"/>
        <v/>
      </c>
      <c r="F1113" s="260" t="str">
        <f t="shared" si="84"/>
        <v/>
      </c>
    </row>
    <row r="1114" spans="3:6" x14ac:dyDescent="0.4">
      <c r="C1114" s="206" t="str">
        <f t="shared" si="81"/>
        <v/>
      </c>
      <c r="D1114" s="206" t="str">
        <f t="shared" si="82"/>
        <v/>
      </c>
      <c r="E1114" s="260" t="str">
        <f t="shared" si="83"/>
        <v/>
      </c>
      <c r="F1114" s="260" t="str">
        <f t="shared" si="84"/>
        <v/>
      </c>
    </row>
    <row r="1115" spans="3:6" x14ac:dyDescent="0.4">
      <c r="C1115" s="206" t="str">
        <f t="shared" si="81"/>
        <v/>
      </c>
      <c r="D1115" s="206" t="str">
        <f t="shared" si="82"/>
        <v/>
      </c>
      <c r="E1115" s="260" t="str">
        <f t="shared" si="83"/>
        <v/>
      </c>
      <c r="F1115" s="260" t="str">
        <f t="shared" si="84"/>
        <v/>
      </c>
    </row>
    <row r="1116" spans="3:6" x14ac:dyDescent="0.4">
      <c r="C1116" s="206" t="str">
        <f t="shared" si="81"/>
        <v/>
      </c>
      <c r="D1116" s="206" t="str">
        <f t="shared" si="82"/>
        <v/>
      </c>
      <c r="E1116" s="260" t="str">
        <f t="shared" si="83"/>
        <v/>
      </c>
      <c r="F1116" s="260" t="str">
        <f t="shared" si="84"/>
        <v/>
      </c>
    </row>
    <row r="1117" spans="3:6" x14ac:dyDescent="0.4">
      <c r="C1117" s="206" t="str">
        <f t="shared" si="81"/>
        <v/>
      </c>
      <c r="D1117" s="206" t="str">
        <f t="shared" si="82"/>
        <v/>
      </c>
      <c r="E1117" s="260" t="str">
        <f t="shared" si="83"/>
        <v/>
      </c>
      <c r="F1117" s="260" t="str">
        <f t="shared" si="84"/>
        <v/>
      </c>
    </row>
    <row r="1118" spans="3:6" x14ac:dyDescent="0.4">
      <c r="C1118" s="206" t="str">
        <f t="shared" si="81"/>
        <v/>
      </c>
      <c r="D1118" s="206" t="str">
        <f t="shared" si="82"/>
        <v/>
      </c>
      <c r="E1118" s="260" t="str">
        <f t="shared" si="83"/>
        <v/>
      </c>
      <c r="F1118" s="260" t="str">
        <f t="shared" si="84"/>
        <v/>
      </c>
    </row>
    <row r="1119" spans="3:6" x14ac:dyDescent="0.4">
      <c r="C1119" s="206" t="str">
        <f t="shared" si="81"/>
        <v/>
      </c>
      <c r="D1119" s="206" t="str">
        <f t="shared" si="82"/>
        <v/>
      </c>
      <c r="E1119" s="260" t="str">
        <f t="shared" si="83"/>
        <v/>
      </c>
      <c r="F1119" s="260" t="str">
        <f t="shared" si="84"/>
        <v/>
      </c>
    </row>
    <row r="1120" spans="3:6" x14ac:dyDescent="0.4">
      <c r="C1120" s="206" t="str">
        <f t="shared" si="81"/>
        <v/>
      </c>
      <c r="D1120" s="206" t="str">
        <f t="shared" si="82"/>
        <v/>
      </c>
      <c r="E1120" s="260" t="str">
        <f t="shared" si="83"/>
        <v/>
      </c>
      <c r="F1120" s="260" t="str">
        <f t="shared" si="84"/>
        <v/>
      </c>
    </row>
    <row r="1121" spans="3:6" x14ac:dyDescent="0.4">
      <c r="C1121" s="206" t="str">
        <f t="shared" si="81"/>
        <v/>
      </c>
      <c r="D1121" s="206" t="str">
        <f t="shared" si="82"/>
        <v/>
      </c>
      <c r="E1121" s="260" t="str">
        <f t="shared" si="83"/>
        <v/>
      </c>
      <c r="F1121" s="260" t="str">
        <f t="shared" si="84"/>
        <v/>
      </c>
    </row>
    <row r="1122" spans="3:6" x14ac:dyDescent="0.4">
      <c r="C1122" s="206" t="str">
        <f t="shared" si="81"/>
        <v/>
      </c>
      <c r="D1122" s="206" t="str">
        <f t="shared" si="82"/>
        <v/>
      </c>
      <c r="E1122" s="260" t="str">
        <f t="shared" si="83"/>
        <v/>
      </c>
      <c r="F1122" s="260" t="str">
        <f t="shared" si="84"/>
        <v/>
      </c>
    </row>
    <row r="1123" spans="3:6" x14ac:dyDescent="0.4">
      <c r="C1123" s="206" t="str">
        <f t="shared" si="81"/>
        <v/>
      </c>
      <c r="D1123" s="206" t="str">
        <f t="shared" si="82"/>
        <v/>
      </c>
      <c r="E1123" s="260" t="str">
        <f t="shared" si="83"/>
        <v/>
      </c>
      <c r="F1123" s="260" t="str">
        <f t="shared" si="84"/>
        <v/>
      </c>
    </row>
    <row r="1124" spans="3:6" x14ac:dyDescent="0.4">
      <c r="C1124" s="206" t="str">
        <f t="shared" si="81"/>
        <v/>
      </c>
      <c r="D1124" s="206" t="str">
        <f t="shared" si="82"/>
        <v/>
      </c>
      <c r="E1124" s="260" t="str">
        <f t="shared" si="83"/>
        <v/>
      </c>
      <c r="F1124" s="260" t="str">
        <f t="shared" si="84"/>
        <v/>
      </c>
    </row>
    <row r="1125" spans="3:6" x14ac:dyDescent="0.4">
      <c r="C1125" s="206" t="str">
        <f t="shared" si="81"/>
        <v/>
      </c>
      <c r="D1125" s="206" t="str">
        <f t="shared" si="82"/>
        <v/>
      </c>
      <c r="E1125" s="260" t="str">
        <f t="shared" si="83"/>
        <v/>
      </c>
      <c r="F1125" s="260" t="str">
        <f t="shared" si="84"/>
        <v/>
      </c>
    </row>
    <row r="1126" spans="3:6" x14ac:dyDescent="0.4">
      <c r="C1126" s="206" t="str">
        <f t="shared" si="81"/>
        <v/>
      </c>
      <c r="D1126" s="206" t="str">
        <f t="shared" si="82"/>
        <v/>
      </c>
      <c r="E1126" s="260" t="str">
        <f t="shared" si="83"/>
        <v/>
      </c>
      <c r="F1126" s="260" t="str">
        <f t="shared" si="84"/>
        <v/>
      </c>
    </row>
    <row r="1127" spans="3:6" x14ac:dyDescent="0.4">
      <c r="C1127" s="206" t="str">
        <f t="shared" si="81"/>
        <v/>
      </c>
      <c r="D1127" s="206" t="str">
        <f t="shared" si="82"/>
        <v/>
      </c>
      <c r="E1127" s="260" t="str">
        <f t="shared" si="83"/>
        <v/>
      </c>
      <c r="F1127" s="260" t="str">
        <f t="shared" si="84"/>
        <v/>
      </c>
    </row>
    <row r="1128" spans="3:6" x14ac:dyDescent="0.4">
      <c r="C1128" s="206" t="str">
        <f t="shared" si="81"/>
        <v/>
      </c>
      <c r="D1128" s="206" t="str">
        <f t="shared" si="82"/>
        <v/>
      </c>
      <c r="E1128" s="260" t="str">
        <f t="shared" si="83"/>
        <v/>
      </c>
      <c r="F1128" s="260" t="str">
        <f t="shared" si="84"/>
        <v/>
      </c>
    </row>
    <row r="1129" spans="3:6" x14ac:dyDescent="0.4">
      <c r="C1129" s="206" t="str">
        <f t="shared" si="81"/>
        <v/>
      </c>
      <c r="D1129" s="206" t="str">
        <f t="shared" si="82"/>
        <v/>
      </c>
      <c r="E1129" s="260" t="str">
        <f t="shared" si="83"/>
        <v/>
      </c>
      <c r="F1129" s="260" t="str">
        <f t="shared" si="84"/>
        <v/>
      </c>
    </row>
    <row r="1130" spans="3:6" x14ac:dyDescent="0.4">
      <c r="C1130" s="206" t="str">
        <f t="shared" ref="C1130:C1193" si="85">IF(AND(ISNUMBER(A1130),B1130&lt;&gt;""),(A1130-INDEX(因子別概要,MATCH(B1130,$H$5:$H$16,0),MATCH("平均",$H$4:$S$4,0)))^2,"")</f>
        <v/>
      </c>
      <c r="D1130" s="206" t="str">
        <f t="shared" ref="D1130:D1193" si="86">IF(AND(ISNUMBER(A1130),B1130&lt;&gt;""),(A1130-全平均)^2,"")</f>
        <v/>
      </c>
      <c r="E1130" s="260" t="str">
        <f t="shared" ref="E1130:E1193" si="87">IF(AND(ISNUMBER(A1130),B1130&lt;&gt;""),ABS(A1130-INDEX(因子別概要,MATCH(B1130,$H$5:$H$16,0),MATCH("平均",$H$4:$S$4,0))),"")</f>
        <v/>
      </c>
      <c r="F1130" s="260" t="str">
        <f t="shared" ref="F1130:F1193" si="88">IF(AND(ISNUMBER(A1130),B1130&lt;&gt;""),(E1130-INDEX(因子別概要,MATCH(B1130,$H$5:$H$16,0),MATCH("Zの平均値",$H$4:$O$4,0)))^2,"")</f>
        <v/>
      </c>
    </row>
    <row r="1131" spans="3:6" x14ac:dyDescent="0.4">
      <c r="C1131" s="206" t="str">
        <f t="shared" si="85"/>
        <v/>
      </c>
      <c r="D1131" s="206" t="str">
        <f t="shared" si="86"/>
        <v/>
      </c>
      <c r="E1131" s="260" t="str">
        <f t="shared" si="87"/>
        <v/>
      </c>
      <c r="F1131" s="260" t="str">
        <f t="shared" si="88"/>
        <v/>
      </c>
    </row>
    <row r="1132" spans="3:6" x14ac:dyDescent="0.4">
      <c r="C1132" s="206" t="str">
        <f t="shared" si="85"/>
        <v/>
      </c>
      <c r="D1132" s="206" t="str">
        <f t="shared" si="86"/>
        <v/>
      </c>
      <c r="E1132" s="260" t="str">
        <f t="shared" si="87"/>
        <v/>
      </c>
      <c r="F1132" s="260" t="str">
        <f t="shared" si="88"/>
        <v/>
      </c>
    </row>
    <row r="1133" spans="3:6" x14ac:dyDescent="0.4">
      <c r="C1133" s="206" t="str">
        <f t="shared" si="85"/>
        <v/>
      </c>
      <c r="D1133" s="206" t="str">
        <f t="shared" si="86"/>
        <v/>
      </c>
      <c r="E1133" s="260" t="str">
        <f t="shared" si="87"/>
        <v/>
      </c>
      <c r="F1133" s="260" t="str">
        <f t="shared" si="88"/>
        <v/>
      </c>
    </row>
    <row r="1134" spans="3:6" x14ac:dyDescent="0.4">
      <c r="C1134" s="206" t="str">
        <f t="shared" si="85"/>
        <v/>
      </c>
      <c r="D1134" s="206" t="str">
        <f t="shared" si="86"/>
        <v/>
      </c>
      <c r="E1134" s="260" t="str">
        <f t="shared" si="87"/>
        <v/>
      </c>
      <c r="F1134" s="260" t="str">
        <f t="shared" si="88"/>
        <v/>
      </c>
    </row>
    <row r="1135" spans="3:6" x14ac:dyDescent="0.4">
      <c r="C1135" s="206" t="str">
        <f t="shared" si="85"/>
        <v/>
      </c>
      <c r="D1135" s="206" t="str">
        <f t="shared" si="86"/>
        <v/>
      </c>
      <c r="E1135" s="260" t="str">
        <f t="shared" si="87"/>
        <v/>
      </c>
      <c r="F1135" s="260" t="str">
        <f t="shared" si="88"/>
        <v/>
      </c>
    </row>
    <row r="1136" spans="3:6" x14ac:dyDescent="0.4">
      <c r="C1136" s="206" t="str">
        <f t="shared" si="85"/>
        <v/>
      </c>
      <c r="D1136" s="206" t="str">
        <f t="shared" si="86"/>
        <v/>
      </c>
      <c r="E1136" s="260" t="str">
        <f t="shared" si="87"/>
        <v/>
      </c>
      <c r="F1136" s="260" t="str">
        <f t="shared" si="88"/>
        <v/>
      </c>
    </row>
    <row r="1137" spans="3:6" x14ac:dyDescent="0.4">
      <c r="C1137" s="206" t="str">
        <f t="shared" si="85"/>
        <v/>
      </c>
      <c r="D1137" s="206" t="str">
        <f t="shared" si="86"/>
        <v/>
      </c>
      <c r="E1137" s="260" t="str">
        <f t="shared" si="87"/>
        <v/>
      </c>
      <c r="F1137" s="260" t="str">
        <f t="shared" si="88"/>
        <v/>
      </c>
    </row>
    <row r="1138" spans="3:6" x14ac:dyDescent="0.4">
      <c r="C1138" s="206" t="str">
        <f t="shared" si="85"/>
        <v/>
      </c>
      <c r="D1138" s="206" t="str">
        <f t="shared" si="86"/>
        <v/>
      </c>
      <c r="E1138" s="260" t="str">
        <f t="shared" si="87"/>
        <v/>
      </c>
      <c r="F1138" s="260" t="str">
        <f t="shared" si="88"/>
        <v/>
      </c>
    </row>
    <row r="1139" spans="3:6" x14ac:dyDescent="0.4">
      <c r="C1139" s="206" t="str">
        <f t="shared" si="85"/>
        <v/>
      </c>
      <c r="D1139" s="206" t="str">
        <f t="shared" si="86"/>
        <v/>
      </c>
      <c r="E1139" s="260" t="str">
        <f t="shared" si="87"/>
        <v/>
      </c>
      <c r="F1139" s="260" t="str">
        <f t="shared" si="88"/>
        <v/>
      </c>
    </row>
    <row r="1140" spans="3:6" x14ac:dyDescent="0.4">
      <c r="C1140" s="206" t="str">
        <f t="shared" si="85"/>
        <v/>
      </c>
      <c r="D1140" s="206" t="str">
        <f t="shared" si="86"/>
        <v/>
      </c>
      <c r="E1140" s="260" t="str">
        <f t="shared" si="87"/>
        <v/>
      </c>
      <c r="F1140" s="260" t="str">
        <f t="shared" si="88"/>
        <v/>
      </c>
    </row>
    <row r="1141" spans="3:6" x14ac:dyDescent="0.4">
      <c r="C1141" s="206" t="str">
        <f t="shared" si="85"/>
        <v/>
      </c>
      <c r="D1141" s="206" t="str">
        <f t="shared" si="86"/>
        <v/>
      </c>
      <c r="E1141" s="260" t="str">
        <f t="shared" si="87"/>
        <v/>
      </c>
      <c r="F1141" s="260" t="str">
        <f t="shared" si="88"/>
        <v/>
      </c>
    </row>
    <row r="1142" spans="3:6" x14ac:dyDescent="0.4">
      <c r="C1142" s="206" t="str">
        <f t="shared" si="85"/>
        <v/>
      </c>
      <c r="D1142" s="206" t="str">
        <f t="shared" si="86"/>
        <v/>
      </c>
      <c r="E1142" s="260" t="str">
        <f t="shared" si="87"/>
        <v/>
      </c>
      <c r="F1142" s="260" t="str">
        <f t="shared" si="88"/>
        <v/>
      </c>
    </row>
    <row r="1143" spans="3:6" x14ac:dyDescent="0.4">
      <c r="C1143" s="206" t="str">
        <f t="shared" si="85"/>
        <v/>
      </c>
      <c r="D1143" s="206" t="str">
        <f t="shared" si="86"/>
        <v/>
      </c>
      <c r="E1143" s="260" t="str">
        <f t="shared" si="87"/>
        <v/>
      </c>
      <c r="F1143" s="260" t="str">
        <f t="shared" si="88"/>
        <v/>
      </c>
    </row>
    <row r="1144" spans="3:6" x14ac:dyDescent="0.4">
      <c r="C1144" s="206" t="str">
        <f t="shared" si="85"/>
        <v/>
      </c>
      <c r="D1144" s="206" t="str">
        <f t="shared" si="86"/>
        <v/>
      </c>
      <c r="E1144" s="260" t="str">
        <f t="shared" si="87"/>
        <v/>
      </c>
      <c r="F1144" s="260" t="str">
        <f t="shared" si="88"/>
        <v/>
      </c>
    </row>
    <row r="1145" spans="3:6" x14ac:dyDescent="0.4">
      <c r="C1145" s="206" t="str">
        <f t="shared" si="85"/>
        <v/>
      </c>
      <c r="D1145" s="206" t="str">
        <f t="shared" si="86"/>
        <v/>
      </c>
      <c r="E1145" s="260" t="str">
        <f t="shared" si="87"/>
        <v/>
      </c>
      <c r="F1145" s="260" t="str">
        <f t="shared" si="88"/>
        <v/>
      </c>
    </row>
    <row r="1146" spans="3:6" x14ac:dyDescent="0.4">
      <c r="C1146" s="206" t="str">
        <f t="shared" si="85"/>
        <v/>
      </c>
      <c r="D1146" s="206" t="str">
        <f t="shared" si="86"/>
        <v/>
      </c>
      <c r="E1146" s="260" t="str">
        <f t="shared" si="87"/>
        <v/>
      </c>
      <c r="F1146" s="260" t="str">
        <f t="shared" si="88"/>
        <v/>
      </c>
    </row>
    <row r="1147" spans="3:6" x14ac:dyDescent="0.4">
      <c r="C1147" s="206" t="str">
        <f t="shared" si="85"/>
        <v/>
      </c>
      <c r="D1147" s="206" t="str">
        <f t="shared" si="86"/>
        <v/>
      </c>
      <c r="E1147" s="260" t="str">
        <f t="shared" si="87"/>
        <v/>
      </c>
      <c r="F1147" s="260" t="str">
        <f t="shared" si="88"/>
        <v/>
      </c>
    </row>
    <row r="1148" spans="3:6" x14ac:dyDescent="0.4">
      <c r="C1148" s="206" t="str">
        <f t="shared" si="85"/>
        <v/>
      </c>
      <c r="D1148" s="206" t="str">
        <f t="shared" si="86"/>
        <v/>
      </c>
      <c r="E1148" s="260" t="str">
        <f t="shared" si="87"/>
        <v/>
      </c>
      <c r="F1148" s="260" t="str">
        <f t="shared" si="88"/>
        <v/>
      </c>
    </row>
    <row r="1149" spans="3:6" x14ac:dyDescent="0.4">
      <c r="C1149" s="206" t="str">
        <f t="shared" si="85"/>
        <v/>
      </c>
      <c r="D1149" s="206" t="str">
        <f t="shared" si="86"/>
        <v/>
      </c>
      <c r="E1149" s="260" t="str">
        <f t="shared" si="87"/>
        <v/>
      </c>
      <c r="F1149" s="260" t="str">
        <f t="shared" si="88"/>
        <v/>
      </c>
    </row>
    <row r="1150" spans="3:6" x14ac:dyDescent="0.4">
      <c r="C1150" s="206" t="str">
        <f t="shared" si="85"/>
        <v/>
      </c>
      <c r="D1150" s="206" t="str">
        <f t="shared" si="86"/>
        <v/>
      </c>
      <c r="E1150" s="260" t="str">
        <f t="shared" si="87"/>
        <v/>
      </c>
      <c r="F1150" s="260" t="str">
        <f t="shared" si="88"/>
        <v/>
      </c>
    </row>
    <row r="1151" spans="3:6" x14ac:dyDescent="0.4">
      <c r="C1151" s="206" t="str">
        <f t="shared" si="85"/>
        <v/>
      </c>
      <c r="D1151" s="206" t="str">
        <f t="shared" si="86"/>
        <v/>
      </c>
      <c r="E1151" s="260" t="str">
        <f t="shared" si="87"/>
        <v/>
      </c>
      <c r="F1151" s="260" t="str">
        <f t="shared" si="88"/>
        <v/>
      </c>
    </row>
    <row r="1152" spans="3:6" x14ac:dyDescent="0.4">
      <c r="C1152" s="206" t="str">
        <f t="shared" si="85"/>
        <v/>
      </c>
      <c r="D1152" s="206" t="str">
        <f t="shared" si="86"/>
        <v/>
      </c>
      <c r="E1152" s="260" t="str">
        <f t="shared" si="87"/>
        <v/>
      </c>
      <c r="F1152" s="260" t="str">
        <f t="shared" si="88"/>
        <v/>
      </c>
    </row>
    <row r="1153" spans="3:6" x14ac:dyDescent="0.4">
      <c r="C1153" s="206" t="str">
        <f t="shared" si="85"/>
        <v/>
      </c>
      <c r="D1153" s="206" t="str">
        <f t="shared" si="86"/>
        <v/>
      </c>
      <c r="E1153" s="260" t="str">
        <f t="shared" si="87"/>
        <v/>
      </c>
      <c r="F1153" s="260" t="str">
        <f t="shared" si="88"/>
        <v/>
      </c>
    </row>
    <row r="1154" spans="3:6" x14ac:dyDescent="0.4">
      <c r="C1154" s="206" t="str">
        <f t="shared" si="85"/>
        <v/>
      </c>
      <c r="D1154" s="206" t="str">
        <f t="shared" si="86"/>
        <v/>
      </c>
      <c r="E1154" s="260" t="str">
        <f t="shared" si="87"/>
        <v/>
      </c>
      <c r="F1154" s="260" t="str">
        <f t="shared" si="88"/>
        <v/>
      </c>
    </row>
    <row r="1155" spans="3:6" x14ac:dyDescent="0.4">
      <c r="C1155" s="206" t="str">
        <f t="shared" si="85"/>
        <v/>
      </c>
      <c r="D1155" s="206" t="str">
        <f t="shared" si="86"/>
        <v/>
      </c>
      <c r="E1155" s="260" t="str">
        <f t="shared" si="87"/>
        <v/>
      </c>
      <c r="F1155" s="260" t="str">
        <f t="shared" si="88"/>
        <v/>
      </c>
    </row>
    <row r="1156" spans="3:6" x14ac:dyDescent="0.4">
      <c r="C1156" s="206" t="str">
        <f t="shared" si="85"/>
        <v/>
      </c>
      <c r="D1156" s="206" t="str">
        <f t="shared" si="86"/>
        <v/>
      </c>
      <c r="E1156" s="260" t="str">
        <f t="shared" si="87"/>
        <v/>
      </c>
      <c r="F1156" s="260" t="str">
        <f t="shared" si="88"/>
        <v/>
      </c>
    </row>
    <row r="1157" spans="3:6" x14ac:dyDescent="0.4">
      <c r="C1157" s="206" t="str">
        <f t="shared" si="85"/>
        <v/>
      </c>
      <c r="D1157" s="206" t="str">
        <f t="shared" si="86"/>
        <v/>
      </c>
      <c r="E1157" s="260" t="str">
        <f t="shared" si="87"/>
        <v/>
      </c>
      <c r="F1157" s="260" t="str">
        <f t="shared" si="88"/>
        <v/>
      </c>
    </row>
    <row r="1158" spans="3:6" x14ac:dyDescent="0.4">
      <c r="C1158" s="206" t="str">
        <f t="shared" si="85"/>
        <v/>
      </c>
      <c r="D1158" s="206" t="str">
        <f t="shared" si="86"/>
        <v/>
      </c>
      <c r="E1158" s="260" t="str">
        <f t="shared" si="87"/>
        <v/>
      </c>
      <c r="F1158" s="260" t="str">
        <f t="shared" si="88"/>
        <v/>
      </c>
    </row>
    <row r="1159" spans="3:6" x14ac:dyDescent="0.4">
      <c r="C1159" s="206" t="str">
        <f t="shared" si="85"/>
        <v/>
      </c>
      <c r="D1159" s="206" t="str">
        <f t="shared" si="86"/>
        <v/>
      </c>
      <c r="E1159" s="260" t="str">
        <f t="shared" si="87"/>
        <v/>
      </c>
      <c r="F1159" s="260" t="str">
        <f t="shared" si="88"/>
        <v/>
      </c>
    </row>
    <row r="1160" spans="3:6" x14ac:dyDescent="0.4">
      <c r="C1160" s="206" t="str">
        <f t="shared" si="85"/>
        <v/>
      </c>
      <c r="D1160" s="206" t="str">
        <f t="shared" si="86"/>
        <v/>
      </c>
      <c r="E1160" s="260" t="str">
        <f t="shared" si="87"/>
        <v/>
      </c>
      <c r="F1160" s="260" t="str">
        <f t="shared" si="88"/>
        <v/>
      </c>
    </row>
    <row r="1161" spans="3:6" x14ac:dyDescent="0.4">
      <c r="C1161" s="206" t="str">
        <f t="shared" si="85"/>
        <v/>
      </c>
      <c r="D1161" s="206" t="str">
        <f t="shared" si="86"/>
        <v/>
      </c>
      <c r="E1161" s="260" t="str">
        <f t="shared" si="87"/>
        <v/>
      </c>
      <c r="F1161" s="260" t="str">
        <f t="shared" si="88"/>
        <v/>
      </c>
    </row>
    <row r="1162" spans="3:6" x14ac:dyDescent="0.4">
      <c r="C1162" s="206" t="str">
        <f t="shared" si="85"/>
        <v/>
      </c>
      <c r="D1162" s="206" t="str">
        <f t="shared" si="86"/>
        <v/>
      </c>
      <c r="E1162" s="260" t="str">
        <f t="shared" si="87"/>
        <v/>
      </c>
      <c r="F1162" s="260" t="str">
        <f t="shared" si="88"/>
        <v/>
      </c>
    </row>
    <row r="1163" spans="3:6" x14ac:dyDescent="0.4">
      <c r="C1163" s="206" t="str">
        <f t="shared" si="85"/>
        <v/>
      </c>
      <c r="D1163" s="206" t="str">
        <f t="shared" si="86"/>
        <v/>
      </c>
      <c r="E1163" s="260" t="str">
        <f t="shared" si="87"/>
        <v/>
      </c>
      <c r="F1163" s="260" t="str">
        <f t="shared" si="88"/>
        <v/>
      </c>
    </row>
    <row r="1164" spans="3:6" x14ac:dyDescent="0.4">
      <c r="C1164" s="206" t="str">
        <f t="shared" si="85"/>
        <v/>
      </c>
      <c r="D1164" s="206" t="str">
        <f t="shared" si="86"/>
        <v/>
      </c>
      <c r="E1164" s="260" t="str">
        <f t="shared" si="87"/>
        <v/>
      </c>
      <c r="F1164" s="260" t="str">
        <f t="shared" si="88"/>
        <v/>
      </c>
    </row>
    <row r="1165" spans="3:6" x14ac:dyDescent="0.4">
      <c r="C1165" s="206" t="str">
        <f t="shared" si="85"/>
        <v/>
      </c>
      <c r="D1165" s="206" t="str">
        <f t="shared" si="86"/>
        <v/>
      </c>
      <c r="E1165" s="260" t="str">
        <f t="shared" si="87"/>
        <v/>
      </c>
      <c r="F1165" s="260" t="str">
        <f t="shared" si="88"/>
        <v/>
      </c>
    </row>
    <row r="1166" spans="3:6" x14ac:dyDescent="0.4">
      <c r="C1166" s="206" t="str">
        <f t="shared" si="85"/>
        <v/>
      </c>
      <c r="D1166" s="206" t="str">
        <f t="shared" si="86"/>
        <v/>
      </c>
      <c r="E1166" s="260" t="str">
        <f t="shared" si="87"/>
        <v/>
      </c>
      <c r="F1166" s="260" t="str">
        <f t="shared" si="88"/>
        <v/>
      </c>
    </row>
    <row r="1167" spans="3:6" x14ac:dyDescent="0.4">
      <c r="C1167" s="206" t="str">
        <f t="shared" si="85"/>
        <v/>
      </c>
      <c r="D1167" s="206" t="str">
        <f t="shared" si="86"/>
        <v/>
      </c>
      <c r="E1167" s="260" t="str">
        <f t="shared" si="87"/>
        <v/>
      </c>
      <c r="F1167" s="260" t="str">
        <f t="shared" si="88"/>
        <v/>
      </c>
    </row>
    <row r="1168" spans="3:6" x14ac:dyDescent="0.4">
      <c r="C1168" s="206" t="str">
        <f t="shared" si="85"/>
        <v/>
      </c>
      <c r="D1168" s="206" t="str">
        <f t="shared" si="86"/>
        <v/>
      </c>
      <c r="E1168" s="260" t="str">
        <f t="shared" si="87"/>
        <v/>
      </c>
      <c r="F1168" s="260" t="str">
        <f t="shared" si="88"/>
        <v/>
      </c>
    </row>
    <row r="1169" spans="3:6" x14ac:dyDescent="0.4">
      <c r="C1169" s="206" t="str">
        <f t="shared" si="85"/>
        <v/>
      </c>
      <c r="D1169" s="206" t="str">
        <f t="shared" si="86"/>
        <v/>
      </c>
      <c r="E1169" s="260" t="str">
        <f t="shared" si="87"/>
        <v/>
      </c>
      <c r="F1169" s="260" t="str">
        <f t="shared" si="88"/>
        <v/>
      </c>
    </row>
    <row r="1170" spans="3:6" x14ac:dyDescent="0.4">
      <c r="C1170" s="206" t="str">
        <f t="shared" si="85"/>
        <v/>
      </c>
      <c r="D1170" s="206" t="str">
        <f t="shared" si="86"/>
        <v/>
      </c>
      <c r="E1170" s="260" t="str">
        <f t="shared" si="87"/>
        <v/>
      </c>
      <c r="F1170" s="260" t="str">
        <f t="shared" si="88"/>
        <v/>
      </c>
    </row>
    <row r="1171" spans="3:6" x14ac:dyDescent="0.4">
      <c r="C1171" s="206" t="str">
        <f t="shared" si="85"/>
        <v/>
      </c>
      <c r="D1171" s="206" t="str">
        <f t="shared" si="86"/>
        <v/>
      </c>
      <c r="E1171" s="260" t="str">
        <f t="shared" si="87"/>
        <v/>
      </c>
      <c r="F1171" s="260" t="str">
        <f t="shared" si="88"/>
        <v/>
      </c>
    </row>
    <row r="1172" spans="3:6" x14ac:dyDescent="0.4">
      <c r="C1172" s="206" t="str">
        <f t="shared" si="85"/>
        <v/>
      </c>
      <c r="D1172" s="206" t="str">
        <f t="shared" si="86"/>
        <v/>
      </c>
      <c r="E1172" s="260" t="str">
        <f t="shared" si="87"/>
        <v/>
      </c>
      <c r="F1172" s="260" t="str">
        <f t="shared" si="88"/>
        <v/>
      </c>
    </row>
    <row r="1173" spans="3:6" x14ac:dyDescent="0.4">
      <c r="C1173" s="206" t="str">
        <f t="shared" si="85"/>
        <v/>
      </c>
      <c r="D1173" s="206" t="str">
        <f t="shared" si="86"/>
        <v/>
      </c>
      <c r="E1173" s="260" t="str">
        <f t="shared" si="87"/>
        <v/>
      </c>
      <c r="F1173" s="260" t="str">
        <f t="shared" si="88"/>
        <v/>
      </c>
    </row>
    <row r="1174" spans="3:6" x14ac:dyDescent="0.4">
      <c r="C1174" s="206" t="str">
        <f t="shared" si="85"/>
        <v/>
      </c>
      <c r="D1174" s="206" t="str">
        <f t="shared" si="86"/>
        <v/>
      </c>
      <c r="E1174" s="260" t="str">
        <f t="shared" si="87"/>
        <v/>
      </c>
      <c r="F1174" s="260" t="str">
        <f t="shared" si="88"/>
        <v/>
      </c>
    </row>
    <row r="1175" spans="3:6" x14ac:dyDescent="0.4">
      <c r="C1175" s="206" t="str">
        <f t="shared" si="85"/>
        <v/>
      </c>
      <c r="D1175" s="206" t="str">
        <f t="shared" si="86"/>
        <v/>
      </c>
      <c r="E1175" s="260" t="str">
        <f t="shared" si="87"/>
        <v/>
      </c>
      <c r="F1175" s="260" t="str">
        <f t="shared" si="88"/>
        <v/>
      </c>
    </row>
    <row r="1176" spans="3:6" x14ac:dyDescent="0.4">
      <c r="C1176" s="206" t="str">
        <f t="shared" si="85"/>
        <v/>
      </c>
      <c r="D1176" s="206" t="str">
        <f t="shared" si="86"/>
        <v/>
      </c>
      <c r="E1176" s="260" t="str">
        <f t="shared" si="87"/>
        <v/>
      </c>
      <c r="F1176" s="260" t="str">
        <f t="shared" si="88"/>
        <v/>
      </c>
    </row>
    <row r="1177" spans="3:6" x14ac:dyDescent="0.4">
      <c r="C1177" s="206" t="str">
        <f t="shared" si="85"/>
        <v/>
      </c>
      <c r="D1177" s="206" t="str">
        <f t="shared" si="86"/>
        <v/>
      </c>
      <c r="E1177" s="260" t="str">
        <f t="shared" si="87"/>
        <v/>
      </c>
      <c r="F1177" s="260" t="str">
        <f t="shared" si="88"/>
        <v/>
      </c>
    </row>
    <row r="1178" spans="3:6" x14ac:dyDescent="0.4">
      <c r="C1178" s="206" t="str">
        <f t="shared" si="85"/>
        <v/>
      </c>
      <c r="D1178" s="206" t="str">
        <f t="shared" si="86"/>
        <v/>
      </c>
      <c r="E1178" s="260" t="str">
        <f t="shared" si="87"/>
        <v/>
      </c>
      <c r="F1178" s="260" t="str">
        <f t="shared" si="88"/>
        <v/>
      </c>
    </row>
    <row r="1179" spans="3:6" x14ac:dyDescent="0.4">
      <c r="C1179" s="206" t="str">
        <f t="shared" si="85"/>
        <v/>
      </c>
      <c r="D1179" s="206" t="str">
        <f t="shared" si="86"/>
        <v/>
      </c>
      <c r="E1179" s="260" t="str">
        <f t="shared" si="87"/>
        <v/>
      </c>
      <c r="F1179" s="260" t="str">
        <f t="shared" si="88"/>
        <v/>
      </c>
    </row>
    <row r="1180" spans="3:6" x14ac:dyDescent="0.4">
      <c r="C1180" s="206" t="str">
        <f t="shared" si="85"/>
        <v/>
      </c>
      <c r="D1180" s="206" t="str">
        <f t="shared" si="86"/>
        <v/>
      </c>
      <c r="E1180" s="260" t="str">
        <f t="shared" si="87"/>
        <v/>
      </c>
      <c r="F1180" s="260" t="str">
        <f t="shared" si="88"/>
        <v/>
      </c>
    </row>
    <row r="1181" spans="3:6" x14ac:dyDescent="0.4">
      <c r="C1181" s="206" t="str">
        <f t="shared" si="85"/>
        <v/>
      </c>
      <c r="D1181" s="206" t="str">
        <f t="shared" si="86"/>
        <v/>
      </c>
      <c r="E1181" s="260" t="str">
        <f t="shared" si="87"/>
        <v/>
      </c>
      <c r="F1181" s="260" t="str">
        <f t="shared" si="88"/>
        <v/>
      </c>
    </row>
    <row r="1182" spans="3:6" x14ac:dyDescent="0.4">
      <c r="C1182" s="206" t="str">
        <f t="shared" si="85"/>
        <v/>
      </c>
      <c r="D1182" s="206" t="str">
        <f t="shared" si="86"/>
        <v/>
      </c>
      <c r="E1182" s="260" t="str">
        <f t="shared" si="87"/>
        <v/>
      </c>
      <c r="F1182" s="260" t="str">
        <f t="shared" si="88"/>
        <v/>
      </c>
    </row>
    <row r="1183" spans="3:6" x14ac:dyDescent="0.4">
      <c r="C1183" s="206" t="str">
        <f t="shared" si="85"/>
        <v/>
      </c>
      <c r="D1183" s="206" t="str">
        <f t="shared" si="86"/>
        <v/>
      </c>
      <c r="E1183" s="260" t="str">
        <f t="shared" si="87"/>
        <v/>
      </c>
      <c r="F1183" s="260" t="str">
        <f t="shared" si="88"/>
        <v/>
      </c>
    </row>
    <row r="1184" spans="3:6" x14ac:dyDescent="0.4">
      <c r="C1184" s="206" t="str">
        <f t="shared" si="85"/>
        <v/>
      </c>
      <c r="D1184" s="206" t="str">
        <f t="shared" si="86"/>
        <v/>
      </c>
      <c r="E1184" s="260" t="str">
        <f t="shared" si="87"/>
        <v/>
      </c>
      <c r="F1184" s="260" t="str">
        <f t="shared" si="88"/>
        <v/>
      </c>
    </row>
    <row r="1185" spans="3:6" x14ac:dyDescent="0.4">
      <c r="C1185" s="206" t="str">
        <f t="shared" si="85"/>
        <v/>
      </c>
      <c r="D1185" s="206" t="str">
        <f t="shared" si="86"/>
        <v/>
      </c>
      <c r="E1185" s="260" t="str">
        <f t="shared" si="87"/>
        <v/>
      </c>
      <c r="F1185" s="260" t="str">
        <f t="shared" si="88"/>
        <v/>
      </c>
    </row>
    <row r="1186" spans="3:6" x14ac:dyDescent="0.4">
      <c r="C1186" s="206" t="str">
        <f t="shared" si="85"/>
        <v/>
      </c>
      <c r="D1186" s="206" t="str">
        <f t="shared" si="86"/>
        <v/>
      </c>
      <c r="E1186" s="260" t="str">
        <f t="shared" si="87"/>
        <v/>
      </c>
      <c r="F1186" s="260" t="str">
        <f t="shared" si="88"/>
        <v/>
      </c>
    </row>
    <row r="1187" spans="3:6" x14ac:dyDescent="0.4">
      <c r="C1187" s="206" t="str">
        <f t="shared" si="85"/>
        <v/>
      </c>
      <c r="D1187" s="206" t="str">
        <f t="shared" si="86"/>
        <v/>
      </c>
      <c r="E1187" s="260" t="str">
        <f t="shared" si="87"/>
        <v/>
      </c>
      <c r="F1187" s="260" t="str">
        <f t="shared" si="88"/>
        <v/>
      </c>
    </row>
    <row r="1188" spans="3:6" x14ac:dyDescent="0.4">
      <c r="C1188" s="206" t="str">
        <f t="shared" si="85"/>
        <v/>
      </c>
      <c r="D1188" s="206" t="str">
        <f t="shared" si="86"/>
        <v/>
      </c>
      <c r="E1188" s="260" t="str">
        <f t="shared" si="87"/>
        <v/>
      </c>
      <c r="F1188" s="260" t="str">
        <f t="shared" si="88"/>
        <v/>
      </c>
    </row>
    <row r="1189" spans="3:6" x14ac:dyDescent="0.4">
      <c r="C1189" s="206" t="str">
        <f t="shared" si="85"/>
        <v/>
      </c>
      <c r="D1189" s="206" t="str">
        <f t="shared" si="86"/>
        <v/>
      </c>
      <c r="E1189" s="260" t="str">
        <f t="shared" si="87"/>
        <v/>
      </c>
      <c r="F1189" s="260" t="str">
        <f t="shared" si="88"/>
        <v/>
      </c>
    </row>
    <row r="1190" spans="3:6" x14ac:dyDescent="0.4">
      <c r="C1190" s="206" t="str">
        <f t="shared" si="85"/>
        <v/>
      </c>
      <c r="D1190" s="206" t="str">
        <f t="shared" si="86"/>
        <v/>
      </c>
      <c r="E1190" s="260" t="str">
        <f t="shared" si="87"/>
        <v/>
      </c>
      <c r="F1190" s="260" t="str">
        <f t="shared" si="88"/>
        <v/>
      </c>
    </row>
    <row r="1191" spans="3:6" x14ac:dyDescent="0.4">
      <c r="C1191" s="206" t="str">
        <f t="shared" si="85"/>
        <v/>
      </c>
      <c r="D1191" s="206" t="str">
        <f t="shared" si="86"/>
        <v/>
      </c>
      <c r="E1191" s="260" t="str">
        <f t="shared" si="87"/>
        <v/>
      </c>
      <c r="F1191" s="260" t="str">
        <f t="shared" si="88"/>
        <v/>
      </c>
    </row>
    <row r="1192" spans="3:6" x14ac:dyDescent="0.4">
      <c r="C1192" s="206" t="str">
        <f t="shared" si="85"/>
        <v/>
      </c>
      <c r="D1192" s="206" t="str">
        <f t="shared" si="86"/>
        <v/>
      </c>
      <c r="E1192" s="260" t="str">
        <f t="shared" si="87"/>
        <v/>
      </c>
      <c r="F1192" s="260" t="str">
        <f t="shared" si="88"/>
        <v/>
      </c>
    </row>
    <row r="1193" spans="3:6" x14ac:dyDescent="0.4">
      <c r="C1193" s="206" t="str">
        <f t="shared" si="85"/>
        <v/>
      </c>
      <c r="D1193" s="206" t="str">
        <f t="shared" si="86"/>
        <v/>
      </c>
      <c r="E1193" s="260" t="str">
        <f t="shared" si="87"/>
        <v/>
      </c>
      <c r="F1193" s="260" t="str">
        <f t="shared" si="88"/>
        <v/>
      </c>
    </row>
    <row r="1194" spans="3:6" x14ac:dyDescent="0.4">
      <c r="C1194" s="206" t="str">
        <f t="shared" ref="C1194:C1257" si="89">IF(AND(ISNUMBER(A1194),B1194&lt;&gt;""),(A1194-INDEX(因子別概要,MATCH(B1194,$H$5:$H$16,0),MATCH("平均",$H$4:$S$4,0)))^2,"")</f>
        <v/>
      </c>
      <c r="D1194" s="206" t="str">
        <f t="shared" ref="D1194:D1257" si="90">IF(AND(ISNUMBER(A1194),B1194&lt;&gt;""),(A1194-全平均)^2,"")</f>
        <v/>
      </c>
      <c r="E1194" s="260" t="str">
        <f t="shared" ref="E1194:E1257" si="91">IF(AND(ISNUMBER(A1194),B1194&lt;&gt;""),ABS(A1194-INDEX(因子別概要,MATCH(B1194,$H$5:$H$16,0),MATCH("平均",$H$4:$S$4,0))),"")</f>
        <v/>
      </c>
      <c r="F1194" s="260" t="str">
        <f t="shared" ref="F1194:F1257" si="92">IF(AND(ISNUMBER(A1194),B1194&lt;&gt;""),(E1194-INDEX(因子別概要,MATCH(B1194,$H$5:$H$16,0),MATCH("Zの平均値",$H$4:$O$4,0)))^2,"")</f>
        <v/>
      </c>
    </row>
    <row r="1195" spans="3:6" x14ac:dyDescent="0.4">
      <c r="C1195" s="206" t="str">
        <f t="shared" si="89"/>
        <v/>
      </c>
      <c r="D1195" s="206" t="str">
        <f t="shared" si="90"/>
        <v/>
      </c>
      <c r="E1195" s="260" t="str">
        <f t="shared" si="91"/>
        <v/>
      </c>
      <c r="F1195" s="260" t="str">
        <f t="shared" si="92"/>
        <v/>
      </c>
    </row>
    <row r="1196" spans="3:6" x14ac:dyDescent="0.4">
      <c r="C1196" s="206" t="str">
        <f t="shared" si="89"/>
        <v/>
      </c>
      <c r="D1196" s="206" t="str">
        <f t="shared" si="90"/>
        <v/>
      </c>
      <c r="E1196" s="260" t="str">
        <f t="shared" si="91"/>
        <v/>
      </c>
      <c r="F1196" s="260" t="str">
        <f t="shared" si="92"/>
        <v/>
      </c>
    </row>
    <row r="1197" spans="3:6" x14ac:dyDescent="0.4">
      <c r="C1197" s="206" t="str">
        <f t="shared" si="89"/>
        <v/>
      </c>
      <c r="D1197" s="206" t="str">
        <f t="shared" si="90"/>
        <v/>
      </c>
      <c r="E1197" s="260" t="str">
        <f t="shared" si="91"/>
        <v/>
      </c>
      <c r="F1197" s="260" t="str">
        <f t="shared" si="92"/>
        <v/>
      </c>
    </row>
    <row r="1198" spans="3:6" x14ac:dyDescent="0.4">
      <c r="C1198" s="206" t="str">
        <f t="shared" si="89"/>
        <v/>
      </c>
      <c r="D1198" s="206" t="str">
        <f t="shared" si="90"/>
        <v/>
      </c>
      <c r="E1198" s="260" t="str">
        <f t="shared" si="91"/>
        <v/>
      </c>
      <c r="F1198" s="260" t="str">
        <f t="shared" si="92"/>
        <v/>
      </c>
    </row>
    <row r="1199" spans="3:6" x14ac:dyDescent="0.4">
      <c r="C1199" s="206" t="str">
        <f t="shared" si="89"/>
        <v/>
      </c>
      <c r="D1199" s="206" t="str">
        <f t="shared" si="90"/>
        <v/>
      </c>
      <c r="E1199" s="260" t="str">
        <f t="shared" si="91"/>
        <v/>
      </c>
      <c r="F1199" s="260" t="str">
        <f t="shared" si="92"/>
        <v/>
      </c>
    </row>
    <row r="1200" spans="3:6" x14ac:dyDescent="0.4">
      <c r="C1200" s="206" t="str">
        <f t="shared" si="89"/>
        <v/>
      </c>
      <c r="D1200" s="206" t="str">
        <f t="shared" si="90"/>
        <v/>
      </c>
      <c r="E1200" s="260" t="str">
        <f t="shared" si="91"/>
        <v/>
      </c>
      <c r="F1200" s="260" t="str">
        <f t="shared" si="92"/>
        <v/>
      </c>
    </row>
    <row r="1201" spans="3:6" x14ac:dyDescent="0.4">
      <c r="C1201" s="206" t="str">
        <f t="shared" si="89"/>
        <v/>
      </c>
      <c r="D1201" s="206" t="str">
        <f t="shared" si="90"/>
        <v/>
      </c>
      <c r="E1201" s="260" t="str">
        <f t="shared" si="91"/>
        <v/>
      </c>
      <c r="F1201" s="260" t="str">
        <f t="shared" si="92"/>
        <v/>
      </c>
    </row>
    <row r="1202" spans="3:6" x14ac:dyDescent="0.4">
      <c r="C1202" s="206" t="str">
        <f t="shared" si="89"/>
        <v/>
      </c>
      <c r="D1202" s="206" t="str">
        <f t="shared" si="90"/>
        <v/>
      </c>
      <c r="E1202" s="260" t="str">
        <f t="shared" si="91"/>
        <v/>
      </c>
      <c r="F1202" s="260" t="str">
        <f t="shared" si="92"/>
        <v/>
      </c>
    </row>
    <row r="1203" spans="3:6" x14ac:dyDescent="0.4">
      <c r="C1203" s="206" t="str">
        <f t="shared" si="89"/>
        <v/>
      </c>
      <c r="D1203" s="206" t="str">
        <f t="shared" si="90"/>
        <v/>
      </c>
      <c r="E1203" s="260" t="str">
        <f t="shared" si="91"/>
        <v/>
      </c>
      <c r="F1203" s="260" t="str">
        <f t="shared" si="92"/>
        <v/>
      </c>
    </row>
    <row r="1204" spans="3:6" x14ac:dyDescent="0.4">
      <c r="C1204" s="206" t="str">
        <f t="shared" si="89"/>
        <v/>
      </c>
      <c r="D1204" s="206" t="str">
        <f t="shared" si="90"/>
        <v/>
      </c>
      <c r="E1204" s="260" t="str">
        <f t="shared" si="91"/>
        <v/>
      </c>
      <c r="F1204" s="260" t="str">
        <f t="shared" si="92"/>
        <v/>
      </c>
    </row>
    <row r="1205" spans="3:6" x14ac:dyDescent="0.4">
      <c r="C1205" s="206" t="str">
        <f t="shared" si="89"/>
        <v/>
      </c>
      <c r="D1205" s="206" t="str">
        <f t="shared" si="90"/>
        <v/>
      </c>
      <c r="E1205" s="260" t="str">
        <f t="shared" si="91"/>
        <v/>
      </c>
      <c r="F1205" s="260" t="str">
        <f t="shared" si="92"/>
        <v/>
      </c>
    </row>
    <row r="1206" spans="3:6" x14ac:dyDescent="0.4">
      <c r="C1206" s="206" t="str">
        <f t="shared" si="89"/>
        <v/>
      </c>
      <c r="D1206" s="206" t="str">
        <f t="shared" si="90"/>
        <v/>
      </c>
      <c r="E1206" s="260" t="str">
        <f t="shared" si="91"/>
        <v/>
      </c>
      <c r="F1206" s="260" t="str">
        <f t="shared" si="92"/>
        <v/>
      </c>
    </row>
    <row r="1207" spans="3:6" x14ac:dyDescent="0.4">
      <c r="C1207" s="206" t="str">
        <f t="shared" si="89"/>
        <v/>
      </c>
      <c r="D1207" s="206" t="str">
        <f t="shared" si="90"/>
        <v/>
      </c>
      <c r="E1207" s="260" t="str">
        <f t="shared" si="91"/>
        <v/>
      </c>
      <c r="F1207" s="260" t="str">
        <f t="shared" si="92"/>
        <v/>
      </c>
    </row>
    <row r="1208" spans="3:6" x14ac:dyDescent="0.4">
      <c r="C1208" s="206" t="str">
        <f t="shared" si="89"/>
        <v/>
      </c>
      <c r="D1208" s="206" t="str">
        <f t="shared" si="90"/>
        <v/>
      </c>
      <c r="E1208" s="260" t="str">
        <f t="shared" si="91"/>
        <v/>
      </c>
      <c r="F1208" s="260" t="str">
        <f t="shared" si="92"/>
        <v/>
      </c>
    </row>
    <row r="1209" spans="3:6" x14ac:dyDescent="0.4">
      <c r="C1209" s="206" t="str">
        <f t="shared" si="89"/>
        <v/>
      </c>
      <c r="D1209" s="206" t="str">
        <f t="shared" si="90"/>
        <v/>
      </c>
      <c r="E1209" s="260" t="str">
        <f t="shared" si="91"/>
        <v/>
      </c>
      <c r="F1209" s="260" t="str">
        <f t="shared" si="92"/>
        <v/>
      </c>
    </row>
    <row r="1210" spans="3:6" x14ac:dyDescent="0.4">
      <c r="C1210" s="206" t="str">
        <f t="shared" si="89"/>
        <v/>
      </c>
      <c r="D1210" s="206" t="str">
        <f t="shared" si="90"/>
        <v/>
      </c>
      <c r="E1210" s="260" t="str">
        <f t="shared" si="91"/>
        <v/>
      </c>
      <c r="F1210" s="260" t="str">
        <f t="shared" si="92"/>
        <v/>
      </c>
    </row>
    <row r="1211" spans="3:6" x14ac:dyDescent="0.4">
      <c r="C1211" s="206" t="str">
        <f t="shared" si="89"/>
        <v/>
      </c>
      <c r="D1211" s="206" t="str">
        <f t="shared" si="90"/>
        <v/>
      </c>
      <c r="E1211" s="260" t="str">
        <f t="shared" si="91"/>
        <v/>
      </c>
      <c r="F1211" s="260" t="str">
        <f t="shared" si="92"/>
        <v/>
      </c>
    </row>
    <row r="1212" spans="3:6" x14ac:dyDescent="0.4">
      <c r="C1212" s="206" t="str">
        <f t="shared" si="89"/>
        <v/>
      </c>
      <c r="D1212" s="206" t="str">
        <f t="shared" si="90"/>
        <v/>
      </c>
      <c r="E1212" s="260" t="str">
        <f t="shared" si="91"/>
        <v/>
      </c>
      <c r="F1212" s="260" t="str">
        <f t="shared" si="92"/>
        <v/>
      </c>
    </row>
    <row r="1213" spans="3:6" x14ac:dyDescent="0.4">
      <c r="C1213" s="206" t="str">
        <f t="shared" si="89"/>
        <v/>
      </c>
      <c r="D1213" s="206" t="str">
        <f t="shared" si="90"/>
        <v/>
      </c>
      <c r="E1213" s="260" t="str">
        <f t="shared" si="91"/>
        <v/>
      </c>
      <c r="F1213" s="260" t="str">
        <f t="shared" si="92"/>
        <v/>
      </c>
    </row>
    <row r="1214" spans="3:6" x14ac:dyDescent="0.4">
      <c r="C1214" s="206" t="str">
        <f t="shared" si="89"/>
        <v/>
      </c>
      <c r="D1214" s="206" t="str">
        <f t="shared" si="90"/>
        <v/>
      </c>
      <c r="E1214" s="260" t="str">
        <f t="shared" si="91"/>
        <v/>
      </c>
      <c r="F1214" s="260" t="str">
        <f t="shared" si="92"/>
        <v/>
      </c>
    </row>
    <row r="1215" spans="3:6" x14ac:dyDescent="0.4">
      <c r="C1215" s="206" t="str">
        <f t="shared" si="89"/>
        <v/>
      </c>
      <c r="D1215" s="206" t="str">
        <f t="shared" si="90"/>
        <v/>
      </c>
      <c r="E1215" s="260" t="str">
        <f t="shared" si="91"/>
        <v/>
      </c>
      <c r="F1215" s="260" t="str">
        <f t="shared" si="92"/>
        <v/>
      </c>
    </row>
    <row r="1216" spans="3:6" x14ac:dyDescent="0.4">
      <c r="C1216" s="206" t="str">
        <f t="shared" si="89"/>
        <v/>
      </c>
      <c r="D1216" s="206" t="str">
        <f t="shared" si="90"/>
        <v/>
      </c>
      <c r="E1216" s="260" t="str">
        <f t="shared" si="91"/>
        <v/>
      </c>
      <c r="F1216" s="260" t="str">
        <f t="shared" si="92"/>
        <v/>
      </c>
    </row>
    <row r="1217" spans="3:6" x14ac:dyDescent="0.4">
      <c r="C1217" s="206" t="str">
        <f t="shared" si="89"/>
        <v/>
      </c>
      <c r="D1217" s="206" t="str">
        <f t="shared" si="90"/>
        <v/>
      </c>
      <c r="E1217" s="260" t="str">
        <f t="shared" si="91"/>
        <v/>
      </c>
      <c r="F1217" s="260" t="str">
        <f t="shared" si="92"/>
        <v/>
      </c>
    </row>
    <row r="1218" spans="3:6" x14ac:dyDescent="0.4">
      <c r="C1218" s="206" t="str">
        <f t="shared" si="89"/>
        <v/>
      </c>
      <c r="D1218" s="206" t="str">
        <f t="shared" si="90"/>
        <v/>
      </c>
      <c r="E1218" s="260" t="str">
        <f t="shared" si="91"/>
        <v/>
      </c>
      <c r="F1218" s="260" t="str">
        <f t="shared" si="92"/>
        <v/>
      </c>
    </row>
    <row r="1219" spans="3:6" x14ac:dyDescent="0.4">
      <c r="C1219" s="206" t="str">
        <f t="shared" si="89"/>
        <v/>
      </c>
      <c r="D1219" s="206" t="str">
        <f t="shared" si="90"/>
        <v/>
      </c>
      <c r="E1219" s="260" t="str">
        <f t="shared" si="91"/>
        <v/>
      </c>
      <c r="F1219" s="260" t="str">
        <f t="shared" si="92"/>
        <v/>
      </c>
    </row>
    <row r="1220" spans="3:6" x14ac:dyDescent="0.4">
      <c r="C1220" s="206" t="str">
        <f t="shared" si="89"/>
        <v/>
      </c>
      <c r="D1220" s="206" t="str">
        <f t="shared" si="90"/>
        <v/>
      </c>
      <c r="E1220" s="260" t="str">
        <f t="shared" si="91"/>
        <v/>
      </c>
      <c r="F1220" s="260" t="str">
        <f t="shared" si="92"/>
        <v/>
      </c>
    </row>
    <row r="1221" spans="3:6" x14ac:dyDescent="0.4">
      <c r="C1221" s="206" t="str">
        <f t="shared" si="89"/>
        <v/>
      </c>
      <c r="D1221" s="206" t="str">
        <f t="shared" si="90"/>
        <v/>
      </c>
      <c r="E1221" s="260" t="str">
        <f t="shared" si="91"/>
        <v/>
      </c>
      <c r="F1221" s="260" t="str">
        <f t="shared" si="92"/>
        <v/>
      </c>
    </row>
    <row r="1222" spans="3:6" x14ac:dyDescent="0.4">
      <c r="C1222" s="206" t="str">
        <f t="shared" si="89"/>
        <v/>
      </c>
      <c r="D1222" s="206" t="str">
        <f t="shared" si="90"/>
        <v/>
      </c>
      <c r="E1222" s="260" t="str">
        <f t="shared" si="91"/>
        <v/>
      </c>
      <c r="F1222" s="260" t="str">
        <f t="shared" si="92"/>
        <v/>
      </c>
    </row>
    <row r="1223" spans="3:6" x14ac:dyDescent="0.4">
      <c r="C1223" s="206" t="str">
        <f t="shared" si="89"/>
        <v/>
      </c>
      <c r="D1223" s="206" t="str">
        <f t="shared" si="90"/>
        <v/>
      </c>
      <c r="E1223" s="260" t="str">
        <f t="shared" si="91"/>
        <v/>
      </c>
      <c r="F1223" s="260" t="str">
        <f t="shared" si="92"/>
        <v/>
      </c>
    </row>
    <row r="1224" spans="3:6" x14ac:dyDescent="0.4">
      <c r="C1224" s="206" t="str">
        <f t="shared" si="89"/>
        <v/>
      </c>
      <c r="D1224" s="206" t="str">
        <f t="shared" si="90"/>
        <v/>
      </c>
      <c r="E1224" s="260" t="str">
        <f t="shared" si="91"/>
        <v/>
      </c>
      <c r="F1224" s="260" t="str">
        <f t="shared" si="92"/>
        <v/>
      </c>
    </row>
    <row r="1225" spans="3:6" x14ac:dyDescent="0.4">
      <c r="C1225" s="206" t="str">
        <f t="shared" si="89"/>
        <v/>
      </c>
      <c r="D1225" s="206" t="str">
        <f t="shared" si="90"/>
        <v/>
      </c>
      <c r="E1225" s="260" t="str">
        <f t="shared" si="91"/>
        <v/>
      </c>
      <c r="F1225" s="260" t="str">
        <f t="shared" si="92"/>
        <v/>
      </c>
    </row>
    <row r="1226" spans="3:6" x14ac:dyDescent="0.4">
      <c r="C1226" s="206" t="str">
        <f t="shared" si="89"/>
        <v/>
      </c>
      <c r="D1226" s="206" t="str">
        <f t="shared" si="90"/>
        <v/>
      </c>
      <c r="E1226" s="260" t="str">
        <f t="shared" si="91"/>
        <v/>
      </c>
      <c r="F1226" s="260" t="str">
        <f t="shared" si="92"/>
        <v/>
      </c>
    </row>
    <row r="1227" spans="3:6" x14ac:dyDescent="0.4">
      <c r="C1227" s="206" t="str">
        <f t="shared" si="89"/>
        <v/>
      </c>
      <c r="D1227" s="206" t="str">
        <f t="shared" si="90"/>
        <v/>
      </c>
      <c r="E1227" s="260" t="str">
        <f t="shared" si="91"/>
        <v/>
      </c>
      <c r="F1227" s="260" t="str">
        <f t="shared" si="92"/>
        <v/>
      </c>
    </row>
    <row r="1228" spans="3:6" x14ac:dyDescent="0.4">
      <c r="C1228" s="206" t="str">
        <f t="shared" si="89"/>
        <v/>
      </c>
      <c r="D1228" s="206" t="str">
        <f t="shared" si="90"/>
        <v/>
      </c>
      <c r="E1228" s="260" t="str">
        <f t="shared" si="91"/>
        <v/>
      </c>
      <c r="F1228" s="260" t="str">
        <f t="shared" si="92"/>
        <v/>
      </c>
    </row>
    <row r="1229" spans="3:6" x14ac:dyDescent="0.4">
      <c r="C1229" s="206" t="str">
        <f t="shared" si="89"/>
        <v/>
      </c>
      <c r="D1229" s="206" t="str">
        <f t="shared" si="90"/>
        <v/>
      </c>
      <c r="E1229" s="260" t="str">
        <f t="shared" si="91"/>
        <v/>
      </c>
      <c r="F1229" s="260" t="str">
        <f t="shared" si="92"/>
        <v/>
      </c>
    </row>
    <row r="1230" spans="3:6" x14ac:dyDescent="0.4">
      <c r="C1230" s="206" t="str">
        <f t="shared" si="89"/>
        <v/>
      </c>
      <c r="D1230" s="206" t="str">
        <f t="shared" si="90"/>
        <v/>
      </c>
      <c r="E1230" s="260" t="str">
        <f t="shared" si="91"/>
        <v/>
      </c>
      <c r="F1230" s="260" t="str">
        <f t="shared" si="92"/>
        <v/>
      </c>
    </row>
    <row r="1231" spans="3:6" x14ac:dyDescent="0.4">
      <c r="C1231" s="206" t="str">
        <f t="shared" si="89"/>
        <v/>
      </c>
      <c r="D1231" s="206" t="str">
        <f t="shared" si="90"/>
        <v/>
      </c>
      <c r="E1231" s="260" t="str">
        <f t="shared" si="91"/>
        <v/>
      </c>
      <c r="F1231" s="260" t="str">
        <f t="shared" si="92"/>
        <v/>
      </c>
    </row>
    <row r="1232" spans="3:6" x14ac:dyDescent="0.4">
      <c r="C1232" s="206" t="str">
        <f t="shared" si="89"/>
        <v/>
      </c>
      <c r="D1232" s="206" t="str">
        <f t="shared" si="90"/>
        <v/>
      </c>
      <c r="E1232" s="260" t="str">
        <f t="shared" si="91"/>
        <v/>
      </c>
      <c r="F1232" s="260" t="str">
        <f t="shared" si="92"/>
        <v/>
      </c>
    </row>
    <row r="1233" spans="3:6" x14ac:dyDescent="0.4">
      <c r="C1233" s="206" t="str">
        <f t="shared" si="89"/>
        <v/>
      </c>
      <c r="D1233" s="206" t="str">
        <f t="shared" si="90"/>
        <v/>
      </c>
      <c r="E1233" s="260" t="str">
        <f t="shared" si="91"/>
        <v/>
      </c>
      <c r="F1233" s="260" t="str">
        <f t="shared" si="92"/>
        <v/>
      </c>
    </row>
    <row r="1234" spans="3:6" x14ac:dyDescent="0.4">
      <c r="C1234" s="206" t="str">
        <f t="shared" si="89"/>
        <v/>
      </c>
      <c r="D1234" s="206" t="str">
        <f t="shared" si="90"/>
        <v/>
      </c>
      <c r="E1234" s="260" t="str">
        <f t="shared" si="91"/>
        <v/>
      </c>
      <c r="F1234" s="260" t="str">
        <f t="shared" si="92"/>
        <v/>
      </c>
    </row>
    <row r="1235" spans="3:6" x14ac:dyDescent="0.4">
      <c r="C1235" s="206" t="str">
        <f t="shared" si="89"/>
        <v/>
      </c>
      <c r="D1235" s="206" t="str">
        <f t="shared" si="90"/>
        <v/>
      </c>
      <c r="E1235" s="260" t="str">
        <f t="shared" si="91"/>
        <v/>
      </c>
      <c r="F1235" s="260" t="str">
        <f t="shared" si="92"/>
        <v/>
      </c>
    </row>
    <row r="1236" spans="3:6" x14ac:dyDescent="0.4">
      <c r="C1236" s="206" t="str">
        <f t="shared" si="89"/>
        <v/>
      </c>
      <c r="D1236" s="206" t="str">
        <f t="shared" si="90"/>
        <v/>
      </c>
      <c r="E1236" s="260" t="str">
        <f t="shared" si="91"/>
        <v/>
      </c>
      <c r="F1236" s="260" t="str">
        <f t="shared" si="92"/>
        <v/>
      </c>
    </row>
    <row r="1237" spans="3:6" x14ac:dyDescent="0.4">
      <c r="C1237" s="206" t="str">
        <f t="shared" si="89"/>
        <v/>
      </c>
      <c r="D1237" s="206" t="str">
        <f t="shared" si="90"/>
        <v/>
      </c>
      <c r="E1237" s="260" t="str">
        <f t="shared" si="91"/>
        <v/>
      </c>
      <c r="F1237" s="260" t="str">
        <f t="shared" si="92"/>
        <v/>
      </c>
    </row>
    <row r="1238" spans="3:6" x14ac:dyDescent="0.4">
      <c r="C1238" s="206" t="str">
        <f t="shared" si="89"/>
        <v/>
      </c>
      <c r="D1238" s="206" t="str">
        <f t="shared" si="90"/>
        <v/>
      </c>
      <c r="E1238" s="260" t="str">
        <f t="shared" si="91"/>
        <v/>
      </c>
      <c r="F1238" s="260" t="str">
        <f t="shared" si="92"/>
        <v/>
      </c>
    </row>
    <row r="1239" spans="3:6" x14ac:dyDescent="0.4">
      <c r="C1239" s="206" t="str">
        <f t="shared" si="89"/>
        <v/>
      </c>
      <c r="D1239" s="206" t="str">
        <f t="shared" si="90"/>
        <v/>
      </c>
      <c r="E1239" s="260" t="str">
        <f t="shared" si="91"/>
        <v/>
      </c>
      <c r="F1239" s="260" t="str">
        <f t="shared" si="92"/>
        <v/>
      </c>
    </row>
    <row r="1240" spans="3:6" x14ac:dyDescent="0.4">
      <c r="C1240" s="206" t="str">
        <f t="shared" si="89"/>
        <v/>
      </c>
      <c r="D1240" s="206" t="str">
        <f t="shared" si="90"/>
        <v/>
      </c>
      <c r="E1240" s="260" t="str">
        <f t="shared" si="91"/>
        <v/>
      </c>
      <c r="F1240" s="260" t="str">
        <f t="shared" si="92"/>
        <v/>
      </c>
    </row>
    <row r="1241" spans="3:6" x14ac:dyDescent="0.4">
      <c r="C1241" s="206" t="str">
        <f t="shared" si="89"/>
        <v/>
      </c>
      <c r="D1241" s="206" t="str">
        <f t="shared" si="90"/>
        <v/>
      </c>
      <c r="E1241" s="260" t="str">
        <f t="shared" si="91"/>
        <v/>
      </c>
      <c r="F1241" s="260" t="str">
        <f t="shared" si="92"/>
        <v/>
      </c>
    </row>
    <row r="1242" spans="3:6" x14ac:dyDescent="0.4">
      <c r="C1242" s="206" t="str">
        <f t="shared" si="89"/>
        <v/>
      </c>
      <c r="D1242" s="206" t="str">
        <f t="shared" si="90"/>
        <v/>
      </c>
      <c r="E1242" s="260" t="str">
        <f t="shared" si="91"/>
        <v/>
      </c>
      <c r="F1242" s="260" t="str">
        <f t="shared" si="92"/>
        <v/>
      </c>
    </row>
    <row r="1243" spans="3:6" x14ac:dyDescent="0.4">
      <c r="C1243" s="206" t="str">
        <f t="shared" si="89"/>
        <v/>
      </c>
      <c r="D1243" s="206" t="str">
        <f t="shared" si="90"/>
        <v/>
      </c>
      <c r="E1243" s="260" t="str">
        <f t="shared" si="91"/>
        <v/>
      </c>
      <c r="F1243" s="260" t="str">
        <f t="shared" si="92"/>
        <v/>
      </c>
    </row>
    <row r="1244" spans="3:6" x14ac:dyDescent="0.4">
      <c r="C1244" s="206" t="str">
        <f t="shared" si="89"/>
        <v/>
      </c>
      <c r="D1244" s="206" t="str">
        <f t="shared" si="90"/>
        <v/>
      </c>
      <c r="E1244" s="260" t="str">
        <f t="shared" si="91"/>
        <v/>
      </c>
      <c r="F1244" s="260" t="str">
        <f t="shared" si="92"/>
        <v/>
      </c>
    </row>
    <row r="1245" spans="3:6" x14ac:dyDescent="0.4">
      <c r="C1245" s="206" t="str">
        <f t="shared" si="89"/>
        <v/>
      </c>
      <c r="D1245" s="206" t="str">
        <f t="shared" si="90"/>
        <v/>
      </c>
      <c r="E1245" s="260" t="str">
        <f t="shared" si="91"/>
        <v/>
      </c>
      <c r="F1245" s="260" t="str">
        <f t="shared" si="92"/>
        <v/>
      </c>
    </row>
    <row r="1246" spans="3:6" x14ac:dyDescent="0.4">
      <c r="C1246" s="206" t="str">
        <f t="shared" si="89"/>
        <v/>
      </c>
      <c r="D1246" s="206" t="str">
        <f t="shared" si="90"/>
        <v/>
      </c>
      <c r="E1246" s="260" t="str">
        <f t="shared" si="91"/>
        <v/>
      </c>
      <c r="F1246" s="260" t="str">
        <f t="shared" si="92"/>
        <v/>
      </c>
    </row>
    <row r="1247" spans="3:6" x14ac:dyDescent="0.4">
      <c r="C1247" s="206" t="str">
        <f t="shared" si="89"/>
        <v/>
      </c>
      <c r="D1247" s="206" t="str">
        <f t="shared" si="90"/>
        <v/>
      </c>
      <c r="E1247" s="260" t="str">
        <f t="shared" si="91"/>
        <v/>
      </c>
      <c r="F1247" s="260" t="str">
        <f t="shared" si="92"/>
        <v/>
      </c>
    </row>
    <row r="1248" spans="3:6" x14ac:dyDescent="0.4">
      <c r="C1248" s="206" t="str">
        <f t="shared" si="89"/>
        <v/>
      </c>
      <c r="D1248" s="206" t="str">
        <f t="shared" si="90"/>
        <v/>
      </c>
      <c r="E1248" s="260" t="str">
        <f t="shared" si="91"/>
        <v/>
      </c>
      <c r="F1248" s="260" t="str">
        <f t="shared" si="92"/>
        <v/>
      </c>
    </row>
    <row r="1249" spans="3:6" x14ac:dyDescent="0.4">
      <c r="C1249" s="206" t="str">
        <f t="shared" si="89"/>
        <v/>
      </c>
      <c r="D1249" s="206" t="str">
        <f t="shared" si="90"/>
        <v/>
      </c>
      <c r="E1249" s="260" t="str">
        <f t="shared" si="91"/>
        <v/>
      </c>
      <c r="F1249" s="260" t="str">
        <f t="shared" si="92"/>
        <v/>
      </c>
    </row>
    <row r="1250" spans="3:6" x14ac:dyDescent="0.4">
      <c r="C1250" s="206" t="str">
        <f t="shared" si="89"/>
        <v/>
      </c>
      <c r="D1250" s="206" t="str">
        <f t="shared" si="90"/>
        <v/>
      </c>
      <c r="E1250" s="260" t="str">
        <f t="shared" si="91"/>
        <v/>
      </c>
      <c r="F1250" s="260" t="str">
        <f t="shared" si="92"/>
        <v/>
      </c>
    </row>
    <row r="1251" spans="3:6" x14ac:dyDescent="0.4">
      <c r="C1251" s="206" t="str">
        <f t="shared" si="89"/>
        <v/>
      </c>
      <c r="D1251" s="206" t="str">
        <f t="shared" si="90"/>
        <v/>
      </c>
      <c r="E1251" s="260" t="str">
        <f t="shared" si="91"/>
        <v/>
      </c>
      <c r="F1251" s="260" t="str">
        <f t="shared" si="92"/>
        <v/>
      </c>
    </row>
    <row r="1252" spans="3:6" x14ac:dyDescent="0.4">
      <c r="C1252" s="206" t="str">
        <f t="shared" si="89"/>
        <v/>
      </c>
      <c r="D1252" s="206" t="str">
        <f t="shared" si="90"/>
        <v/>
      </c>
      <c r="E1252" s="260" t="str">
        <f t="shared" si="91"/>
        <v/>
      </c>
      <c r="F1252" s="260" t="str">
        <f t="shared" si="92"/>
        <v/>
      </c>
    </row>
    <row r="1253" spans="3:6" x14ac:dyDescent="0.4">
      <c r="C1253" s="206" t="str">
        <f t="shared" si="89"/>
        <v/>
      </c>
      <c r="D1253" s="206" t="str">
        <f t="shared" si="90"/>
        <v/>
      </c>
      <c r="E1253" s="260" t="str">
        <f t="shared" si="91"/>
        <v/>
      </c>
      <c r="F1253" s="260" t="str">
        <f t="shared" si="92"/>
        <v/>
      </c>
    </row>
    <row r="1254" spans="3:6" x14ac:dyDescent="0.4">
      <c r="C1254" s="206" t="str">
        <f t="shared" si="89"/>
        <v/>
      </c>
      <c r="D1254" s="206" t="str">
        <f t="shared" si="90"/>
        <v/>
      </c>
      <c r="E1254" s="260" t="str">
        <f t="shared" si="91"/>
        <v/>
      </c>
      <c r="F1254" s="260" t="str">
        <f t="shared" si="92"/>
        <v/>
      </c>
    </row>
    <row r="1255" spans="3:6" x14ac:dyDescent="0.4">
      <c r="C1255" s="206" t="str">
        <f t="shared" si="89"/>
        <v/>
      </c>
      <c r="D1255" s="206" t="str">
        <f t="shared" si="90"/>
        <v/>
      </c>
      <c r="E1255" s="260" t="str">
        <f t="shared" si="91"/>
        <v/>
      </c>
      <c r="F1255" s="260" t="str">
        <f t="shared" si="92"/>
        <v/>
      </c>
    </row>
    <row r="1256" spans="3:6" x14ac:dyDescent="0.4">
      <c r="C1256" s="206" t="str">
        <f t="shared" si="89"/>
        <v/>
      </c>
      <c r="D1256" s="206" t="str">
        <f t="shared" si="90"/>
        <v/>
      </c>
      <c r="E1256" s="260" t="str">
        <f t="shared" si="91"/>
        <v/>
      </c>
      <c r="F1256" s="260" t="str">
        <f t="shared" si="92"/>
        <v/>
      </c>
    </row>
    <row r="1257" spans="3:6" x14ac:dyDescent="0.4">
      <c r="C1257" s="206" t="str">
        <f t="shared" si="89"/>
        <v/>
      </c>
      <c r="D1257" s="206" t="str">
        <f t="shared" si="90"/>
        <v/>
      </c>
      <c r="E1257" s="260" t="str">
        <f t="shared" si="91"/>
        <v/>
      </c>
      <c r="F1257" s="260" t="str">
        <f t="shared" si="92"/>
        <v/>
      </c>
    </row>
    <row r="1258" spans="3:6" x14ac:dyDescent="0.4">
      <c r="C1258" s="206" t="str">
        <f t="shared" ref="C1258:C1321" si="93">IF(AND(ISNUMBER(A1258),B1258&lt;&gt;""),(A1258-INDEX(因子別概要,MATCH(B1258,$H$5:$H$16,0),MATCH("平均",$H$4:$S$4,0)))^2,"")</f>
        <v/>
      </c>
      <c r="D1258" s="206" t="str">
        <f t="shared" ref="D1258:D1321" si="94">IF(AND(ISNUMBER(A1258),B1258&lt;&gt;""),(A1258-全平均)^2,"")</f>
        <v/>
      </c>
      <c r="E1258" s="260" t="str">
        <f t="shared" ref="E1258:E1321" si="95">IF(AND(ISNUMBER(A1258),B1258&lt;&gt;""),ABS(A1258-INDEX(因子別概要,MATCH(B1258,$H$5:$H$16,0),MATCH("平均",$H$4:$S$4,0))),"")</f>
        <v/>
      </c>
      <c r="F1258" s="260" t="str">
        <f t="shared" ref="F1258:F1321" si="96">IF(AND(ISNUMBER(A1258),B1258&lt;&gt;""),(E1258-INDEX(因子別概要,MATCH(B1258,$H$5:$H$16,0),MATCH("Zの平均値",$H$4:$O$4,0)))^2,"")</f>
        <v/>
      </c>
    </row>
    <row r="1259" spans="3:6" x14ac:dyDescent="0.4">
      <c r="C1259" s="206" t="str">
        <f t="shared" si="93"/>
        <v/>
      </c>
      <c r="D1259" s="206" t="str">
        <f t="shared" si="94"/>
        <v/>
      </c>
      <c r="E1259" s="260" t="str">
        <f t="shared" si="95"/>
        <v/>
      </c>
      <c r="F1259" s="260" t="str">
        <f t="shared" si="96"/>
        <v/>
      </c>
    </row>
    <row r="1260" spans="3:6" x14ac:dyDescent="0.4">
      <c r="C1260" s="206" t="str">
        <f t="shared" si="93"/>
        <v/>
      </c>
      <c r="D1260" s="206" t="str">
        <f t="shared" si="94"/>
        <v/>
      </c>
      <c r="E1260" s="260" t="str">
        <f t="shared" si="95"/>
        <v/>
      </c>
      <c r="F1260" s="260" t="str">
        <f t="shared" si="96"/>
        <v/>
      </c>
    </row>
    <row r="1261" spans="3:6" x14ac:dyDescent="0.4">
      <c r="C1261" s="206" t="str">
        <f t="shared" si="93"/>
        <v/>
      </c>
      <c r="D1261" s="206" t="str">
        <f t="shared" si="94"/>
        <v/>
      </c>
      <c r="E1261" s="260" t="str">
        <f t="shared" si="95"/>
        <v/>
      </c>
      <c r="F1261" s="260" t="str">
        <f t="shared" si="96"/>
        <v/>
      </c>
    </row>
    <row r="1262" spans="3:6" x14ac:dyDescent="0.4">
      <c r="C1262" s="206" t="str">
        <f t="shared" si="93"/>
        <v/>
      </c>
      <c r="D1262" s="206" t="str">
        <f t="shared" si="94"/>
        <v/>
      </c>
      <c r="E1262" s="260" t="str">
        <f t="shared" si="95"/>
        <v/>
      </c>
      <c r="F1262" s="260" t="str">
        <f t="shared" si="96"/>
        <v/>
      </c>
    </row>
    <row r="1263" spans="3:6" x14ac:dyDescent="0.4">
      <c r="C1263" s="206" t="str">
        <f t="shared" si="93"/>
        <v/>
      </c>
      <c r="D1263" s="206" t="str">
        <f t="shared" si="94"/>
        <v/>
      </c>
      <c r="E1263" s="260" t="str">
        <f t="shared" si="95"/>
        <v/>
      </c>
      <c r="F1263" s="260" t="str">
        <f t="shared" si="96"/>
        <v/>
      </c>
    </row>
    <row r="1264" spans="3:6" x14ac:dyDescent="0.4">
      <c r="C1264" s="206" t="str">
        <f t="shared" si="93"/>
        <v/>
      </c>
      <c r="D1264" s="206" t="str">
        <f t="shared" si="94"/>
        <v/>
      </c>
      <c r="E1264" s="260" t="str">
        <f t="shared" si="95"/>
        <v/>
      </c>
      <c r="F1264" s="260" t="str">
        <f t="shared" si="96"/>
        <v/>
      </c>
    </row>
    <row r="1265" spans="3:6" x14ac:dyDescent="0.4">
      <c r="C1265" s="206" t="str">
        <f t="shared" si="93"/>
        <v/>
      </c>
      <c r="D1265" s="206" t="str">
        <f t="shared" si="94"/>
        <v/>
      </c>
      <c r="E1265" s="260" t="str">
        <f t="shared" si="95"/>
        <v/>
      </c>
      <c r="F1265" s="260" t="str">
        <f t="shared" si="96"/>
        <v/>
      </c>
    </row>
    <row r="1266" spans="3:6" x14ac:dyDescent="0.4">
      <c r="C1266" s="206" t="str">
        <f t="shared" si="93"/>
        <v/>
      </c>
      <c r="D1266" s="206" t="str">
        <f t="shared" si="94"/>
        <v/>
      </c>
      <c r="E1266" s="260" t="str">
        <f t="shared" si="95"/>
        <v/>
      </c>
      <c r="F1266" s="260" t="str">
        <f t="shared" si="96"/>
        <v/>
      </c>
    </row>
    <row r="1267" spans="3:6" x14ac:dyDescent="0.4">
      <c r="C1267" s="206" t="str">
        <f t="shared" si="93"/>
        <v/>
      </c>
      <c r="D1267" s="206" t="str">
        <f t="shared" si="94"/>
        <v/>
      </c>
      <c r="E1267" s="260" t="str">
        <f t="shared" si="95"/>
        <v/>
      </c>
      <c r="F1267" s="260" t="str">
        <f t="shared" si="96"/>
        <v/>
      </c>
    </row>
    <row r="1268" spans="3:6" x14ac:dyDescent="0.4">
      <c r="C1268" s="206" t="str">
        <f t="shared" si="93"/>
        <v/>
      </c>
      <c r="D1268" s="206" t="str">
        <f t="shared" si="94"/>
        <v/>
      </c>
      <c r="E1268" s="260" t="str">
        <f t="shared" si="95"/>
        <v/>
      </c>
      <c r="F1268" s="260" t="str">
        <f t="shared" si="96"/>
        <v/>
      </c>
    </row>
    <row r="1269" spans="3:6" x14ac:dyDescent="0.4">
      <c r="C1269" s="206" t="str">
        <f t="shared" si="93"/>
        <v/>
      </c>
      <c r="D1269" s="206" t="str">
        <f t="shared" si="94"/>
        <v/>
      </c>
      <c r="E1269" s="260" t="str">
        <f t="shared" si="95"/>
        <v/>
      </c>
      <c r="F1269" s="260" t="str">
        <f t="shared" si="96"/>
        <v/>
      </c>
    </row>
    <row r="1270" spans="3:6" x14ac:dyDescent="0.4">
      <c r="C1270" s="206" t="str">
        <f t="shared" si="93"/>
        <v/>
      </c>
      <c r="D1270" s="206" t="str">
        <f t="shared" si="94"/>
        <v/>
      </c>
      <c r="E1270" s="260" t="str">
        <f t="shared" si="95"/>
        <v/>
      </c>
      <c r="F1270" s="260" t="str">
        <f t="shared" si="96"/>
        <v/>
      </c>
    </row>
    <row r="1271" spans="3:6" x14ac:dyDescent="0.4">
      <c r="C1271" s="206" t="str">
        <f t="shared" si="93"/>
        <v/>
      </c>
      <c r="D1271" s="206" t="str">
        <f t="shared" si="94"/>
        <v/>
      </c>
      <c r="E1271" s="260" t="str">
        <f t="shared" si="95"/>
        <v/>
      </c>
      <c r="F1271" s="260" t="str">
        <f t="shared" si="96"/>
        <v/>
      </c>
    </row>
    <row r="1272" spans="3:6" x14ac:dyDescent="0.4">
      <c r="C1272" s="206" t="str">
        <f t="shared" si="93"/>
        <v/>
      </c>
      <c r="D1272" s="206" t="str">
        <f t="shared" si="94"/>
        <v/>
      </c>
      <c r="E1272" s="260" t="str">
        <f t="shared" si="95"/>
        <v/>
      </c>
      <c r="F1272" s="260" t="str">
        <f t="shared" si="96"/>
        <v/>
      </c>
    </row>
    <row r="1273" spans="3:6" x14ac:dyDescent="0.4">
      <c r="C1273" s="206" t="str">
        <f t="shared" si="93"/>
        <v/>
      </c>
      <c r="D1273" s="206" t="str">
        <f t="shared" si="94"/>
        <v/>
      </c>
      <c r="E1273" s="260" t="str">
        <f t="shared" si="95"/>
        <v/>
      </c>
      <c r="F1273" s="260" t="str">
        <f t="shared" si="96"/>
        <v/>
      </c>
    </row>
    <row r="1274" spans="3:6" x14ac:dyDescent="0.4">
      <c r="C1274" s="206" t="str">
        <f t="shared" si="93"/>
        <v/>
      </c>
      <c r="D1274" s="206" t="str">
        <f t="shared" si="94"/>
        <v/>
      </c>
      <c r="E1274" s="260" t="str">
        <f t="shared" si="95"/>
        <v/>
      </c>
      <c r="F1274" s="260" t="str">
        <f t="shared" si="96"/>
        <v/>
      </c>
    </row>
    <row r="1275" spans="3:6" x14ac:dyDescent="0.4">
      <c r="C1275" s="206" t="str">
        <f t="shared" si="93"/>
        <v/>
      </c>
      <c r="D1275" s="206" t="str">
        <f t="shared" si="94"/>
        <v/>
      </c>
      <c r="E1275" s="260" t="str">
        <f t="shared" si="95"/>
        <v/>
      </c>
      <c r="F1275" s="260" t="str">
        <f t="shared" si="96"/>
        <v/>
      </c>
    </row>
    <row r="1276" spans="3:6" x14ac:dyDescent="0.4">
      <c r="C1276" s="206" t="str">
        <f t="shared" si="93"/>
        <v/>
      </c>
      <c r="D1276" s="206" t="str">
        <f t="shared" si="94"/>
        <v/>
      </c>
      <c r="E1276" s="260" t="str">
        <f t="shared" si="95"/>
        <v/>
      </c>
      <c r="F1276" s="260" t="str">
        <f t="shared" si="96"/>
        <v/>
      </c>
    </row>
    <row r="1277" spans="3:6" x14ac:dyDescent="0.4">
      <c r="C1277" s="206" t="str">
        <f t="shared" si="93"/>
        <v/>
      </c>
      <c r="D1277" s="206" t="str">
        <f t="shared" si="94"/>
        <v/>
      </c>
      <c r="E1277" s="260" t="str">
        <f t="shared" si="95"/>
        <v/>
      </c>
      <c r="F1277" s="260" t="str">
        <f t="shared" si="96"/>
        <v/>
      </c>
    </row>
    <row r="1278" spans="3:6" x14ac:dyDescent="0.4">
      <c r="C1278" s="206" t="str">
        <f t="shared" si="93"/>
        <v/>
      </c>
      <c r="D1278" s="206" t="str">
        <f t="shared" si="94"/>
        <v/>
      </c>
      <c r="E1278" s="260" t="str">
        <f t="shared" si="95"/>
        <v/>
      </c>
      <c r="F1278" s="260" t="str">
        <f t="shared" si="96"/>
        <v/>
      </c>
    </row>
    <row r="1279" spans="3:6" x14ac:dyDescent="0.4">
      <c r="C1279" s="206" t="str">
        <f t="shared" si="93"/>
        <v/>
      </c>
      <c r="D1279" s="206" t="str">
        <f t="shared" si="94"/>
        <v/>
      </c>
      <c r="E1279" s="260" t="str">
        <f t="shared" si="95"/>
        <v/>
      </c>
      <c r="F1279" s="260" t="str">
        <f t="shared" si="96"/>
        <v/>
      </c>
    </row>
    <row r="1280" spans="3:6" x14ac:dyDescent="0.4">
      <c r="C1280" s="206" t="str">
        <f t="shared" si="93"/>
        <v/>
      </c>
      <c r="D1280" s="206" t="str">
        <f t="shared" si="94"/>
        <v/>
      </c>
      <c r="E1280" s="260" t="str">
        <f t="shared" si="95"/>
        <v/>
      </c>
      <c r="F1280" s="260" t="str">
        <f t="shared" si="96"/>
        <v/>
      </c>
    </row>
    <row r="1281" spans="3:6" x14ac:dyDescent="0.4">
      <c r="C1281" s="206" t="str">
        <f t="shared" si="93"/>
        <v/>
      </c>
      <c r="D1281" s="206" t="str">
        <f t="shared" si="94"/>
        <v/>
      </c>
      <c r="E1281" s="260" t="str">
        <f t="shared" si="95"/>
        <v/>
      </c>
      <c r="F1281" s="260" t="str">
        <f t="shared" si="96"/>
        <v/>
      </c>
    </row>
    <row r="1282" spans="3:6" x14ac:dyDescent="0.4">
      <c r="C1282" s="206" t="str">
        <f t="shared" si="93"/>
        <v/>
      </c>
      <c r="D1282" s="206" t="str">
        <f t="shared" si="94"/>
        <v/>
      </c>
      <c r="E1282" s="260" t="str">
        <f t="shared" si="95"/>
        <v/>
      </c>
      <c r="F1282" s="260" t="str">
        <f t="shared" si="96"/>
        <v/>
      </c>
    </row>
    <row r="1283" spans="3:6" x14ac:dyDescent="0.4">
      <c r="C1283" s="206" t="str">
        <f t="shared" si="93"/>
        <v/>
      </c>
      <c r="D1283" s="206" t="str">
        <f t="shared" si="94"/>
        <v/>
      </c>
      <c r="E1283" s="260" t="str">
        <f t="shared" si="95"/>
        <v/>
      </c>
      <c r="F1283" s="260" t="str">
        <f t="shared" si="96"/>
        <v/>
      </c>
    </row>
    <row r="1284" spans="3:6" x14ac:dyDescent="0.4">
      <c r="C1284" s="206" t="str">
        <f t="shared" si="93"/>
        <v/>
      </c>
      <c r="D1284" s="206" t="str">
        <f t="shared" si="94"/>
        <v/>
      </c>
      <c r="E1284" s="260" t="str">
        <f t="shared" si="95"/>
        <v/>
      </c>
      <c r="F1284" s="260" t="str">
        <f t="shared" si="96"/>
        <v/>
      </c>
    </row>
    <row r="1285" spans="3:6" x14ac:dyDescent="0.4">
      <c r="C1285" s="206" t="str">
        <f t="shared" si="93"/>
        <v/>
      </c>
      <c r="D1285" s="206" t="str">
        <f t="shared" si="94"/>
        <v/>
      </c>
      <c r="E1285" s="260" t="str">
        <f t="shared" si="95"/>
        <v/>
      </c>
      <c r="F1285" s="260" t="str">
        <f t="shared" si="96"/>
        <v/>
      </c>
    </row>
    <row r="1286" spans="3:6" x14ac:dyDescent="0.4">
      <c r="C1286" s="206" t="str">
        <f t="shared" si="93"/>
        <v/>
      </c>
      <c r="D1286" s="206" t="str">
        <f t="shared" si="94"/>
        <v/>
      </c>
      <c r="E1286" s="260" t="str">
        <f t="shared" si="95"/>
        <v/>
      </c>
      <c r="F1286" s="260" t="str">
        <f t="shared" si="96"/>
        <v/>
      </c>
    </row>
    <row r="1287" spans="3:6" x14ac:dyDescent="0.4">
      <c r="C1287" s="206" t="str">
        <f t="shared" si="93"/>
        <v/>
      </c>
      <c r="D1287" s="206" t="str">
        <f t="shared" si="94"/>
        <v/>
      </c>
      <c r="E1287" s="260" t="str">
        <f t="shared" si="95"/>
        <v/>
      </c>
      <c r="F1287" s="260" t="str">
        <f t="shared" si="96"/>
        <v/>
      </c>
    </row>
    <row r="1288" spans="3:6" x14ac:dyDescent="0.4">
      <c r="C1288" s="206" t="str">
        <f t="shared" si="93"/>
        <v/>
      </c>
      <c r="D1288" s="206" t="str">
        <f t="shared" si="94"/>
        <v/>
      </c>
      <c r="E1288" s="260" t="str">
        <f t="shared" si="95"/>
        <v/>
      </c>
      <c r="F1288" s="260" t="str">
        <f t="shared" si="96"/>
        <v/>
      </c>
    </row>
    <row r="1289" spans="3:6" x14ac:dyDescent="0.4">
      <c r="C1289" s="206" t="str">
        <f t="shared" si="93"/>
        <v/>
      </c>
      <c r="D1289" s="206" t="str">
        <f t="shared" si="94"/>
        <v/>
      </c>
      <c r="E1289" s="260" t="str">
        <f t="shared" si="95"/>
        <v/>
      </c>
      <c r="F1289" s="260" t="str">
        <f t="shared" si="96"/>
        <v/>
      </c>
    </row>
    <row r="1290" spans="3:6" x14ac:dyDescent="0.4">
      <c r="C1290" s="206" t="str">
        <f t="shared" si="93"/>
        <v/>
      </c>
      <c r="D1290" s="206" t="str">
        <f t="shared" si="94"/>
        <v/>
      </c>
      <c r="E1290" s="260" t="str">
        <f t="shared" si="95"/>
        <v/>
      </c>
      <c r="F1290" s="260" t="str">
        <f t="shared" si="96"/>
        <v/>
      </c>
    </row>
    <row r="1291" spans="3:6" x14ac:dyDescent="0.4">
      <c r="C1291" s="206" t="str">
        <f t="shared" si="93"/>
        <v/>
      </c>
      <c r="D1291" s="206" t="str">
        <f t="shared" si="94"/>
        <v/>
      </c>
      <c r="E1291" s="260" t="str">
        <f t="shared" si="95"/>
        <v/>
      </c>
      <c r="F1291" s="260" t="str">
        <f t="shared" si="96"/>
        <v/>
      </c>
    </row>
    <row r="1292" spans="3:6" x14ac:dyDescent="0.4">
      <c r="C1292" s="206" t="str">
        <f t="shared" si="93"/>
        <v/>
      </c>
      <c r="D1292" s="206" t="str">
        <f t="shared" si="94"/>
        <v/>
      </c>
      <c r="E1292" s="260" t="str">
        <f t="shared" si="95"/>
        <v/>
      </c>
      <c r="F1292" s="260" t="str">
        <f t="shared" si="96"/>
        <v/>
      </c>
    </row>
    <row r="1293" spans="3:6" x14ac:dyDescent="0.4">
      <c r="C1293" s="206" t="str">
        <f t="shared" si="93"/>
        <v/>
      </c>
      <c r="D1293" s="206" t="str">
        <f t="shared" si="94"/>
        <v/>
      </c>
      <c r="E1293" s="260" t="str">
        <f t="shared" si="95"/>
        <v/>
      </c>
      <c r="F1293" s="260" t="str">
        <f t="shared" si="96"/>
        <v/>
      </c>
    </row>
    <row r="1294" spans="3:6" x14ac:dyDescent="0.4">
      <c r="C1294" s="206" t="str">
        <f t="shared" si="93"/>
        <v/>
      </c>
      <c r="D1294" s="206" t="str">
        <f t="shared" si="94"/>
        <v/>
      </c>
      <c r="E1294" s="260" t="str">
        <f t="shared" si="95"/>
        <v/>
      </c>
      <c r="F1294" s="260" t="str">
        <f t="shared" si="96"/>
        <v/>
      </c>
    </row>
    <row r="1295" spans="3:6" x14ac:dyDescent="0.4">
      <c r="C1295" s="206" t="str">
        <f t="shared" si="93"/>
        <v/>
      </c>
      <c r="D1295" s="206" t="str">
        <f t="shared" si="94"/>
        <v/>
      </c>
      <c r="E1295" s="260" t="str">
        <f t="shared" si="95"/>
        <v/>
      </c>
      <c r="F1295" s="260" t="str">
        <f t="shared" si="96"/>
        <v/>
      </c>
    </row>
    <row r="1296" spans="3:6" x14ac:dyDescent="0.4">
      <c r="C1296" s="206" t="str">
        <f t="shared" si="93"/>
        <v/>
      </c>
      <c r="D1296" s="206" t="str">
        <f t="shared" si="94"/>
        <v/>
      </c>
      <c r="E1296" s="260" t="str">
        <f t="shared" si="95"/>
        <v/>
      </c>
      <c r="F1296" s="260" t="str">
        <f t="shared" si="96"/>
        <v/>
      </c>
    </row>
    <row r="1297" spans="3:6" x14ac:dyDescent="0.4">
      <c r="C1297" s="206" t="str">
        <f t="shared" si="93"/>
        <v/>
      </c>
      <c r="D1297" s="206" t="str">
        <f t="shared" si="94"/>
        <v/>
      </c>
      <c r="E1297" s="260" t="str">
        <f t="shared" si="95"/>
        <v/>
      </c>
      <c r="F1297" s="260" t="str">
        <f t="shared" si="96"/>
        <v/>
      </c>
    </row>
    <row r="1298" spans="3:6" x14ac:dyDescent="0.4">
      <c r="C1298" s="206" t="str">
        <f t="shared" si="93"/>
        <v/>
      </c>
      <c r="D1298" s="206" t="str">
        <f t="shared" si="94"/>
        <v/>
      </c>
      <c r="E1298" s="260" t="str">
        <f t="shared" si="95"/>
        <v/>
      </c>
      <c r="F1298" s="260" t="str">
        <f t="shared" si="96"/>
        <v/>
      </c>
    </row>
    <row r="1299" spans="3:6" x14ac:dyDescent="0.4">
      <c r="C1299" s="206" t="str">
        <f t="shared" si="93"/>
        <v/>
      </c>
      <c r="D1299" s="206" t="str">
        <f t="shared" si="94"/>
        <v/>
      </c>
      <c r="E1299" s="260" t="str">
        <f t="shared" si="95"/>
        <v/>
      </c>
      <c r="F1299" s="260" t="str">
        <f t="shared" si="96"/>
        <v/>
      </c>
    </row>
    <row r="1300" spans="3:6" x14ac:dyDescent="0.4">
      <c r="C1300" s="206" t="str">
        <f t="shared" si="93"/>
        <v/>
      </c>
      <c r="D1300" s="206" t="str">
        <f t="shared" si="94"/>
        <v/>
      </c>
      <c r="E1300" s="260" t="str">
        <f t="shared" si="95"/>
        <v/>
      </c>
      <c r="F1300" s="260" t="str">
        <f t="shared" si="96"/>
        <v/>
      </c>
    </row>
    <row r="1301" spans="3:6" x14ac:dyDescent="0.4">
      <c r="C1301" s="206" t="str">
        <f t="shared" si="93"/>
        <v/>
      </c>
      <c r="D1301" s="206" t="str">
        <f t="shared" si="94"/>
        <v/>
      </c>
      <c r="E1301" s="260" t="str">
        <f t="shared" si="95"/>
        <v/>
      </c>
      <c r="F1301" s="260" t="str">
        <f t="shared" si="96"/>
        <v/>
      </c>
    </row>
    <row r="1302" spans="3:6" x14ac:dyDescent="0.4">
      <c r="C1302" s="206" t="str">
        <f t="shared" si="93"/>
        <v/>
      </c>
      <c r="D1302" s="206" t="str">
        <f t="shared" si="94"/>
        <v/>
      </c>
      <c r="E1302" s="260" t="str">
        <f t="shared" si="95"/>
        <v/>
      </c>
      <c r="F1302" s="260" t="str">
        <f t="shared" si="96"/>
        <v/>
      </c>
    </row>
    <row r="1303" spans="3:6" x14ac:dyDescent="0.4">
      <c r="C1303" s="206" t="str">
        <f t="shared" si="93"/>
        <v/>
      </c>
      <c r="D1303" s="206" t="str">
        <f t="shared" si="94"/>
        <v/>
      </c>
      <c r="E1303" s="260" t="str">
        <f t="shared" si="95"/>
        <v/>
      </c>
      <c r="F1303" s="260" t="str">
        <f t="shared" si="96"/>
        <v/>
      </c>
    </row>
    <row r="1304" spans="3:6" x14ac:dyDescent="0.4">
      <c r="C1304" s="206" t="str">
        <f t="shared" si="93"/>
        <v/>
      </c>
      <c r="D1304" s="206" t="str">
        <f t="shared" si="94"/>
        <v/>
      </c>
      <c r="E1304" s="260" t="str">
        <f t="shared" si="95"/>
        <v/>
      </c>
      <c r="F1304" s="260" t="str">
        <f t="shared" si="96"/>
        <v/>
      </c>
    </row>
    <row r="1305" spans="3:6" x14ac:dyDescent="0.4">
      <c r="C1305" s="206" t="str">
        <f t="shared" si="93"/>
        <v/>
      </c>
      <c r="D1305" s="206" t="str">
        <f t="shared" si="94"/>
        <v/>
      </c>
      <c r="E1305" s="260" t="str">
        <f t="shared" si="95"/>
        <v/>
      </c>
      <c r="F1305" s="260" t="str">
        <f t="shared" si="96"/>
        <v/>
      </c>
    </row>
    <row r="1306" spans="3:6" x14ac:dyDescent="0.4">
      <c r="C1306" s="206" t="str">
        <f t="shared" si="93"/>
        <v/>
      </c>
      <c r="D1306" s="206" t="str">
        <f t="shared" si="94"/>
        <v/>
      </c>
      <c r="E1306" s="260" t="str">
        <f t="shared" si="95"/>
        <v/>
      </c>
      <c r="F1306" s="260" t="str">
        <f t="shared" si="96"/>
        <v/>
      </c>
    </row>
    <row r="1307" spans="3:6" x14ac:dyDescent="0.4">
      <c r="C1307" s="206" t="str">
        <f t="shared" si="93"/>
        <v/>
      </c>
      <c r="D1307" s="206" t="str">
        <f t="shared" si="94"/>
        <v/>
      </c>
      <c r="E1307" s="260" t="str">
        <f t="shared" si="95"/>
        <v/>
      </c>
      <c r="F1307" s="260" t="str">
        <f t="shared" si="96"/>
        <v/>
      </c>
    </row>
    <row r="1308" spans="3:6" x14ac:dyDescent="0.4">
      <c r="C1308" s="206" t="str">
        <f t="shared" si="93"/>
        <v/>
      </c>
      <c r="D1308" s="206" t="str">
        <f t="shared" si="94"/>
        <v/>
      </c>
      <c r="E1308" s="260" t="str">
        <f t="shared" si="95"/>
        <v/>
      </c>
      <c r="F1308" s="260" t="str">
        <f t="shared" si="96"/>
        <v/>
      </c>
    </row>
    <row r="1309" spans="3:6" x14ac:dyDescent="0.4">
      <c r="C1309" s="206" t="str">
        <f t="shared" si="93"/>
        <v/>
      </c>
      <c r="D1309" s="206" t="str">
        <f t="shared" si="94"/>
        <v/>
      </c>
      <c r="E1309" s="260" t="str">
        <f t="shared" si="95"/>
        <v/>
      </c>
      <c r="F1309" s="260" t="str">
        <f t="shared" si="96"/>
        <v/>
      </c>
    </row>
    <row r="1310" spans="3:6" x14ac:dyDescent="0.4">
      <c r="C1310" s="206" t="str">
        <f t="shared" si="93"/>
        <v/>
      </c>
      <c r="D1310" s="206" t="str">
        <f t="shared" si="94"/>
        <v/>
      </c>
      <c r="E1310" s="260" t="str">
        <f t="shared" si="95"/>
        <v/>
      </c>
      <c r="F1310" s="260" t="str">
        <f t="shared" si="96"/>
        <v/>
      </c>
    </row>
    <row r="1311" spans="3:6" x14ac:dyDescent="0.4">
      <c r="C1311" s="206" t="str">
        <f t="shared" si="93"/>
        <v/>
      </c>
      <c r="D1311" s="206" t="str">
        <f t="shared" si="94"/>
        <v/>
      </c>
      <c r="E1311" s="260" t="str">
        <f t="shared" si="95"/>
        <v/>
      </c>
      <c r="F1311" s="260" t="str">
        <f t="shared" si="96"/>
        <v/>
      </c>
    </row>
    <row r="1312" spans="3:6" x14ac:dyDescent="0.4">
      <c r="C1312" s="206" t="str">
        <f t="shared" si="93"/>
        <v/>
      </c>
      <c r="D1312" s="206" t="str">
        <f t="shared" si="94"/>
        <v/>
      </c>
      <c r="E1312" s="260" t="str">
        <f t="shared" si="95"/>
        <v/>
      </c>
      <c r="F1312" s="260" t="str">
        <f t="shared" si="96"/>
        <v/>
      </c>
    </row>
    <row r="1313" spans="3:6" x14ac:dyDescent="0.4">
      <c r="C1313" s="206" t="str">
        <f t="shared" si="93"/>
        <v/>
      </c>
      <c r="D1313" s="206" t="str">
        <f t="shared" si="94"/>
        <v/>
      </c>
      <c r="E1313" s="260" t="str">
        <f t="shared" si="95"/>
        <v/>
      </c>
      <c r="F1313" s="260" t="str">
        <f t="shared" si="96"/>
        <v/>
      </c>
    </row>
    <row r="1314" spans="3:6" x14ac:dyDescent="0.4">
      <c r="C1314" s="206" t="str">
        <f t="shared" si="93"/>
        <v/>
      </c>
      <c r="D1314" s="206" t="str">
        <f t="shared" si="94"/>
        <v/>
      </c>
      <c r="E1314" s="260" t="str">
        <f t="shared" si="95"/>
        <v/>
      </c>
      <c r="F1314" s="260" t="str">
        <f t="shared" si="96"/>
        <v/>
      </c>
    </row>
    <row r="1315" spans="3:6" x14ac:dyDescent="0.4">
      <c r="C1315" s="206" t="str">
        <f t="shared" si="93"/>
        <v/>
      </c>
      <c r="D1315" s="206" t="str">
        <f t="shared" si="94"/>
        <v/>
      </c>
      <c r="E1315" s="260" t="str">
        <f t="shared" si="95"/>
        <v/>
      </c>
      <c r="F1315" s="260" t="str">
        <f t="shared" si="96"/>
        <v/>
      </c>
    </row>
    <row r="1316" spans="3:6" x14ac:dyDescent="0.4">
      <c r="C1316" s="206" t="str">
        <f t="shared" si="93"/>
        <v/>
      </c>
      <c r="D1316" s="206" t="str">
        <f t="shared" si="94"/>
        <v/>
      </c>
      <c r="E1316" s="260" t="str">
        <f t="shared" si="95"/>
        <v/>
      </c>
      <c r="F1316" s="260" t="str">
        <f t="shared" si="96"/>
        <v/>
      </c>
    </row>
    <row r="1317" spans="3:6" x14ac:dyDescent="0.4">
      <c r="C1317" s="206" t="str">
        <f t="shared" si="93"/>
        <v/>
      </c>
      <c r="D1317" s="206" t="str">
        <f t="shared" si="94"/>
        <v/>
      </c>
      <c r="E1317" s="260" t="str">
        <f t="shared" si="95"/>
        <v/>
      </c>
      <c r="F1317" s="260" t="str">
        <f t="shared" si="96"/>
        <v/>
      </c>
    </row>
    <row r="1318" spans="3:6" x14ac:dyDescent="0.4">
      <c r="C1318" s="206" t="str">
        <f t="shared" si="93"/>
        <v/>
      </c>
      <c r="D1318" s="206" t="str">
        <f t="shared" si="94"/>
        <v/>
      </c>
      <c r="E1318" s="260" t="str">
        <f t="shared" si="95"/>
        <v/>
      </c>
      <c r="F1318" s="260" t="str">
        <f t="shared" si="96"/>
        <v/>
      </c>
    </row>
    <row r="1319" spans="3:6" x14ac:dyDescent="0.4">
      <c r="C1319" s="206" t="str">
        <f t="shared" si="93"/>
        <v/>
      </c>
      <c r="D1319" s="206" t="str">
        <f t="shared" si="94"/>
        <v/>
      </c>
      <c r="E1319" s="260" t="str">
        <f t="shared" si="95"/>
        <v/>
      </c>
      <c r="F1319" s="260" t="str">
        <f t="shared" si="96"/>
        <v/>
      </c>
    </row>
    <row r="1320" spans="3:6" x14ac:dyDescent="0.4">
      <c r="C1320" s="206" t="str">
        <f t="shared" si="93"/>
        <v/>
      </c>
      <c r="D1320" s="206" t="str">
        <f t="shared" si="94"/>
        <v/>
      </c>
      <c r="E1320" s="260" t="str">
        <f t="shared" si="95"/>
        <v/>
      </c>
      <c r="F1320" s="260" t="str">
        <f t="shared" si="96"/>
        <v/>
      </c>
    </row>
    <row r="1321" spans="3:6" x14ac:dyDescent="0.4">
      <c r="C1321" s="206" t="str">
        <f t="shared" si="93"/>
        <v/>
      </c>
      <c r="D1321" s="206" t="str">
        <f t="shared" si="94"/>
        <v/>
      </c>
      <c r="E1321" s="260" t="str">
        <f t="shared" si="95"/>
        <v/>
      </c>
      <c r="F1321" s="260" t="str">
        <f t="shared" si="96"/>
        <v/>
      </c>
    </row>
    <row r="1322" spans="3:6" x14ac:dyDescent="0.4">
      <c r="C1322" s="206" t="str">
        <f t="shared" ref="C1322:C1385" si="97">IF(AND(ISNUMBER(A1322),B1322&lt;&gt;""),(A1322-INDEX(因子別概要,MATCH(B1322,$H$5:$H$16,0),MATCH("平均",$H$4:$S$4,0)))^2,"")</f>
        <v/>
      </c>
      <c r="D1322" s="206" t="str">
        <f t="shared" ref="D1322:D1385" si="98">IF(AND(ISNUMBER(A1322),B1322&lt;&gt;""),(A1322-全平均)^2,"")</f>
        <v/>
      </c>
      <c r="E1322" s="260" t="str">
        <f t="shared" ref="E1322:E1385" si="99">IF(AND(ISNUMBER(A1322),B1322&lt;&gt;""),ABS(A1322-INDEX(因子別概要,MATCH(B1322,$H$5:$H$16,0),MATCH("平均",$H$4:$S$4,0))),"")</f>
        <v/>
      </c>
      <c r="F1322" s="260" t="str">
        <f t="shared" ref="F1322:F1385" si="100">IF(AND(ISNUMBER(A1322),B1322&lt;&gt;""),(E1322-INDEX(因子別概要,MATCH(B1322,$H$5:$H$16,0),MATCH("Zの平均値",$H$4:$O$4,0)))^2,"")</f>
        <v/>
      </c>
    </row>
    <row r="1323" spans="3:6" x14ac:dyDescent="0.4">
      <c r="C1323" s="206" t="str">
        <f t="shared" si="97"/>
        <v/>
      </c>
      <c r="D1323" s="206" t="str">
        <f t="shared" si="98"/>
        <v/>
      </c>
      <c r="E1323" s="260" t="str">
        <f t="shared" si="99"/>
        <v/>
      </c>
      <c r="F1323" s="260" t="str">
        <f t="shared" si="100"/>
        <v/>
      </c>
    </row>
    <row r="1324" spans="3:6" x14ac:dyDescent="0.4">
      <c r="C1324" s="206" t="str">
        <f t="shared" si="97"/>
        <v/>
      </c>
      <c r="D1324" s="206" t="str">
        <f t="shared" si="98"/>
        <v/>
      </c>
      <c r="E1324" s="260" t="str">
        <f t="shared" si="99"/>
        <v/>
      </c>
      <c r="F1324" s="260" t="str">
        <f t="shared" si="100"/>
        <v/>
      </c>
    </row>
    <row r="1325" spans="3:6" x14ac:dyDescent="0.4">
      <c r="C1325" s="206" t="str">
        <f t="shared" si="97"/>
        <v/>
      </c>
      <c r="D1325" s="206" t="str">
        <f t="shared" si="98"/>
        <v/>
      </c>
      <c r="E1325" s="260" t="str">
        <f t="shared" si="99"/>
        <v/>
      </c>
      <c r="F1325" s="260" t="str">
        <f t="shared" si="100"/>
        <v/>
      </c>
    </row>
    <row r="1326" spans="3:6" x14ac:dyDescent="0.4">
      <c r="C1326" s="206" t="str">
        <f t="shared" si="97"/>
        <v/>
      </c>
      <c r="D1326" s="206" t="str">
        <f t="shared" si="98"/>
        <v/>
      </c>
      <c r="E1326" s="260" t="str">
        <f t="shared" si="99"/>
        <v/>
      </c>
      <c r="F1326" s="260" t="str">
        <f t="shared" si="100"/>
        <v/>
      </c>
    </row>
    <row r="1327" spans="3:6" x14ac:dyDescent="0.4">
      <c r="C1327" s="206" t="str">
        <f t="shared" si="97"/>
        <v/>
      </c>
      <c r="D1327" s="206" t="str">
        <f t="shared" si="98"/>
        <v/>
      </c>
      <c r="E1327" s="260" t="str">
        <f t="shared" si="99"/>
        <v/>
      </c>
      <c r="F1327" s="260" t="str">
        <f t="shared" si="100"/>
        <v/>
      </c>
    </row>
    <row r="1328" spans="3:6" x14ac:dyDescent="0.4">
      <c r="C1328" s="206" t="str">
        <f t="shared" si="97"/>
        <v/>
      </c>
      <c r="D1328" s="206" t="str">
        <f t="shared" si="98"/>
        <v/>
      </c>
      <c r="E1328" s="260" t="str">
        <f t="shared" si="99"/>
        <v/>
      </c>
      <c r="F1328" s="260" t="str">
        <f t="shared" si="100"/>
        <v/>
      </c>
    </row>
    <row r="1329" spans="3:6" x14ac:dyDescent="0.4">
      <c r="C1329" s="206" t="str">
        <f t="shared" si="97"/>
        <v/>
      </c>
      <c r="D1329" s="206" t="str">
        <f t="shared" si="98"/>
        <v/>
      </c>
      <c r="E1329" s="260" t="str">
        <f t="shared" si="99"/>
        <v/>
      </c>
      <c r="F1329" s="260" t="str">
        <f t="shared" si="100"/>
        <v/>
      </c>
    </row>
    <row r="1330" spans="3:6" x14ac:dyDescent="0.4">
      <c r="C1330" s="206" t="str">
        <f t="shared" si="97"/>
        <v/>
      </c>
      <c r="D1330" s="206" t="str">
        <f t="shared" si="98"/>
        <v/>
      </c>
      <c r="E1330" s="260" t="str">
        <f t="shared" si="99"/>
        <v/>
      </c>
      <c r="F1330" s="260" t="str">
        <f t="shared" si="100"/>
        <v/>
      </c>
    </row>
    <row r="1331" spans="3:6" x14ac:dyDescent="0.4">
      <c r="C1331" s="206" t="str">
        <f t="shared" si="97"/>
        <v/>
      </c>
      <c r="D1331" s="206" t="str">
        <f t="shared" si="98"/>
        <v/>
      </c>
      <c r="E1331" s="260" t="str">
        <f t="shared" si="99"/>
        <v/>
      </c>
      <c r="F1331" s="260" t="str">
        <f t="shared" si="100"/>
        <v/>
      </c>
    </row>
    <row r="1332" spans="3:6" x14ac:dyDescent="0.4">
      <c r="C1332" s="206" t="str">
        <f t="shared" si="97"/>
        <v/>
      </c>
      <c r="D1332" s="206" t="str">
        <f t="shared" si="98"/>
        <v/>
      </c>
      <c r="E1332" s="260" t="str">
        <f t="shared" si="99"/>
        <v/>
      </c>
      <c r="F1332" s="260" t="str">
        <f t="shared" si="100"/>
        <v/>
      </c>
    </row>
    <row r="1333" spans="3:6" x14ac:dyDescent="0.4">
      <c r="C1333" s="206" t="str">
        <f t="shared" si="97"/>
        <v/>
      </c>
      <c r="D1333" s="206" t="str">
        <f t="shared" si="98"/>
        <v/>
      </c>
      <c r="E1333" s="260" t="str">
        <f t="shared" si="99"/>
        <v/>
      </c>
      <c r="F1333" s="260" t="str">
        <f t="shared" si="100"/>
        <v/>
      </c>
    </row>
    <row r="1334" spans="3:6" x14ac:dyDescent="0.4">
      <c r="C1334" s="206" t="str">
        <f t="shared" si="97"/>
        <v/>
      </c>
      <c r="D1334" s="206" t="str">
        <f t="shared" si="98"/>
        <v/>
      </c>
      <c r="E1334" s="260" t="str">
        <f t="shared" si="99"/>
        <v/>
      </c>
      <c r="F1334" s="260" t="str">
        <f t="shared" si="100"/>
        <v/>
      </c>
    </row>
    <row r="1335" spans="3:6" x14ac:dyDescent="0.4">
      <c r="C1335" s="206" t="str">
        <f t="shared" si="97"/>
        <v/>
      </c>
      <c r="D1335" s="206" t="str">
        <f t="shared" si="98"/>
        <v/>
      </c>
      <c r="E1335" s="260" t="str">
        <f t="shared" si="99"/>
        <v/>
      </c>
      <c r="F1335" s="260" t="str">
        <f t="shared" si="100"/>
        <v/>
      </c>
    </row>
    <row r="1336" spans="3:6" x14ac:dyDescent="0.4">
      <c r="C1336" s="206" t="str">
        <f t="shared" si="97"/>
        <v/>
      </c>
      <c r="D1336" s="206" t="str">
        <f t="shared" si="98"/>
        <v/>
      </c>
      <c r="E1336" s="260" t="str">
        <f t="shared" si="99"/>
        <v/>
      </c>
      <c r="F1336" s="260" t="str">
        <f t="shared" si="100"/>
        <v/>
      </c>
    </row>
    <row r="1337" spans="3:6" x14ac:dyDescent="0.4">
      <c r="C1337" s="206" t="str">
        <f t="shared" si="97"/>
        <v/>
      </c>
      <c r="D1337" s="206" t="str">
        <f t="shared" si="98"/>
        <v/>
      </c>
      <c r="E1337" s="260" t="str">
        <f t="shared" si="99"/>
        <v/>
      </c>
      <c r="F1337" s="260" t="str">
        <f t="shared" si="100"/>
        <v/>
      </c>
    </row>
    <row r="1338" spans="3:6" x14ac:dyDescent="0.4">
      <c r="C1338" s="206" t="str">
        <f t="shared" si="97"/>
        <v/>
      </c>
      <c r="D1338" s="206" t="str">
        <f t="shared" si="98"/>
        <v/>
      </c>
      <c r="E1338" s="260" t="str">
        <f t="shared" si="99"/>
        <v/>
      </c>
      <c r="F1338" s="260" t="str">
        <f t="shared" si="100"/>
        <v/>
      </c>
    </row>
    <row r="1339" spans="3:6" x14ac:dyDescent="0.4">
      <c r="C1339" s="206" t="str">
        <f t="shared" si="97"/>
        <v/>
      </c>
      <c r="D1339" s="206" t="str">
        <f t="shared" si="98"/>
        <v/>
      </c>
      <c r="E1339" s="260" t="str">
        <f t="shared" si="99"/>
        <v/>
      </c>
      <c r="F1339" s="260" t="str">
        <f t="shared" si="100"/>
        <v/>
      </c>
    </row>
    <row r="1340" spans="3:6" x14ac:dyDescent="0.4">
      <c r="C1340" s="206" t="str">
        <f t="shared" si="97"/>
        <v/>
      </c>
      <c r="D1340" s="206" t="str">
        <f t="shared" si="98"/>
        <v/>
      </c>
      <c r="E1340" s="260" t="str">
        <f t="shared" si="99"/>
        <v/>
      </c>
      <c r="F1340" s="260" t="str">
        <f t="shared" si="100"/>
        <v/>
      </c>
    </row>
    <row r="1341" spans="3:6" x14ac:dyDescent="0.4">
      <c r="C1341" s="206" t="str">
        <f t="shared" si="97"/>
        <v/>
      </c>
      <c r="D1341" s="206" t="str">
        <f t="shared" si="98"/>
        <v/>
      </c>
      <c r="E1341" s="260" t="str">
        <f t="shared" si="99"/>
        <v/>
      </c>
      <c r="F1341" s="260" t="str">
        <f t="shared" si="100"/>
        <v/>
      </c>
    </row>
    <row r="1342" spans="3:6" x14ac:dyDescent="0.4">
      <c r="C1342" s="206" t="str">
        <f t="shared" si="97"/>
        <v/>
      </c>
      <c r="D1342" s="206" t="str">
        <f t="shared" si="98"/>
        <v/>
      </c>
      <c r="E1342" s="260" t="str">
        <f t="shared" si="99"/>
        <v/>
      </c>
      <c r="F1342" s="260" t="str">
        <f t="shared" si="100"/>
        <v/>
      </c>
    </row>
    <row r="1343" spans="3:6" x14ac:dyDescent="0.4">
      <c r="C1343" s="206" t="str">
        <f t="shared" si="97"/>
        <v/>
      </c>
      <c r="D1343" s="206" t="str">
        <f t="shared" si="98"/>
        <v/>
      </c>
      <c r="E1343" s="260" t="str">
        <f t="shared" si="99"/>
        <v/>
      </c>
      <c r="F1343" s="260" t="str">
        <f t="shared" si="100"/>
        <v/>
      </c>
    </row>
    <row r="1344" spans="3:6" x14ac:dyDescent="0.4">
      <c r="C1344" s="206" t="str">
        <f t="shared" si="97"/>
        <v/>
      </c>
      <c r="D1344" s="206" t="str">
        <f t="shared" si="98"/>
        <v/>
      </c>
      <c r="E1344" s="260" t="str">
        <f t="shared" si="99"/>
        <v/>
      </c>
      <c r="F1344" s="260" t="str">
        <f t="shared" si="100"/>
        <v/>
      </c>
    </row>
    <row r="1345" spans="3:6" x14ac:dyDescent="0.4">
      <c r="C1345" s="206" t="str">
        <f t="shared" si="97"/>
        <v/>
      </c>
      <c r="D1345" s="206" t="str">
        <f t="shared" si="98"/>
        <v/>
      </c>
      <c r="E1345" s="260" t="str">
        <f t="shared" si="99"/>
        <v/>
      </c>
      <c r="F1345" s="260" t="str">
        <f t="shared" si="100"/>
        <v/>
      </c>
    </row>
    <row r="1346" spans="3:6" x14ac:dyDescent="0.4">
      <c r="C1346" s="206" t="str">
        <f t="shared" si="97"/>
        <v/>
      </c>
      <c r="D1346" s="206" t="str">
        <f t="shared" si="98"/>
        <v/>
      </c>
      <c r="E1346" s="260" t="str">
        <f t="shared" si="99"/>
        <v/>
      </c>
      <c r="F1346" s="260" t="str">
        <f t="shared" si="100"/>
        <v/>
      </c>
    </row>
    <row r="1347" spans="3:6" x14ac:dyDescent="0.4">
      <c r="C1347" s="206" t="str">
        <f t="shared" si="97"/>
        <v/>
      </c>
      <c r="D1347" s="206" t="str">
        <f t="shared" si="98"/>
        <v/>
      </c>
      <c r="E1347" s="260" t="str">
        <f t="shared" si="99"/>
        <v/>
      </c>
      <c r="F1347" s="260" t="str">
        <f t="shared" si="100"/>
        <v/>
      </c>
    </row>
    <row r="1348" spans="3:6" x14ac:dyDescent="0.4">
      <c r="C1348" s="206" t="str">
        <f t="shared" si="97"/>
        <v/>
      </c>
      <c r="D1348" s="206" t="str">
        <f t="shared" si="98"/>
        <v/>
      </c>
      <c r="E1348" s="260" t="str">
        <f t="shared" si="99"/>
        <v/>
      </c>
      <c r="F1348" s="260" t="str">
        <f t="shared" si="100"/>
        <v/>
      </c>
    </row>
    <row r="1349" spans="3:6" x14ac:dyDescent="0.4">
      <c r="C1349" s="206" t="str">
        <f t="shared" si="97"/>
        <v/>
      </c>
      <c r="D1349" s="206" t="str">
        <f t="shared" si="98"/>
        <v/>
      </c>
      <c r="E1349" s="260" t="str">
        <f t="shared" si="99"/>
        <v/>
      </c>
      <c r="F1349" s="260" t="str">
        <f t="shared" si="100"/>
        <v/>
      </c>
    </row>
    <row r="1350" spans="3:6" x14ac:dyDescent="0.4">
      <c r="C1350" s="206" t="str">
        <f t="shared" si="97"/>
        <v/>
      </c>
      <c r="D1350" s="206" t="str">
        <f t="shared" si="98"/>
        <v/>
      </c>
      <c r="E1350" s="260" t="str">
        <f t="shared" si="99"/>
        <v/>
      </c>
      <c r="F1350" s="260" t="str">
        <f t="shared" si="100"/>
        <v/>
      </c>
    </row>
    <row r="1351" spans="3:6" x14ac:dyDescent="0.4">
      <c r="C1351" s="206" t="str">
        <f t="shared" si="97"/>
        <v/>
      </c>
      <c r="D1351" s="206" t="str">
        <f t="shared" si="98"/>
        <v/>
      </c>
      <c r="E1351" s="260" t="str">
        <f t="shared" si="99"/>
        <v/>
      </c>
      <c r="F1351" s="260" t="str">
        <f t="shared" si="100"/>
        <v/>
      </c>
    </row>
    <row r="1352" spans="3:6" x14ac:dyDescent="0.4">
      <c r="C1352" s="206" t="str">
        <f t="shared" si="97"/>
        <v/>
      </c>
      <c r="D1352" s="206" t="str">
        <f t="shared" si="98"/>
        <v/>
      </c>
      <c r="E1352" s="260" t="str">
        <f t="shared" si="99"/>
        <v/>
      </c>
      <c r="F1352" s="260" t="str">
        <f t="shared" si="100"/>
        <v/>
      </c>
    </row>
    <row r="1353" spans="3:6" x14ac:dyDescent="0.4">
      <c r="C1353" s="206" t="str">
        <f t="shared" si="97"/>
        <v/>
      </c>
      <c r="D1353" s="206" t="str">
        <f t="shared" si="98"/>
        <v/>
      </c>
      <c r="E1353" s="260" t="str">
        <f t="shared" si="99"/>
        <v/>
      </c>
      <c r="F1353" s="260" t="str">
        <f t="shared" si="100"/>
        <v/>
      </c>
    </row>
    <row r="1354" spans="3:6" x14ac:dyDescent="0.4">
      <c r="C1354" s="206" t="str">
        <f t="shared" si="97"/>
        <v/>
      </c>
      <c r="D1354" s="206" t="str">
        <f t="shared" si="98"/>
        <v/>
      </c>
      <c r="E1354" s="260" t="str">
        <f t="shared" si="99"/>
        <v/>
      </c>
      <c r="F1354" s="260" t="str">
        <f t="shared" si="100"/>
        <v/>
      </c>
    </row>
    <row r="1355" spans="3:6" x14ac:dyDescent="0.4">
      <c r="C1355" s="206" t="str">
        <f t="shared" si="97"/>
        <v/>
      </c>
      <c r="D1355" s="206" t="str">
        <f t="shared" si="98"/>
        <v/>
      </c>
      <c r="E1355" s="260" t="str">
        <f t="shared" si="99"/>
        <v/>
      </c>
      <c r="F1355" s="260" t="str">
        <f t="shared" si="100"/>
        <v/>
      </c>
    </row>
    <row r="1356" spans="3:6" x14ac:dyDescent="0.4">
      <c r="C1356" s="206" t="str">
        <f t="shared" si="97"/>
        <v/>
      </c>
      <c r="D1356" s="206" t="str">
        <f t="shared" si="98"/>
        <v/>
      </c>
      <c r="E1356" s="260" t="str">
        <f t="shared" si="99"/>
        <v/>
      </c>
      <c r="F1356" s="260" t="str">
        <f t="shared" si="100"/>
        <v/>
      </c>
    </row>
    <row r="1357" spans="3:6" x14ac:dyDescent="0.4">
      <c r="C1357" s="206" t="str">
        <f t="shared" si="97"/>
        <v/>
      </c>
      <c r="D1357" s="206" t="str">
        <f t="shared" si="98"/>
        <v/>
      </c>
      <c r="E1357" s="260" t="str">
        <f t="shared" si="99"/>
        <v/>
      </c>
      <c r="F1357" s="260" t="str">
        <f t="shared" si="100"/>
        <v/>
      </c>
    </row>
    <row r="1358" spans="3:6" x14ac:dyDescent="0.4">
      <c r="C1358" s="206" t="str">
        <f t="shared" si="97"/>
        <v/>
      </c>
      <c r="D1358" s="206" t="str">
        <f t="shared" si="98"/>
        <v/>
      </c>
      <c r="E1358" s="260" t="str">
        <f t="shared" si="99"/>
        <v/>
      </c>
      <c r="F1358" s="260" t="str">
        <f t="shared" si="100"/>
        <v/>
      </c>
    </row>
    <row r="1359" spans="3:6" x14ac:dyDescent="0.4">
      <c r="C1359" s="206" t="str">
        <f t="shared" si="97"/>
        <v/>
      </c>
      <c r="D1359" s="206" t="str">
        <f t="shared" si="98"/>
        <v/>
      </c>
      <c r="E1359" s="260" t="str">
        <f t="shared" si="99"/>
        <v/>
      </c>
      <c r="F1359" s="260" t="str">
        <f t="shared" si="100"/>
        <v/>
      </c>
    </row>
    <row r="1360" spans="3:6" x14ac:dyDescent="0.4">
      <c r="C1360" s="206" t="str">
        <f t="shared" si="97"/>
        <v/>
      </c>
      <c r="D1360" s="206" t="str">
        <f t="shared" si="98"/>
        <v/>
      </c>
      <c r="E1360" s="260" t="str">
        <f t="shared" si="99"/>
        <v/>
      </c>
      <c r="F1360" s="260" t="str">
        <f t="shared" si="100"/>
        <v/>
      </c>
    </row>
    <row r="1361" spans="3:6" x14ac:dyDescent="0.4">
      <c r="C1361" s="206" t="str">
        <f t="shared" si="97"/>
        <v/>
      </c>
      <c r="D1361" s="206" t="str">
        <f t="shared" si="98"/>
        <v/>
      </c>
      <c r="E1361" s="260" t="str">
        <f t="shared" si="99"/>
        <v/>
      </c>
      <c r="F1361" s="260" t="str">
        <f t="shared" si="100"/>
        <v/>
      </c>
    </row>
    <row r="1362" spans="3:6" x14ac:dyDescent="0.4">
      <c r="C1362" s="206" t="str">
        <f t="shared" si="97"/>
        <v/>
      </c>
      <c r="D1362" s="206" t="str">
        <f t="shared" si="98"/>
        <v/>
      </c>
      <c r="E1362" s="260" t="str">
        <f t="shared" si="99"/>
        <v/>
      </c>
      <c r="F1362" s="260" t="str">
        <f t="shared" si="100"/>
        <v/>
      </c>
    </row>
    <row r="1363" spans="3:6" x14ac:dyDescent="0.4">
      <c r="C1363" s="206" t="str">
        <f t="shared" si="97"/>
        <v/>
      </c>
      <c r="D1363" s="206" t="str">
        <f t="shared" si="98"/>
        <v/>
      </c>
      <c r="E1363" s="260" t="str">
        <f t="shared" si="99"/>
        <v/>
      </c>
      <c r="F1363" s="260" t="str">
        <f t="shared" si="100"/>
        <v/>
      </c>
    </row>
    <row r="1364" spans="3:6" x14ac:dyDescent="0.4">
      <c r="C1364" s="206" t="str">
        <f t="shared" si="97"/>
        <v/>
      </c>
      <c r="D1364" s="206" t="str">
        <f t="shared" si="98"/>
        <v/>
      </c>
      <c r="E1364" s="260" t="str">
        <f t="shared" si="99"/>
        <v/>
      </c>
      <c r="F1364" s="260" t="str">
        <f t="shared" si="100"/>
        <v/>
      </c>
    </row>
    <row r="1365" spans="3:6" x14ac:dyDescent="0.4">
      <c r="C1365" s="206" t="str">
        <f t="shared" si="97"/>
        <v/>
      </c>
      <c r="D1365" s="206" t="str">
        <f t="shared" si="98"/>
        <v/>
      </c>
      <c r="E1365" s="260" t="str">
        <f t="shared" si="99"/>
        <v/>
      </c>
      <c r="F1365" s="260" t="str">
        <f t="shared" si="100"/>
        <v/>
      </c>
    </row>
    <row r="1366" spans="3:6" x14ac:dyDescent="0.4">
      <c r="C1366" s="206" t="str">
        <f t="shared" si="97"/>
        <v/>
      </c>
      <c r="D1366" s="206" t="str">
        <f t="shared" si="98"/>
        <v/>
      </c>
      <c r="E1366" s="260" t="str">
        <f t="shared" si="99"/>
        <v/>
      </c>
      <c r="F1366" s="260" t="str">
        <f t="shared" si="100"/>
        <v/>
      </c>
    </row>
    <row r="1367" spans="3:6" x14ac:dyDescent="0.4">
      <c r="C1367" s="206" t="str">
        <f t="shared" si="97"/>
        <v/>
      </c>
      <c r="D1367" s="206" t="str">
        <f t="shared" si="98"/>
        <v/>
      </c>
      <c r="E1367" s="260" t="str">
        <f t="shared" si="99"/>
        <v/>
      </c>
      <c r="F1367" s="260" t="str">
        <f t="shared" si="100"/>
        <v/>
      </c>
    </row>
    <row r="1368" spans="3:6" x14ac:dyDescent="0.4">
      <c r="C1368" s="206" t="str">
        <f t="shared" si="97"/>
        <v/>
      </c>
      <c r="D1368" s="206" t="str">
        <f t="shared" si="98"/>
        <v/>
      </c>
      <c r="E1368" s="260" t="str">
        <f t="shared" si="99"/>
        <v/>
      </c>
      <c r="F1368" s="260" t="str">
        <f t="shared" si="100"/>
        <v/>
      </c>
    </row>
    <row r="1369" spans="3:6" x14ac:dyDescent="0.4">
      <c r="C1369" s="206" t="str">
        <f t="shared" si="97"/>
        <v/>
      </c>
      <c r="D1369" s="206" t="str">
        <f t="shared" si="98"/>
        <v/>
      </c>
      <c r="E1369" s="260" t="str">
        <f t="shared" si="99"/>
        <v/>
      </c>
      <c r="F1369" s="260" t="str">
        <f t="shared" si="100"/>
        <v/>
      </c>
    </row>
    <row r="1370" spans="3:6" x14ac:dyDescent="0.4">
      <c r="C1370" s="206" t="str">
        <f t="shared" si="97"/>
        <v/>
      </c>
      <c r="D1370" s="206" t="str">
        <f t="shared" si="98"/>
        <v/>
      </c>
      <c r="E1370" s="260" t="str">
        <f t="shared" si="99"/>
        <v/>
      </c>
      <c r="F1370" s="260" t="str">
        <f t="shared" si="100"/>
        <v/>
      </c>
    </row>
    <row r="1371" spans="3:6" x14ac:dyDescent="0.4">
      <c r="C1371" s="206" t="str">
        <f t="shared" si="97"/>
        <v/>
      </c>
      <c r="D1371" s="206" t="str">
        <f t="shared" si="98"/>
        <v/>
      </c>
      <c r="E1371" s="260" t="str">
        <f t="shared" si="99"/>
        <v/>
      </c>
      <c r="F1371" s="260" t="str">
        <f t="shared" si="100"/>
        <v/>
      </c>
    </row>
    <row r="1372" spans="3:6" x14ac:dyDescent="0.4">
      <c r="C1372" s="206" t="str">
        <f t="shared" si="97"/>
        <v/>
      </c>
      <c r="D1372" s="206" t="str">
        <f t="shared" si="98"/>
        <v/>
      </c>
      <c r="E1372" s="260" t="str">
        <f t="shared" si="99"/>
        <v/>
      </c>
      <c r="F1372" s="260" t="str">
        <f t="shared" si="100"/>
        <v/>
      </c>
    </row>
    <row r="1373" spans="3:6" x14ac:dyDescent="0.4">
      <c r="C1373" s="206" t="str">
        <f t="shared" si="97"/>
        <v/>
      </c>
      <c r="D1373" s="206" t="str">
        <f t="shared" si="98"/>
        <v/>
      </c>
      <c r="E1373" s="260" t="str">
        <f t="shared" si="99"/>
        <v/>
      </c>
      <c r="F1373" s="260" t="str">
        <f t="shared" si="100"/>
        <v/>
      </c>
    </row>
    <row r="1374" spans="3:6" x14ac:dyDescent="0.4">
      <c r="C1374" s="206" t="str">
        <f t="shared" si="97"/>
        <v/>
      </c>
      <c r="D1374" s="206" t="str">
        <f t="shared" si="98"/>
        <v/>
      </c>
      <c r="E1374" s="260" t="str">
        <f t="shared" si="99"/>
        <v/>
      </c>
      <c r="F1374" s="260" t="str">
        <f t="shared" si="100"/>
        <v/>
      </c>
    </row>
    <row r="1375" spans="3:6" x14ac:dyDescent="0.4">
      <c r="C1375" s="206" t="str">
        <f t="shared" si="97"/>
        <v/>
      </c>
      <c r="D1375" s="206" t="str">
        <f t="shared" si="98"/>
        <v/>
      </c>
      <c r="E1375" s="260" t="str">
        <f t="shared" si="99"/>
        <v/>
      </c>
      <c r="F1375" s="260" t="str">
        <f t="shared" si="100"/>
        <v/>
      </c>
    </row>
    <row r="1376" spans="3:6" x14ac:dyDescent="0.4">
      <c r="C1376" s="206" t="str">
        <f t="shared" si="97"/>
        <v/>
      </c>
      <c r="D1376" s="206" t="str">
        <f t="shared" si="98"/>
        <v/>
      </c>
      <c r="E1376" s="260" t="str">
        <f t="shared" si="99"/>
        <v/>
      </c>
      <c r="F1376" s="260" t="str">
        <f t="shared" si="100"/>
        <v/>
      </c>
    </row>
    <row r="1377" spans="3:6" x14ac:dyDescent="0.4">
      <c r="C1377" s="206" t="str">
        <f t="shared" si="97"/>
        <v/>
      </c>
      <c r="D1377" s="206" t="str">
        <f t="shared" si="98"/>
        <v/>
      </c>
      <c r="E1377" s="260" t="str">
        <f t="shared" si="99"/>
        <v/>
      </c>
      <c r="F1377" s="260" t="str">
        <f t="shared" si="100"/>
        <v/>
      </c>
    </row>
    <row r="1378" spans="3:6" x14ac:dyDescent="0.4">
      <c r="C1378" s="206" t="str">
        <f t="shared" si="97"/>
        <v/>
      </c>
      <c r="D1378" s="206" t="str">
        <f t="shared" si="98"/>
        <v/>
      </c>
      <c r="E1378" s="260" t="str">
        <f t="shared" si="99"/>
        <v/>
      </c>
      <c r="F1378" s="260" t="str">
        <f t="shared" si="100"/>
        <v/>
      </c>
    </row>
    <row r="1379" spans="3:6" x14ac:dyDescent="0.4">
      <c r="C1379" s="206" t="str">
        <f t="shared" si="97"/>
        <v/>
      </c>
      <c r="D1379" s="206" t="str">
        <f t="shared" si="98"/>
        <v/>
      </c>
      <c r="E1379" s="260" t="str">
        <f t="shared" si="99"/>
        <v/>
      </c>
      <c r="F1379" s="260" t="str">
        <f t="shared" si="100"/>
        <v/>
      </c>
    </row>
    <row r="1380" spans="3:6" x14ac:dyDescent="0.4">
      <c r="C1380" s="206" t="str">
        <f t="shared" si="97"/>
        <v/>
      </c>
      <c r="D1380" s="206" t="str">
        <f t="shared" si="98"/>
        <v/>
      </c>
      <c r="E1380" s="260" t="str">
        <f t="shared" si="99"/>
        <v/>
      </c>
      <c r="F1380" s="260" t="str">
        <f t="shared" si="100"/>
        <v/>
      </c>
    </row>
    <row r="1381" spans="3:6" x14ac:dyDescent="0.4">
      <c r="C1381" s="206" t="str">
        <f t="shared" si="97"/>
        <v/>
      </c>
      <c r="D1381" s="206" t="str">
        <f t="shared" si="98"/>
        <v/>
      </c>
      <c r="E1381" s="260" t="str">
        <f t="shared" si="99"/>
        <v/>
      </c>
      <c r="F1381" s="260" t="str">
        <f t="shared" si="100"/>
        <v/>
      </c>
    </row>
    <row r="1382" spans="3:6" x14ac:dyDescent="0.4">
      <c r="C1382" s="206" t="str">
        <f t="shared" si="97"/>
        <v/>
      </c>
      <c r="D1382" s="206" t="str">
        <f t="shared" si="98"/>
        <v/>
      </c>
      <c r="E1382" s="260" t="str">
        <f t="shared" si="99"/>
        <v/>
      </c>
      <c r="F1382" s="260" t="str">
        <f t="shared" si="100"/>
        <v/>
      </c>
    </row>
    <row r="1383" spans="3:6" x14ac:dyDescent="0.4">
      <c r="C1383" s="206" t="str">
        <f t="shared" si="97"/>
        <v/>
      </c>
      <c r="D1383" s="206" t="str">
        <f t="shared" si="98"/>
        <v/>
      </c>
      <c r="E1383" s="260" t="str">
        <f t="shared" si="99"/>
        <v/>
      </c>
      <c r="F1383" s="260" t="str">
        <f t="shared" si="100"/>
        <v/>
      </c>
    </row>
    <row r="1384" spans="3:6" x14ac:dyDescent="0.4">
      <c r="C1384" s="206" t="str">
        <f t="shared" si="97"/>
        <v/>
      </c>
      <c r="D1384" s="206" t="str">
        <f t="shared" si="98"/>
        <v/>
      </c>
      <c r="E1384" s="260" t="str">
        <f t="shared" si="99"/>
        <v/>
      </c>
      <c r="F1384" s="260" t="str">
        <f t="shared" si="100"/>
        <v/>
      </c>
    </row>
    <row r="1385" spans="3:6" x14ac:dyDescent="0.4">
      <c r="C1385" s="206" t="str">
        <f t="shared" si="97"/>
        <v/>
      </c>
      <c r="D1385" s="206" t="str">
        <f t="shared" si="98"/>
        <v/>
      </c>
      <c r="E1385" s="260" t="str">
        <f t="shared" si="99"/>
        <v/>
      </c>
      <c r="F1385" s="260" t="str">
        <f t="shared" si="100"/>
        <v/>
      </c>
    </row>
    <row r="1386" spans="3:6" x14ac:dyDescent="0.4">
      <c r="C1386" s="206" t="str">
        <f t="shared" ref="C1386:C1449" si="101">IF(AND(ISNUMBER(A1386),B1386&lt;&gt;""),(A1386-INDEX(因子別概要,MATCH(B1386,$H$5:$H$16,0),MATCH("平均",$H$4:$S$4,0)))^2,"")</f>
        <v/>
      </c>
      <c r="D1386" s="206" t="str">
        <f t="shared" ref="D1386:D1449" si="102">IF(AND(ISNUMBER(A1386),B1386&lt;&gt;""),(A1386-全平均)^2,"")</f>
        <v/>
      </c>
      <c r="E1386" s="260" t="str">
        <f t="shared" ref="E1386:E1449" si="103">IF(AND(ISNUMBER(A1386),B1386&lt;&gt;""),ABS(A1386-INDEX(因子別概要,MATCH(B1386,$H$5:$H$16,0),MATCH("平均",$H$4:$S$4,0))),"")</f>
        <v/>
      </c>
      <c r="F1386" s="260" t="str">
        <f t="shared" ref="F1386:F1449" si="104">IF(AND(ISNUMBER(A1386),B1386&lt;&gt;""),(E1386-INDEX(因子別概要,MATCH(B1386,$H$5:$H$16,0),MATCH("Zの平均値",$H$4:$O$4,0)))^2,"")</f>
        <v/>
      </c>
    </row>
    <row r="1387" spans="3:6" x14ac:dyDescent="0.4">
      <c r="C1387" s="206" t="str">
        <f t="shared" si="101"/>
        <v/>
      </c>
      <c r="D1387" s="206" t="str">
        <f t="shared" si="102"/>
        <v/>
      </c>
      <c r="E1387" s="260" t="str">
        <f t="shared" si="103"/>
        <v/>
      </c>
      <c r="F1387" s="260" t="str">
        <f t="shared" si="104"/>
        <v/>
      </c>
    </row>
    <row r="1388" spans="3:6" x14ac:dyDescent="0.4">
      <c r="C1388" s="206" t="str">
        <f t="shared" si="101"/>
        <v/>
      </c>
      <c r="D1388" s="206" t="str">
        <f t="shared" si="102"/>
        <v/>
      </c>
      <c r="E1388" s="260" t="str">
        <f t="shared" si="103"/>
        <v/>
      </c>
      <c r="F1388" s="260" t="str">
        <f t="shared" si="104"/>
        <v/>
      </c>
    </row>
    <row r="1389" spans="3:6" x14ac:dyDescent="0.4">
      <c r="C1389" s="206" t="str">
        <f t="shared" si="101"/>
        <v/>
      </c>
      <c r="D1389" s="206" t="str">
        <f t="shared" si="102"/>
        <v/>
      </c>
      <c r="E1389" s="260" t="str">
        <f t="shared" si="103"/>
        <v/>
      </c>
      <c r="F1389" s="260" t="str">
        <f t="shared" si="104"/>
        <v/>
      </c>
    </row>
    <row r="1390" spans="3:6" x14ac:dyDescent="0.4">
      <c r="C1390" s="206" t="str">
        <f t="shared" si="101"/>
        <v/>
      </c>
      <c r="D1390" s="206" t="str">
        <f t="shared" si="102"/>
        <v/>
      </c>
      <c r="E1390" s="260" t="str">
        <f t="shared" si="103"/>
        <v/>
      </c>
      <c r="F1390" s="260" t="str">
        <f t="shared" si="104"/>
        <v/>
      </c>
    </row>
    <row r="1391" spans="3:6" x14ac:dyDescent="0.4">
      <c r="C1391" s="206" t="str">
        <f t="shared" si="101"/>
        <v/>
      </c>
      <c r="D1391" s="206" t="str">
        <f t="shared" si="102"/>
        <v/>
      </c>
      <c r="E1391" s="260" t="str">
        <f t="shared" si="103"/>
        <v/>
      </c>
      <c r="F1391" s="260" t="str">
        <f t="shared" si="104"/>
        <v/>
      </c>
    </row>
    <row r="1392" spans="3:6" x14ac:dyDescent="0.4">
      <c r="C1392" s="206" t="str">
        <f t="shared" si="101"/>
        <v/>
      </c>
      <c r="D1392" s="206" t="str">
        <f t="shared" si="102"/>
        <v/>
      </c>
      <c r="E1392" s="260" t="str">
        <f t="shared" si="103"/>
        <v/>
      </c>
      <c r="F1392" s="260" t="str">
        <f t="shared" si="104"/>
        <v/>
      </c>
    </row>
    <row r="1393" spans="3:6" x14ac:dyDescent="0.4">
      <c r="C1393" s="206" t="str">
        <f t="shared" si="101"/>
        <v/>
      </c>
      <c r="D1393" s="206" t="str">
        <f t="shared" si="102"/>
        <v/>
      </c>
      <c r="E1393" s="260" t="str">
        <f t="shared" si="103"/>
        <v/>
      </c>
      <c r="F1393" s="260" t="str">
        <f t="shared" si="104"/>
        <v/>
      </c>
    </row>
    <row r="1394" spans="3:6" x14ac:dyDescent="0.4">
      <c r="C1394" s="206" t="str">
        <f t="shared" si="101"/>
        <v/>
      </c>
      <c r="D1394" s="206" t="str">
        <f t="shared" si="102"/>
        <v/>
      </c>
      <c r="E1394" s="260" t="str">
        <f t="shared" si="103"/>
        <v/>
      </c>
      <c r="F1394" s="260" t="str">
        <f t="shared" si="104"/>
        <v/>
      </c>
    </row>
    <row r="1395" spans="3:6" x14ac:dyDescent="0.4">
      <c r="C1395" s="206" t="str">
        <f t="shared" si="101"/>
        <v/>
      </c>
      <c r="D1395" s="206" t="str">
        <f t="shared" si="102"/>
        <v/>
      </c>
      <c r="E1395" s="260" t="str">
        <f t="shared" si="103"/>
        <v/>
      </c>
      <c r="F1395" s="260" t="str">
        <f t="shared" si="104"/>
        <v/>
      </c>
    </row>
    <row r="1396" spans="3:6" x14ac:dyDescent="0.4">
      <c r="C1396" s="206" t="str">
        <f t="shared" si="101"/>
        <v/>
      </c>
      <c r="D1396" s="206" t="str">
        <f t="shared" si="102"/>
        <v/>
      </c>
      <c r="E1396" s="260" t="str">
        <f t="shared" si="103"/>
        <v/>
      </c>
      <c r="F1396" s="260" t="str">
        <f t="shared" si="104"/>
        <v/>
      </c>
    </row>
    <row r="1397" spans="3:6" x14ac:dyDescent="0.4">
      <c r="C1397" s="206" t="str">
        <f t="shared" si="101"/>
        <v/>
      </c>
      <c r="D1397" s="206" t="str">
        <f t="shared" si="102"/>
        <v/>
      </c>
      <c r="E1397" s="260" t="str">
        <f t="shared" si="103"/>
        <v/>
      </c>
      <c r="F1397" s="260" t="str">
        <f t="shared" si="104"/>
        <v/>
      </c>
    </row>
    <row r="1398" spans="3:6" x14ac:dyDescent="0.4">
      <c r="C1398" s="206" t="str">
        <f t="shared" si="101"/>
        <v/>
      </c>
      <c r="D1398" s="206" t="str">
        <f t="shared" si="102"/>
        <v/>
      </c>
      <c r="E1398" s="260" t="str">
        <f t="shared" si="103"/>
        <v/>
      </c>
      <c r="F1398" s="260" t="str">
        <f t="shared" si="104"/>
        <v/>
      </c>
    </row>
    <row r="1399" spans="3:6" x14ac:dyDescent="0.4">
      <c r="C1399" s="206" t="str">
        <f t="shared" si="101"/>
        <v/>
      </c>
      <c r="D1399" s="206" t="str">
        <f t="shared" si="102"/>
        <v/>
      </c>
      <c r="E1399" s="260" t="str">
        <f t="shared" si="103"/>
        <v/>
      </c>
      <c r="F1399" s="260" t="str">
        <f t="shared" si="104"/>
        <v/>
      </c>
    </row>
    <row r="1400" spans="3:6" x14ac:dyDescent="0.4">
      <c r="C1400" s="206" t="str">
        <f t="shared" si="101"/>
        <v/>
      </c>
      <c r="D1400" s="206" t="str">
        <f t="shared" si="102"/>
        <v/>
      </c>
      <c r="E1400" s="260" t="str">
        <f t="shared" si="103"/>
        <v/>
      </c>
      <c r="F1400" s="260" t="str">
        <f t="shared" si="104"/>
        <v/>
      </c>
    </row>
    <row r="1401" spans="3:6" x14ac:dyDescent="0.4">
      <c r="C1401" s="206" t="str">
        <f t="shared" si="101"/>
        <v/>
      </c>
      <c r="D1401" s="206" t="str">
        <f t="shared" si="102"/>
        <v/>
      </c>
      <c r="E1401" s="260" t="str">
        <f t="shared" si="103"/>
        <v/>
      </c>
      <c r="F1401" s="260" t="str">
        <f t="shared" si="104"/>
        <v/>
      </c>
    </row>
    <row r="1402" spans="3:6" x14ac:dyDescent="0.4">
      <c r="C1402" s="206" t="str">
        <f t="shared" si="101"/>
        <v/>
      </c>
      <c r="D1402" s="206" t="str">
        <f t="shared" si="102"/>
        <v/>
      </c>
      <c r="E1402" s="260" t="str">
        <f t="shared" si="103"/>
        <v/>
      </c>
      <c r="F1402" s="260" t="str">
        <f t="shared" si="104"/>
        <v/>
      </c>
    </row>
    <row r="1403" spans="3:6" x14ac:dyDescent="0.4">
      <c r="C1403" s="206" t="str">
        <f t="shared" si="101"/>
        <v/>
      </c>
      <c r="D1403" s="206" t="str">
        <f t="shared" si="102"/>
        <v/>
      </c>
      <c r="E1403" s="260" t="str">
        <f t="shared" si="103"/>
        <v/>
      </c>
      <c r="F1403" s="260" t="str">
        <f t="shared" si="104"/>
        <v/>
      </c>
    </row>
    <row r="1404" spans="3:6" x14ac:dyDescent="0.4">
      <c r="C1404" s="206" t="str">
        <f t="shared" si="101"/>
        <v/>
      </c>
      <c r="D1404" s="206" t="str">
        <f t="shared" si="102"/>
        <v/>
      </c>
      <c r="E1404" s="260" t="str">
        <f t="shared" si="103"/>
        <v/>
      </c>
      <c r="F1404" s="260" t="str">
        <f t="shared" si="104"/>
        <v/>
      </c>
    </row>
    <row r="1405" spans="3:6" x14ac:dyDescent="0.4">
      <c r="C1405" s="206" t="str">
        <f t="shared" si="101"/>
        <v/>
      </c>
      <c r="D1405" s="206" t="str">
        <f t="shared" si="102"/>
        <v/>
      </c>
      <c r="E1405" s="260" t="str">
        <f t="shared" si="103"/>
        <v/>
      </c>
      <c r="F1405" s="260" t="str">
        <f t="shared" si="104"/>
        <v/>
      </c>
    </row>
    <row r="1406" spans="3:6" x14ac:dyDescent="0.4">
      <c r="C1406" s="206" t="str">
        <f t="shared" si="101"/>
        <v/>
      </c>
      <c r="D1406" s="206" t="str">
        <f t="shared" si="102"/>
        <v/>
      </c>
      <c r="E1406" s="260" t="str">
        <f t="shared" si="103"/>
        <v/>
      </c>
      <c r="F1406" s="260" t="str">
        <f t="shared" si="104"/>
        <v/>
      </c>
    </row>
    <row r="1407" spans="3:6" x14ac:dyDescent="0.4">
      <c r="C1407" s="206" t="str">
        <f t="shared" si="101"/>
        <v/>
      </c>
      <c r="D1407" s="206" t="str">
        <f t="shared" si="102"/>
        <v/>
      </c>
      <c r="E1407" s="260" t="str">
        <f t="shared" si="103"/>
        <v/>
      </c>
      <c r="F1407" s="260" t="str">
        <f t="shared" si="104"/>
        <v/>
      </c>
    </row>
    <row r="1408" spans="3:6" x14ac:dyDescent="0.4">
      <c r="C1408" s="206" t="str">
        <f t="shared" si="101"/>
        <v/>
      </c>
      <c r="D1408" s="206" t="str">
        <f t="shared" si="102"/>
        <v/>
      </c>
      <c r="E1408" s="260" t="str">
        <f t="shared" si="103"/>
        <v/>
      </c>
      <c r="F1408" s="260" t="str">
        <f t="shared" si="104"/>
        <v/>
      </c>
    </row>
    <row r="1409" spans="3:6" x14ac:dyDescent="0.4">
      <c r="C1409" s="206" t="str">
        <f t="shared" si="101"/>
        <v/>
      </c>
      <c r="D1409" s="206" t="str">
        <f t="shared" si="102"/>
        <v/>
      </c>
      <c r="E1409" s="260" t="str">
        <f t="shared" si="103"/>
        <v/>
      </c>
      <c r="F1409" s="260" t="str">
        <f t="shared" si="104"/>
        <v/>
      </c>
    </row>
    <row r="1410" spans="3:6" x14ac:dyDescent="0.4">
      <c r="C1410" s="206" t="str">
        <f t="shared" si="101"/>
        <v/>
      </c>
      <c r="D1410" s="206" t="str">
        <f t="shared" si="102"/>
        <v/>
      </c>
      <c r="E1410" s="260" t="str">
        <f t="shared" si="103"/>
        <v/>
      </c>
      <c r="F1410" s="260" t="str">
        <f t="shared" si="104"/>
        <v/>
      </c>
    </row>
    <row r="1411" spans="3:6" x14ac:dyDescent="0.4">
      <c r="C1411" s="206" t="str">
        <f t="shared" si="101"/>
        <v/>
      </c>
      <c r="D1411" s="206" t="str">
        <f t="shared" si="102"/>
        <v/>
      </c>
      <c r="E1411" s="260" t="str">
        <f t="shared" si="103"/>
        <v/>
      </c>
      <c r="F1411" s="260" t="str">
        <f t="shared" si="104"/>
        <v/>
      </c>
    </row>
    <row r="1412" spans="3:6" x14ac:dyDescent="0.4">
      <c r="C1412" s="206" t="str">
        <f t="shared" si="101"/>
        <v/>
      </c>
      <c r="D1412" s="206" t="str">
        <f t="shared" si="102"/>
        <v/>
      </c>
      <c r="E1412" s="260" t="str">
        <f t="shared" si="103"/>
        <v/>
      </c>
      <c r="F1412" s="260" t="str">
        <f t="shared" si="104"/>
        <v/>
      </c>
    </row>
    <row r="1413" spans="3:6" x14ac:dyDescent="0.4">
      <c r="C1413" s="206" t="str">
        <f t="shared" si="101"/>
        <v/>
      </c>
      <c r="D1413" s="206" t="str">
        <f t="shared" si="102"/>
        <v/>
      </c>
      <c r="E1413" s="260" t="str">
        <f t="shared" si="103"/>
        <v/>
      </c>
      <c r="F1413" s="260" t="str">
        <f t="shared" si="104"/>
        <v/>
      </c>
    </row>
    <row r="1414" spans="3:6" x14ac:dyDescent="0.4">
      <c r="C1414" s="206" t="str">
        <f t="shared" si="101"/>
        <v/>
      </c>
      <c r="D1414" s="206" t="str">
        <f t="shared" si="102"/>
        <v/>
      </c>
      <c r="E1414" s="260" t="str">
        <f t="shared" si="103"/>
        <v/>
      </c>
      <c r="F1414" s="260" t="str">
        <f t="shared" si="104"/>
        <v/>
      </c>
    </row>
    <row r="1415" spans="3:6" x14ac:dyDescent="0.4">
      <c r="C1415" s="206" t="str">
        <f t="shared" si="101"/>
        <v/>
      </c>
      <c r="D1415" s="206" t="str">
        <f t="shared" si="102"/>
        <v/>
      </c>
      <c r="E1415" s="260" t="str">
        <f t="shared" si="103"/>
        <v/>
      </c>
      <c r="F1415" s="260" t="str">
        <f t="shared" si="104"/>
        <v/>
      </c>
    </row>
    <row r="1416" spans="3:6" x14ac:dyDescent="0.4">
      <c r="C1416" s="206" t="str">
        <f t="shared" si="101"/>
        <v/>
      </c>
      <c r="D1416" s="206" t="str">
        <f t="shared" si="102"/>
        <v/>
      </c>
      <c r="E1416" s="260" t="str">
        <f t="shared" si="103"/>
        <v/>
      </c>
      <c r="F1416" s="260" t="str">
        <f t="shared" si="104"/>
        <v/>
      </c>
    </row>
    <row r="1417" spans="3:6" x14ac:dyDescent="0.4">
      <c r="C1417" s="206" t="str">
        <f t="shared" si="101"/>
        <v/>
      </c>
      <c r="D1417" s="206" t="str">
        <f t="shared" si="102"/>
        <v/>
      </c>
      <c r="E1417" s="260" t="str">
        <f t="shared" si="103"/>
        <v/>
      </c>
      <c r="F1417" s="260" t="str">
        <f t="shared" si="104"/>
        <v/>
      </c>
    </row>
    <row r="1418" spans="3:6" x14ac:dyDescent="0.4">
      <c r="C1418" s="206" t="str">
        <f t="shared" si="101"/>
        <v/>
      </c>
      <c r="D1418" s="206" t="str">
        <f t="shared" si="102"/>
        <v/>
      </c>
      <c r="E1418" s="260" t="str">
        <f t="shared" si="103"/>
        <v/>
      </c>
      <c r="F1418" s="260" t="str">
        <f t="shared" si="104"/>
        <v/>
      </c>
    </row>
    <row r="1419" spans="3:6" x14ac:dyDescent="0.4">
      <c r="C1419" s="206" t="str">
        <f t="shared" si="101"/>
        <v/>
      </c>
      <c r="D1419" s="206" t="str">
        <f t="shared" si="102"/>
        <v/>
      </c>
      <c r="E1419" s="260" t="str">
        <f t="shared" si="103"/>
        <v/>
      </c>
      <c r="F1419" s="260" t="str">
        <f t="shared" si="104"/>
        <v/>
      </c>
    </row>
    <row r="1420" spans="3:6" x14ac:dyDescent="0.4">
      <c r="C1420" s="206" t="str">
        <f t="shared" si="101"/>
        <v/>
      </c>
      <c r="D1420" s="206" t="str">
        <f t="shared" si="102"/>
        <v/>
      </c>
      <c r="E1420" s="260" t="str">
        <f t="shared" si="103"/>
        <v/>
      </c>
      <c r="F1420" s="260" t="str">
        <f t="shared" si="104"/>
        <v/>
      </c>
    </row>
    <row r="1421" spans="3:6" x14ac:dyDescent="0.4">
      <c r="C1421" s="206" t="str">
        <f t="shared" si="101"/>
        <v/>
      </c>
      <c r="D1421" s="206" t="str">
        <f t="shared" si="102"/>
        <v/>
      </c>
      <c r="E1421" s="260" t="str">
        <f t="shared" si="103"/>
        <v/>
      </c>
      <c r="F1421" s="260" t="str">
        <f t="shared" si="104"/>
        <v/>
      </c>
    </row>
    <row r="1422" spans="3:6" x14ac:dyDescent="0.4">
      <c r="C1422" s="206" t="str">
        <f t="shared" si="101"/>
        <v/>
      </c>
      <c r="D1422" s="206" t="str">
        <f t="shared" si="102"/>
        <v/>
      </c>
      <c r="E1422" s="260" t="str">
        <f t="shared" si="103"/>
        <v/>
      </c>
      <c r="F1422" s="260" t="str">
        <f t="shared" si="104"/>
        <v/>
      </c>
    </row>
    <row r="1423" spans="3:6" x14ac:dyDescent="0.4">
      <c r="C1423" s="206" t="str">
        <f t="shared" si="101"/>
        <v/>
      </c>
      <c r="D1423" s="206" t="str">
        <f t="shared" si="102"/>
        <v/>
      </c>
      <c r="E1423" s="260" t="str">
        <f t="shared" si="103"/>
        <v/>
      </c>
      <c r="F1423" s="260" t="str">
        <f t="shared" si="104"/>
        <v/>
      </c>
    </row>
    <row r="1424" spans="3:6" x14ac:dyDescent="0.4">
      <c r="C1424" s="206" t="str">
        <f t="shared" si="101"/>
        <v/>
      </c>
      <c r="D1424" s="206" t="str">
        <f t="shared" si="102"/>
        <v/>
      </c>
      <c r="E1424" s="260" t="str">
        <f t="shared" si="103"/>
        <v/>
      </c>
      <c r="F1424" s="260" t="str">
        <f t="shared" si="104"/>
        <v/>
      </c>
    </row>
    <row r="1425" spans="3:6" x14ac:dyDescent="0.4">
      <c r="C1425" s="206" t="str">
        <f t="shared" si="101"/>
        <v/>
      </c>
      <c r="D1425" s="206" t="str">
        <f t="shared" si="102"/>
        <v/>
      </c>
      <c r="E1425" s="260" t="str">
        <f t="shared" si="103"/>
        <v/>
      </c>
      <c r="F1425" s="260" t="str">
        <f t="shared" si="104"/>
        <v/>
      </c>
    </row>
    <row r="1426" spans="3:6" x14ac:dyDescent="0.4">
      <c r="C1426" s="206" t="str">
        <f t="shared" si="101"/>
        <v/>
      </c>
      <c r="D1426" s="206" t="str">
        <f t="shared" si="102"/>
        <v/>
      </c>
      <c r="E1426" s="260" t="str">
        <f t="shared" si="103"/>
        <v/>
      </c>
      <c r="F1426" s="260" t="str">
        <f t="shared" si="104"/>
        <v/>
      </c>
    </row>
    <row r="1427" spans="3:6" x14ac:dyDescent="0.4">
      <c r="C1427" s="206" t="str">
        <f t="shared" si="101"/>
        <v/>
      </c>
      <c r="D1427" s="206" t="str">
        <f t="shared" si="102"/>
        <v/>
      </c>
      <c r="E1427" s="260" t="str">
        <f t="shared" si="103"/>
        <v/>
      </c>
      <c r="F1427" s="260" t="str">
        <f t="shared" si="104"/>
        <v/>
      </c>
    </row>
    <row r="1428" spans="3:6" x14ac:dyDescent="0.4">
      <c r="C1428" s="206" t="str">
        <f t="shared" si="101"/>
        <v/>
      </c>
      <c r="D1428" s="206" t="str">
        <f t="shared" si="102"/>
        <v/>
      </c>
      <c r="E1428" s="260" t="str">
        <f t="shared" si="103"/>
        <v/>
      </c>
      <c r="F1428" s="260" t="str">
        <f t="shared" si="104"/>
        <v/>
      </c>
    </row>
    <row r="1429" spans="3:6" x14ac:dyDescent="0.4">
      <c r="C1429" s="206" t="str">
        <f t="shared" si="101"/>
        <v/>
      </c>
      <c r="D1429" s="206" t="str">
        <f t="shared" si="102"/>
        <v/>
      </c>
      <c r="E1429" s="260" t="str">
        <f t="shared" si="103"/>
        <v/>
      </c>
      <c r="F1429" s="260" t="str">
        <f t="shared" si="104"/>
        <v/>
      </c>
    </row>
    <row r="1430" spans="3:6" x14ac:dyDescent="0.4">
      <c r="C1430" s="206" t="str">
        <f t="shared" si="101"/>
        <v/>
      </c>
      <c r="D1430" s="206" t="str">
        <f t="shared" si="102"/>
        <v/>
      </c>
      <c r="E1430" s="260" t="str">
        <f t="shared" si="103"/>
        <v/>
      </c>
      <c r="F1430" s="260" t="str">
        <f t="shared" si="104"/>
        <v/>
      </c>
    </row>
    <row r="1431" spans="3:6" x14ac:dyDescent="0.4">
      <c r="C1431" s="206" t="str">
        <f t="shared" si="101"/>
        <v/>
      </c>
      <c r="D1431" s="206" t="str">
        <f t="shared" si="102"/>
        <v/>
      </c>
      <c r="E1431" s="260" t="str">
        <f t="shared" si="103"/>
        <v/>
      </c>
      <c r="F1431" s="260" t="str">
        <f t="shared" si="104"/>
        <v/>
      </c>
    </row>
    <row r="1432" spans="3:6" x14ac:dyDescent="0.4">
      <c r="C1432" s="206" t="str">
        <f t="shared" si="101"/>
        <v/>
      </c>
      <c r="D1432" s="206" t="str">
        <f t="shared" si="102"/>
        <v/>
      </c>
      <c r="E1432" s="260" t="str">
        <f t="shared" si="103"/>
        <v/>
      </c>
      <c r="F1432" s="260" t="str">
        <f t="shared" si="104"/>
        <v/>
      </c>
    </row>
    <row r="1433" spans="3:6" x14ac:dyDescent="0.4">
      <c r="C1433" s="206" t="str">
        <f t="shared" si="101"/>
        <v/>
      </c>
      <c r="D1433" s="206" t="str">
        <f t="shared" si="102"/>
        <v/>
      </c>
      <c r="E1433" s="260" t="str">
        <f t="shared" si="103"/>
        <v/>
      </c>
      <c r="F1433" s="260" t="str">
        <f t="shared" si="104"/>
        <v/>
      </c>
    </row>
    <row r="1434" spans="3:6" x14ac:dyDescent="0.4">
      <c r="C1434" s="206" t="str">
        <f t="shared" si="101"/>
        <v/>
      </c>
      <c r="D1434" s="206" t="str">
        <f t="shared" si="102"/>
        <v/>
      </c>
      <c r="E1434" s="260" t="str">
        <f t="shared" si="103"/>
        <v/>
      </c>
      <c r="F1434" s="260" t="str">
        <f t="shared" si="104"/>
        <v/>
      </c>
    </row>
    <row r="1435" spans="3:6" x14ac:dyDescent="0.4">
      <c r="C1435" s="206" t="str">
        <f t="shared" si="101"/>
        <v/>
      </c>
      <c r="D1435" s="206" t="str">
        <f t="shared" si="102"/>
        <v/>
      </c>
      <c r="E1435" s="260" t="str">
        <f t="shared" si="103"/>
        <v/>
      </c>
      <c r="F1435" s="260" t="str">
        <f t="shared" si="104"/>
        <v/>
      </c>
    </row>
    <row r="1436" spans="3:6" x14ac:dyDescent="0.4">
      <c r="C1436" s="206" t="str">
        <f t="shared" si="101"/>
        <v/>
      </c>
      <c r="D1436" s="206" t="str">
        <f t="shared" si="102"/>
        <v/>
      </c>
      <c r="E1436" s="260" t="str">
        <f t="shared" si="103"/>
        <v/>
      </c>
      <c r="F1436" s="260" t="str">
        <f t="shared" si="104"/>
        <v/>
      </c>
    </row>
    <row r="1437" spans="3:6" x14ac:dyDescent="0.4">
      <c r="C1437" s="206" t="str">
        <f t="shared" si="101"/>
        <v/>
      </c>
      <c r="D1437" s="206" t="str">
        <f t="shared" si="102"/>
        <v/>
      </c>
      <c r="E1437" s="260" t="str">
        <f t="shared" si="103"/>
        <v/>
      </c>
      <c r="F1437" s="260" t="str">
        <f t="shared" si="104"/>
        <v/>
      </c>
    </row>
    <row r="1438" spans="3:6" x14ac:dyDescent="0.4">
      <c r="C1438" s="206" t="str">
        <f t="shared" si="101"/>
        <v/>
      </c>
      <c r="D1438" s="206" t="str">
        <f t="shared" si="102"/>
        <v/>
      </c>
      <c r="E1438" s="260" t="str">
        <f t="shared" si="103"/>
        <v/>
      </c>
      <c r="F1438" s="260" t="str">
        <f t="shared" si="104"/>
        <v/>
      </c>
    </row>
    <row r="1439" spans="3:6" x14ac:dyDescent="0.4">
      <c r="C1439" s="206" t="str">
        <f t="shared" si="101"/>
        <v/>
      </c>
      <c r="D1439" s="206" t="str">
        <f t="shared" si="102"/>
        <v/>
      </c>
      <c r="E1439" s="260" t="str">
        <f t="shared" si="103"/>
        <v/>
      </c>
      <c r="F1439" s="260" t="str">
        <f t="shared" si="104"/>
        <v/>
      </c>
    </row>
    <row r="1440" spans="3:6" x14ac:dyDescent="0.4">
      <c r="C1440" s="206" t="str">
        <f t="shared" si="101"/>
        <v/>
      </c>
      <c r="D1440" s="206" t="str">
        <f t="shared" si="102"/>
        <v/>
      </c>
      <c r="E1440" s="260" t="str">
        <f t="shared" si="103"/>
        <v/>
      </c>
      <c r="F1440" s="260" t="str">
        <f t="shared" si="104"/>
        <v/>
      </c>
    </row>
    <row r="1441" spans="3:6" x14ac:dyDescent="0.4">
      <c r="C1441" s="206" t="str">
        <f t="shared" si="101"/>
        <v/>
      </c>
      <c r="D1441" s="206" t="str">
        <f t="shared" si="102"/>
        <v/>
      </c>
      <c r="E1441" s="260" t="str">
        <f t="shared" si="103"/>
        <v/>
      </c>
      <c r="F1441" s="260" t="str">
        <f t="shared" si="104"/>
        <v/>
      </c>
    </row>
    <row r="1442" spans="3:6" x14ac:dyDescent="0.4">
      <c r="C1442" s="206" t="str">
        <f t="shared" si="101"/>
        <v/>
      </c>
      <c r="D1442" s="206" t="str">
        <f t="shared" si="102"/>
        <v/>
      </c>
      <c r="E1442" s="260" t="str">
        <f t="shared" si="103"/>
        <v/>
      </c>
      <c r="F1442" s="260" t="str">
        <f t="shared" si="104"/>
        <v/>
      </c>
    </row>
    <row r="1443" spans="3:6" x14ac:dyDescent="0.4">
      <c r="C1443" s="206" t="str">
        <f t="shared" si="101"/>
        <v/>
      </c>
      <c r="D1443" s="206" t="str">
        <f t="shared" si="102"/>
        <v/>
      </c>
      <c r="E1443" s="260" t="str">
        <f t="shared" si="103"/>
        <v/>
      </c>
      <c r="F1443" s="260" t="str">
        <f t="shared" si="104"/>
        <v/>
      </c>
    </row>
    <row r="1444" spans="3:6" x14ac:dyDescent="0.4">
      <c r="C1444" s="206" t="str">
        <f t="shared" si="101"/>
        <v/>
      </c>
      <c r="D1444" s="206" t="str">
        <f t="shared" si="102"/>
        <v/>
      </c>
      <c r="E1444" s="260" t="str">
        <f t="shared" si="103"/>
        <v/>
      </c>
      <c r="F1444" s="260" t="str">
        <f t="shared" si="104"/>
        <v/>
      </c>
    </row>
    <row r="1445" spans="3:6" x14ac:dyDescent="0.4">
      <c r="C1445" s="206" t="str">
        <f t="shared" si="101"/>
        <v/>
      </c>
      <c r="D1445" s="206" t="str">
        <f t="shared" si="102"/>
        <v/>
      </c>
      <c r="E1445" s="260" t="str">
        <f t="shared" si="103"/>
        <v/>
      </c>
      <c r="F1445" s="260" t="str">
        <f t="shared" si="104"/>
        <v/>
      </c>
    </row>
    <row r="1446" spans="3:6" x14ac:dyDescent="0.4">
      <c r="C1446" s="206" t="str">
        <f t="shared" si="101"/>
        <v/>
      </c>
      <c r="D1446" s="206" t="str">
        <f t="shared" si="102"/>
        <v/>
      </c>
      <c r="E1446" s="260" t="str">
        <f t="shared" si="103"/>
        <v/>
      </c>
      <c r="F1446" s="260" t="str">
        <f t="shared" si="104"/>
        <v/>
      </c>
    </row>
    <row r="1447" spans="3:6" x14ac:dyDescent="0.4">
      <c r="C1447" s="206" t="str">
        <f t="shared" si="101"/>
        <v/>
      </c>
      <c r="D1447" s="206" t="str">
        <f t="shared" si="102"/>
        <v/>
      </c>
      <c r="E1447" s="260" t="str">
        <f t="shared" si="103"/>
        <v/>
      </c>
      <c r="F1447" s="260" t="str">
        <f t="shared" si="104"/>
        <v/>
      </c>
    </row>
    <row r="1448" spans="3:6" x14ac:dyDescent="0.4">
      <c r="C1448" s="206" t="str">
        <f t="shared" si="101"/>
        <v/>
      </c>
      <c r="D1448" s="206" t="str">
        <f t="shared" si="102"/>
        <v/>
      </c>
      <c r="E1448" s="260" t="str">
        <f t="shared" si="103"/>
        <v/>
      </c>
      <c r="F1448" s="260" t="str">
        <f t="shared" si="104"/>
        <v/>
      </c>
    </row>
    <row r="1449" spans="3:6" x14ac:dyDescent="0.4">
      <c r="C1449" s="206" t="str">
        <f t="shared" si="101"/>
        <v/>
      </c>
      <c r="D1449" s="206" t="str">
        <f t="shared" si="102"/>
        <v/>
      </c>
      <c r="E1449" s="260" t="str">
        <f t="shared" si="103"/>
        <v/>
      </c>
      <c r="F1449" s="260" t="str">
        <f t="shared" si="104"/>
        <v/>
      </c>
    </row>
    <row r="1450" spans="3:6" x14ac:dyDescent="0.4">
      <c r="C1450" s="206" t="str">
        <f t="shared" ref="C1450:C1513" si="105">IF(AND(ISNUMBER(A1450),B1450&lt;&gt;""),(A1450-INDEX(因子別概要,MATCH(B1450,$H$5:$H$16,0),MATCH("平均",$H$4:$S$4,0)))^2,"")</f>
        <v/>
      </c>
      <c r="D1450" s="206" t="str">
        <f t="shared" ref="D1450:D1513" si="106">IF(AND(ISNUMBER(A1450),B1450&lt;&gt;""),(A1450-全平均)^2,"")</f>
        <v/>
      </c>
      <c r="E1450" s="260" t="str">
        <f t="shared" ref="E1450:E1513" si="107">IF(AND(ISNUMBER(A1450),B1450&lt;&gt;""),ABS(A1450-INDEX(因子別概要,MATCH(B1450,$H$5:$H$16,0),MATCH("平均",$H$4:$S$4,0))),"")</f>
        <v/>
      </c>
      <c r="F1450" s="260" t="str">
        <f t="shared" ref="F1450:F1513" si="108">IF(AND(ISNUMBER(A1450),B1450&lt;&gt;""),(E1450-INDEX(因子別概要,MATCH(B1450,$H$5:$H$16,0),MATCH("Zの平均値",$H$4:$O$4,0)))^2,"")</f>
        <v/>
      </c>
    </row>
    <row r="1451" spans="3:6" x14ac:dyDescent="0.4">
      <c r="C1451" s="206" t="str">
        <f t="shared" si="105"/>
        <v/>
      </c>
      <c r="D1451" s="206" t="str">
        <f t="shared" si="106"/>
        <v/>
      </c>
      <c r="E1451" s="260" t="str">
        <f t="shared" si="107"/>
        <v/>
      </c>
      <c r="F1451" s="260" t="str">
        <f t="shared" si="108"/>
        <v/>
      </c>
    </row>
    <row r="1452" spans="3:6" x14ac:dyDescent="0.4">
      <c r="C1452" s="206" t="str">
        <f t="shared" si="105"/>
        <v/>
      </c>
      <c r="D1452" s="206" t="str">
        <f t="shared" si="106"/>
        <v/>
      </c>
      <c r="E1452" s="260" t="str">
        <f t="shared" si="107"/>
        <v/>
      </c>
      <c r="F1452" s="260" t="str">
        <f t="shared" si="108"/>
        <v/>
      </c>
    </row>
    <row r="1453" spans="3:6" x14ac:dyDescent="0.4">
      <c r="C1453" s="206" t="str">
        <f t="shared" si="105"/>
        <v/>
      </c>
      <c r="D1453" s="206" t="str">
        <f t="shared" si="106"/>
        <v/>
      </c>
      <c r="E1453" s="260" t="str">
        <f t="shared" si="107"/>
        <v/>
      </c>
      <c r="F1453" s="260" t="str">
        <f t="shared" si="108"/>
        <v/>
      </c>
    </row>
    <row r="1454" spans="3:6" x14ac:dyDescent="0.4">
      <c r="C1454" s="206" t="str">
        <f t="shared" si="105"/>
        <v/>
      </c>
      <c r="D1454" s="206" t="str">
        <f t="shared" si="106"/>
        <v/>
      </c>
      <c r="E1454" s="260" t="str">
        <f t="shared" si="107"/>
        <v/>
      </c>
      <c r="F1454" s="260" t="str">
        <f t="shared" si="108"/>
        <v/>
      </c>
    </row>
    <row r="1455" spans="3:6" x14ac:dyDescent="0.4">
      <c r="C1455" s="206" t="str">
        <f t="shared" si="105"/>
        <v/>
      </c>
      <c r="D1455" s="206" t="str">
        <f t="shared" si="106"/>
        <v/>
      </c>
      <c r="E1455" s="260" t="str">
        <f t="shared" si="107"/>
        <v/>
      </c>
      <c r="F1455" s="260" t="str">
        <f t="shared" si="108"/>
        <v/>
      </c>
    </row>
    <row r="1456" spans="3:6" x14ac:dyDescent="0.4">
      <c r="C1456" s="206" t="str">
        <f t="shared" si="105"/>
        <v/>
      </c>
      <c r="D1456" s="206" t="str">
        <f t="shared" si="106"/>
        <v/>
      </c>
      <c r="E1456" s="260" t="str">
        <f t="shared" si="107"/>
        <v/>
      </c>
      <c r="F1456" s="260" t="str">
        <f t="shared" si="108"/>
        <v/>
      </c>
    </row>
    <row r="1457" spans="3:6" x14ac:dyDescent="0.4">
      <c r="C1457" s="206" t="str">
        <f t="shared" si="105"/>
        <v/>
      </c>
      <c r="D1457" s="206" t="str">
        <f t="shared" si="106"/>
        <v/>
      </c>
      <c r="E1457" s="260" t="str">
        <f t="shared" si="107"/>
        <v/>
      </c>
      <c r="F1457" s="260" t="str">
        <f t="shared" si="108"/>
        <v/>
      </c>
    </row>
    <row r="1458" spans="3:6" x14ac:dyDescent="0.4">
      <c r="C1458" s="206" t="str">
        <f t="shared" si="105"/>
        <v/>
      </c>
      <c r="D1458" s="206" t="str">
        <f t="shared" si="106"/>
        <v/>
      </c>
      <c r="E1458" s="260" t="str">
        <f t="shared" si="107"/>
        <v/>
      </c>
      <c r="F1458" s="260" t="str">
        <f t="shared" si="108"/>
        <v/>
      </c>
    </row>
    <row r="1459" spans="3:6" x14ac:dyDescent="0.4">
      <c r="C1459" s="206" t="str">
        <f t="shared" si="105"/>
        <v/>
      </c>
      <c r="D1459" s="206" t="str">
        <f t="shared" si="106"/>
        <v/>
      </c>
      <c r="E1459" s="260" t="str">
        <f t="shared" si="107"/>
        <v/>
      </c>
      <c r="F1459" s="260" t="str">
        <f t="shared" si="108"/>
        <v/>
      </c>
    </row>
    <row r="1460" spans="3:6" x14ac:dyDescent="0.4">
      <c r="C1460" s="206" t="str">
        <f t="shared" si="105"/>
        <v/>
      </c>
      <c r="D1460" s="206" t="str">
        <f t="shared" si="106"/>
        <v/>
      </c>
      <c r="E1460" s="260" t="str">
        <f t="shared" si="107"/>
        <v/>
      </c>
      <c r="F1460" s="260" t="str">
        <f t="shared" si="108"/>
        <v/>
      </c>
    </row>
    <row r="1461" spans="3:6" x14ac:dyDescent="0.4">
      <c r="C1461" s="206" t="str">
        <f t="shared" si="105"/>
        <v/>
      </c>
      <c r="D1461" s="206" t="str">
        <f t="shared" si="106"/>
        <v/>
      </c>
      <c r="E1461" s="260" t="str">
        <f t="shared" si="107"/>
        <v/>
      </c>
      <c r="F1461" s="260" t="str">
        <f t="shared" si="108"/>
        <v/>
      </c>
    </row>
    <row r="1462" spans="3:6" x14ac:dyDescent="0.4">
      <c r="C1462" s="206" t="str">
        <f t="shared" si="105"/>
        <v/>
      </c>
      <c r="D1462" s="206" t="str">
        <f t="shared" si="106"/>
        <v/>
      </c>
      <c r="E1462" s="260" t="str">
        <f t="shared" si="107"/>
        <v/>
      </c>
      <c r="F1462" s="260" t="str">
        <f t="shared" si="108"/>
        <v/>
      </c>
    </row>
    <row r="1463" spans="3:6" x14ac:dyDescent="0.4">
      <c r="C1463" s="206" t="str">
        <f t="shared" si="105"/>
        <v/>
      </c>
      <c r="D1463" s="206" t="str">
        <f t="shared" si="106"/>
        <v/>
      </c>
      <c r="E1463" s="260" t="str">
        <f t="shared" si="107"/>
        <v/>
      </c>
      <c r="F1463" s="260" t="str">
        <f t="shared" si="108"/>
        <v/>
      </c>
    </row>
    <row r="1464" spans="3:6" x14ac:dyDescent="0.4">
      <c r="C1464" s="206" t="str">
        <f t="shared" si="105"/>
        <v/>
      </c>
      <c r="D1464" s="206" t="str">
        <f t="shared" si="106"/>
        <v/>
      </c>
      <c r="E1464" s="260" t="str">
        <f t="shared" si="107"/>
        <v/>
      </c>
      <c r="F1464" s="260" t="str">
        <f t="shared" si="108"/>
        <v/>
      </c>
    </row>
    <row r="1465" spans="3:6" x14ac:dyDescent="0.4">
      <c r="C1465" s="206" t="str">
        <f t="shared" si="105"/>
        <v/>
      </c>
      <c r="D1465" s="206" t="str">
        <f t="shared" si="106"/>
        <v/>
      </c>
      <c r="E1465" s="260" t="str">
        <f t="shared" si="107"/>
        <v/>
      </c>
      <c r="F1465" s="260" t="str">
        <f t="shared" si="108"/>
        <v/>
      </c>
    </row>
    <row r="1466" spans="3:6" x14ac:dyDescent="0.4">
      <c r="C1466" s="206" t="str">
        <f t="shared" si="105"/>
        <v/>
      </c>
      <c r="D1466" s="206" t="str">
        <f t="shared" si="106"/>
        <v/>
      </c>
      <c r="E1466" s="260" t="str">
        <f t="shared" si="107"/>
        <v/>
      </c>
      <c r="F1466" s="260" t="str">
        <f t="shared" si="108"/>
        <v/>
      </c>
    </row>
    <row r="1467" spans="3:6" x14ac:dyDescent="0.4">
      <c r="C1467" s="206" t="str">
        <f t="shared" si="105"/>
        <v/>
      </c>
      <c r="D1467" s="206" t="str">
        <f t="shared" si="106"/>
        <v/>
      </c>
      <c r="E1467" s="260" t="str">
        <f t="shared" si="107"/>
        <v/>
      </c>
      <c r="F1467" s="260" t="str">
        <f t="shared" si="108"/>
        <v/>
      </c>
    </row>
    <row r="1468" spans="3:6" x14ac:dyDescent="0.4">
      <c r="C1468" s="206" t="str">
        <f t="shared" si="105"/>
        <v/>
      </c>
      <c r="D1468" s="206" t="str">
        <f t="shared" si="106"/>
        <v/>
      </c>
      <c r="E1468" s="260" t="str">
        <f t="shared" si="107"/>
        <v/>
      </c>
      <c r="F1468" s="260" t="str">
        <f t="shared" si="108"/>
        <v/>
      </c>
    </row>
    <row r="1469" spans="3:6" x14ac:dyDescent="0.4">
      <c r="C1469" s="206" t="str">
        <f t="shared" si="105"/>
        <v/>
      </c>
      <c r="D1469" s="206" t="str">
        <f t="shared" si="106"/>
        <v/>
      </c>
      <c r="E1469" s="260" t="str">
        <f t="shared" si="107"/>
        <v/>
      </c>
      <c r="F1469" s="260" t="str">
        <f t="shared" si="108"/>
        <v/>
      </c>
    </row>
    <row r="1470" spans="3:6" x14ac:dyDescent="0.4">
      <c r="C1470" s="206" t="str">
        <f t="shared" si="105"/>
        <v/>
      </c>
      <c r="D1470" s="206" t="str">
        <f t="shared" si="106"/>
        <v/>
      </c>
      <c r="E1470" s="260" t="str">
        <f t="shared" si="107"/>
        <v/>
      </c>
      <c r="F1470" s="260" t="str">
        <f t="shared" si="108"/>
        <v/>
      </c>
    </row>
    <row r="1471" spans="3:6" x14ac:dyDescent="0.4">
      <c r="C1471" s="206" t="str">
        <f t="shared" si="105"/>
        <v/>
      </c>
      <c r="D1471" s="206" t="str">
        <f t="shared" si="106"/>
        <v/>
      </c>
      <c r="E1471" s="260" t="str">
        <f t="shared" si="107"/>
        <v/>
      </c>
      <c r="F1471" s="260" t="str">
        <f t="shared" si="108"/>
        <v/>
      </c>
    </row>
    <row r="1472" spans="3:6" x14ac:dyDescent="0.4">
      <c r="C1472" s="206" t="str">
        <f t="shared" si="105"/>
        <v/>
      </c>
      <c r="D1472" s="206" t="str">
        <f t="shared" si="106"/>
        <v/>
      </c>
      <c r="E1472" s="260" t="str">
        <f t="shared" si="107"/>
        <v/>
      </c>
      <c r="F1472" s="260" t="str">
        <f t="shared" si="108"/>
        <v/>
      </c>
    </row>
    <row r="1473" spans="3:6" x14ac:dyDescent="0.4">
      <c r="C1473" s="206" t="str">
        <f t="shared" si="105"/>
        <v/>
      </c>
      <c r="D1473" s="206" t="str">
        <f t="shared" si="106"/>
        <v/>
      </c>
      <c r="E1473" s="260" t="str">
        <f t="shared" si="107"/>
        <v/>
      </c>
      <c r="F1473" s="260" t="str">
        <f t="shared" si="108"/>
        <v/>
      </c>
    </row>
    <row r="1474" spans="3:6" x14ac:dyDescent="0.4">
      <c r="C1474" s="206" t="str">
        <f t="shared" si="105"/>
        <v/>
      </c>
      <c r="D1474" s="206" t="str">
        <f t="shared" si="106"/>
        <v/>
      </c>
      <c r="E1474" s="260" t="str">
        <f t="shared" si="107"/>
        <v/>
      </c>
      <c r="F1474" s="260" t="str">
        <f t="shared" si="108"/>
        <v/>
      </c>
    </row>
    <row r="1475" spans="3:6" x14ac:dyDescent="0.4">
      <c r="C1475" s="206" t="str">
        <f t="shared" si="105"/>
        <v/>
      </c>
      <c r="D1475" s="206" t="str">
        <f t="shared" si="106"/>
        <v/>
      </c>
      <c r="E1475" s="260" t="str">
        <f t="shared" si="107"/>
        <v/>
      </c>
      <c r="F1475" s="260" t="str">
        <f t="shared" si="108"/>
        <v/>
      </c>
    </row>
    <row r="1476" spans="3:6" x14ac:dyDescent="0.4">
      <c r="C1476" s="206" t="str">
        <f t="shared" si="105"/>
        <v/>
      </c>
      <c r="D1476" s="206" t="str">
        <f t="shared" si="106"/>
        <v/>
      </c>
      <c r="E1476" s="260" t="str">
        <f t="shared" si="107"/>
        <v/>
      </c>
      <c r="F1476" s="260" t="str">
        <f t="shared" si="108"/>
        <v/>
      </c>
    </row>
    <row r="1477" spans="3:6" x14ac:dyDescent="0.4">
      <c r="C1477" s="206" t="str">
        <f t="shared" si="105"/>
        <v/>
      </c>
      <c r="D1477" s="206" t="str">
        <f t="shared" si="106"/>
        <v/>
      </c>
      <c r="E1477" s="260" t="str">
        <f t="shared" si="107"/>
        <v/>
      </c>
      <c r="F1477" s="260" t="str">
        <f t="shared" si="108"/>
        <v/>
      </c>
    </row>
    <row r="1478" spans="3:6" x14ac:dyDescent="0.4">
      <c r="C1478" s="206" t="str">
        <f t="shared" si="105"/>
        <v/>
      </c>
      <c r="D1478" s="206" t="str">
        <f t="shared" si="106"/>
        <v/>
      </c>
      <c r="E1478" s="260" t="str">
        <f t="shared" si="107"/>
        <v/>
      </c>
      <c r="F1478" s="260" t="str">
        <f t="shared" si="108"/>
        <v/>
      </c>
    </row>
    <row r="1479" spans="3:6" x14ac:dyDescent="0.4">
      <c r="C1479" s="206" t="str">
        <f t="shared" si="105"/>
        <v/>
      </c>
      <c r="D1479" s="206" t="str">
        <f t="shared" si="106"/>
        <v/>
      </c>
      <c r="E1479" s="260" t="str">
        <f t="shared" si="107"/>
        <v/>
      </c>
      <c r="F1479" s="260" t="str">
        <f t="shared" si="108"/>
        <v/>
      </c>
    </row>
    <row r="1480" spans="3:6" x14ac:dyDescent="0.4">
      <c r="C1480" s="206" t="str">
        <f t="shared" si="105"/>
        <v/>
      </c>
      <c r="D1480" s="206" t="str">
        <f t="shared" si="106"/>
        <v/>
      </c>
      <c r="E1480" s="260" t="str">
        <f t="shared" si="107"/>
        <v/>
      </c>
      <c r="F1480" s="260" t="str">
        <f t="shared" si="108"/>
        <v/>
      </c>
    </row>
    <row r="1481" spans="3:6" x14ac:dyDescent="0.4">
      <c r="C1481" s="206" t="str">
        <f t="shared" si="105"/>
        <v/>
      </c>
      <c r="D1481" s="206" t="str">
        <f t="shared" si="106"/>
        <v/>
      </c>
      <c r="E1481" s="260" t="str">
        <f t="shared" si="107"/>
        <v/>
      </c>
      <c r="F1481" s="260" t="str">
        <f t="shared" si="108"/>
        <v/>
      </c>
    </row>
    <row r="1482" spans="3:6" x14ac:dyDescent="0.4">
      <c r="C1482" s="206" t="str">
        <f t="shared" si="105"/>
        <v/>
      </c>
      <c r="D1482" s="206" t="str">
        <f t="shared" si="106"/>
        <v/>
      </c>
      <c r="E1482" s="260" t="str">
        <f t="shared" si="107"/>
        <v/>
      </c>
      <c r="F1482" s="260" t="str">
        <f t="shared" si="108"/>
        <v/>
      </c>
    </row>
    <row r="1483" spans="3:6" x14ac:dyDescent="0.4">
      <c r="C1483" s="206" t="str">
        <f t="shared" si="105"/>
        <v/>
      </c>
      <c r="D1483" s="206" t="str">
        <f t="shared" si="106"/>
        <v/>
      </c>
      <c r="E1483" s="260" t="str">
        <f t="shared" si="107"/>
        <v/>
      </c>
      <c r="F1483" s="260" t="str">
        <f t="shared" si="108"/>
        <v/>
      </c>
    </row>
    <row r="1484" spans="3:6" x14ac:dyDescent="0.4">
      <c r="C1484" s="206" t="str">
        <f t="shared" si="105"/>
        <v/>
      </c>
      <c r="D1484" s="206" t="str">
        <f t="shared" si="106"/>
        <v/>
      </c>
      <c r="E1484" s="260" t="str">
        <f t="shared" si="107"/>
        <v/>
      </c>
      <c r="F1484" s="260" t="str">
        <f t="shared" si="108"/>
        <v/>
      </c>
    </row>
    <row r="1485" spans="3:6" x14ac:dyDescent="0.4">
      <c r="C1485" s="206" t="str">
        <f t="shared" si="105"/>
        <v/>
      </c>
      <c r="D1485" s="206" t="str">
        <f t="shared" si="106"/>
        <v/>
      </c>
      <c r="E1485" s="260" t="str">
        <f t="shared" si="107"/>
        <v/>
      </c>
      <c r="F1485" s="260" t="str">
        <f t="shared" si="108"/>
        <v/>
      </c>
    </row>
    <row r="1486" spans="3:6" x14ac:dyDescent="0.4">
      <c r="C1486" s="206" t="str">
        <f t="shared" si="105"/>
        <v/>
      </c>
      <c r="D1486" s="206" t="str">
        <f t="shared" si="106"/>
        <v/>
      </c>
      <c r="E1486" s="260" t="str">
        <f t="shared" si="107"/>
        <v/>
      </c>
      <c r="F1486" s="260" t="str">
        <f t="shared" si="108"/>
        <v/>
      </c>
    </row>
    <row r="1487" spans="3:6" x14ac:dyDescent="0.4">
      <c r="C1487" s="206" t="str">
        <f t="shared" si="105"/>
        <v/>
      </c>
      <c r="D1487" s="206" t="str">
        <f t="shared" si="106"/>
        <v/>
      </c>
      <c r="E1487" s="260" t="str">
        <f t="shared" si="107"/>
        <v/>
      </c>
      <c r="F1487" s="260" t="str">
        <f t="shared" si="108"/>
        <v/>
      </c>
    </row>
    <row r="1488" spans="3:6" x14ac:dyDescent="0.4">
      <c r="C1488" s="206" t="str">
        <f t="shared" si="105"/>
        <v/>
      </c>
      <c r="D1488" s="206" t="str">
        <f t="shared" si="106"/>
        <v/>
      </c>
      <c r="E1488" s="260" t="str">
        <f t="shared" si="107"/>
        <v/>
      </c>
      <c r="F1488" s="260" t="str">
        <f t="shared" si="108"/>
        <v/>
      </c>
    </row>
    <row r="1489" spans="3:6" x14ac:dyDescent="0.4">
      <c r="C1489" s="206" t="str">
        <f t="shared" si="105"/>
        <v/>
      </c>
      <c r="D1489" s="206" t="str">
        <f t="shared" si="106"/>
        <v/>
      </c>
      <c r="E1489" s="260" t="str">
        <f t="shared" si="107"/>
        <v/>
      </c>
      <c r="F1489" s="260" t="str">
        <f t="shared" si="108"/>
        <v/>
      </c>
    </row>
    <row r="1490" spans="3:6" x14ac:dyDescent="0.4">
      <c r="C1490" s="206" t="str">
        <f t="shared" si="105"/>
        <v/>
      </c>
      <c r="D1490" s="206" t="str">
        <f t="shared" si="106"/>
        <v/>
      </c>
      <c r="E1490" s="260" t="str">
        <f t="shared" si="107"/>
        <v/>
      </c>
      <c r="F1490" s="260" t="str">
        <f t="shared" si="108"/>
        <v/>
      </c>
    </row>
    <row r="1491" spans="3:6" x14ac:dyDescent="0.4">
      <c r="C1491" s="206" t="str">
        <f t="shared" si="105"/>
        <v/>
      </c>
      <c r="D1491" s="206" t="str">
        <f t="shared" si="106"/>
        <v/>
      </c>
      <c r="E1491" s="260" t="str">
        <f t="shared" si="107"/>
        <v/>
      </c>
      <c r="F1491" s="260" t="str">
        <f t="shared" si="108"/>
        <v/>
      </c>
    </row>
    <row r="1492" spans="3:6" x14ac:dyDescent="0.4">
      <c r="C1492" s="206" t="str">
        <f t="shared" si="105"/>
        <v/>
      </c>
      <c r="D1492" s="206" t="str">
        <f t="shared" si="106"/>
        <v/>
      </c>
      <c r="E1492" s="260" t="str">
        <f t="shared" si="107"/>
        <v/>
      </c>
      <c r="F1492" s="260" t="str">
        <f t="shared" si="108"/>
        <v/>
      </c>
    </row>
    <row r="1493" spans="3:6" x14ac:dyDescent="0.4">
      <c r="C1493" s="206" t="str">
        <f t="shared" si="105"/>
        <v/>
      </c>
      <c r="D1493" s="206" t="str">
        <f t="shared" si="106"/>
        <v/>
      </c>
      <c r="E1493" s="260" t="str">
        <f t="shared" si="107"/>
        <v/>
      </c>
      <c r="F1493" s="260" t="str">
        <f t="shared" si="108"/>
        <v/>
      </c>
    </row>
    <row r="1494" spans="3:6" x14ac:dyDescent="0.4">
      <c r="C1494" s="206" t="str">
        <f t="shared" si="105"/>
        <v/>
      </c>
      <c r="D1494" s="206" t="str">
        <f t="shared" si="106"/>
        <v/>
      </c>
      <c r="E1494" s="260" t="str">
        <f t="shared" si="107"/>
        <v/>
      </c>
      <c r="F1494" s="260" t="str">
        <f t="shared" si="108"/>
        <v/>
      </c>
    </row>
    <row r="1495" spans="3:6" x14ac:dyDescent="0.4">
      <c r="C1495" s="206" t="str">
        <f t="shared" si="105"/>
        <v/>
      </c>
      <c r="D1495" s="206" t="str">
        <f t="shared" si="106"/>
        <v/>
      </c>
      <c r="E1495" s="260" t="str">
        <f t="shared" si="107"/>
        <v/>
      </c>
      <c r="F1495" s="260" t="str">
        <f t="shared" si="108"/>
        <v/>
      </c>
    </row>
    <row r="1496" spans="3:6" x14ac:dyDescent="0.4">
      <c r="C1496" s="206" t="str">
        <f t="shared" si="105"/>
        <v/>
      </c>
      <c r="D1496" s="206" t="str">
        <f t="shared" si="106"/>
        <v/>
      </c>
      <c r="E1496" s="260" t="str">
        <f t="shared" si="107"/>
        <v/>
      </c>
      <c r="F1496" s="260" t="str">
        <f t="shared" si="108"/>
        <v/>
      </c>
    </row>
    <row r="1497" spans="3:6" x14ac:dyDescent="0.4">
      <c r="C1497" s="206" t="str">
        <f t="shared" si="105"/>
        <v/>
      </c>
      <c r="D1497" s="206" t="str">
        <f t="shared" si="106"/>
        <v/>
      </c>
      <c r="E1497" s="260" t="str">
        <f t="shared" si="107"/>
        <v/>
      </c>
      <c r="F1497" s="260" t="str">
        <f t="shared" si="108"/>
        <v/>
      </c>
    </row>
    <row r="1498" spans="3:6" x14ac:dyDescent="0.4">
      <c r="C1498" s="206" t="str">
        <f t="shared" si="105"/>
        <v/>
      </c>
      <c r="D1498" s="206" t="str">
        <f t="shared" si="106"/>
        <v/>
      </c>
      <c r="E1498" s="260" t="str">
        <f t="shared" si="107"/>
        <v/>
      </c>
      <c r="F1498" s="260" t="str">
        <f t="shared" si="108"/>
        <v/>
      </c>
    </row>
    <row r="1499" spans="3:6" x14ac:dyDescent="0.4">
      <c r="C1499" s="206" t="str">
        <f t="shared" si="105"/>
        <v/>
      </c>
      <c r="D1499" s="206" t="str">
        <f t="shared" si="106"/>
        <v/>
      </c>
      <c r="E1499" s="260" t="str">
        <f t="shared" si="107"/>
        <v/>
      </c>
      <c r="F1499" s="260" t="str">
        <f t="shared" si="108"/>
        <v/>
      </c>
    </row>
    <row r="1500" spans="3:6" x14ac:dyDescent="0.4">
      <c r="C1500" s="206" t="str">
        <f t="shared" si="105"/>
        <v/>
      </c>
      <c r="D1500" s="206" t="str">
        <f t="shared" si="106"/>
        <v/>
      </c>
      <c r="E1500" s="260" t="str">
        <f t="shared" si="107"/>
        <v/>
      </c>
      <c r="F1500" s="260" t="str">
        <f t="shared" si="108"/>
        <v/>
      </c>
    </row>
    <row r="1501" spans="3:6" x14ac:dyDescent="0.4">
      <c r="C1501" s="206" t="str">
        <f t="shared" si="105"/>
        <v/>
      </c>
      <c r="D1501" s="206" t="str">
        <f t="shared" si="106"/>
        <v/>
      </c>
      <c r="E1501" s="260" t="str">
        <f t="shared" si="107"/>
        <v/>
      </c>
      <c r="F1501" s="260" t="str">
        <f t="shared" si="108"/>
        <v/>
      </c>
    </row>
    <row r="1502" spans="3:6" x14ac:dyDescent="0.4">
      <c r="C1502" s="206" t="str">
        <f t="shared" si="105"/>
        <v/>
      </c>
      <c r="D1502" s="206" t="str">
        <f t="shared" si="106"/>
        <v/>
      </c>
      <c r="E1502" s="260" t="str">
        <f t="shared" si="107"/>
        <v/>
      </c>
      <c r="F1502" s="260" t="str">
        <f t="shared" si="108"/>
        <v/>
      </c>
    </row>
    <row r="1503" spans="3:6" x14ac:dyDescent="0.4">
      <c r="C1503" s="206" t="str">
        <f t="shared" si="105"/>
        <v/>
      </c>
      <c r="D1503" s="206" t="str">
        <f t="shared" si="106"/>
        <v/>
      </c>
      <c r="E1503" s="260" t="str">
        <f t="shared" si="107"/>
        <v/>
      </c>
      <c r="F1503" s="260" t="str">
        <f t="shared" si="108"/>
        <v/>
      </c>
    </row>
    <row r="1504" spans="3:6" x14ac:dyDescent="0.4">
      <c r="C1504" s="206" t="str">
        <f t="shared" si="105"/>
        <v/>
      </c>
      <c r="D1504" s="206" t="str">
        <f t="shared" si="106"/>
        <v/>
      </c>
      <c r="E1504" s="260" t="str">
        <f t="shared" si="107"/>
        <v/>
      </c>
      <c r="F1504" s="260" t="str">
        <f t="shared" si="108"/>
        <v/>
      </c>
    </row>
    <row r="1505" spans="3:6" x14ac:dyDescent="0.4">
      <c r="C1505" s="206" t="str">
        <f t="shared" si="105"/>
        <v/>
      </c>
      <c r="D1505" s="206" t="str">
        <f t="shared" si="106"/>
        <v/>
      </c>
      <c r="E1505" s="260" t="str">
        <f t="shared" si="107"/>
        <v/>
      </c>
      <c r="F1505" s="260" t="str">
        <f t="shared" si="108"/>
        <v/>
      </c>
    </row>
    <row r="1506" spans="3:6" x14ac:dyDescent="0.4">
      <c r="C1506" s="206" t="str">
        <f t="shared" si="105"/>
        <v/>
      </c>
      <c r="D1506" s="206" t="str">
        <f t="shared" si="106"/>
        <v/>
      </c>
      <c r="E1506" s="260" t="str">
        <f t="shared" si="107"/>
        <v/>
      </c>
      <c r="F1506" s="260" t="str">
        <f t="shared" si="108"/>
        <v/>
      </c>
    </row>
    <row r="1507" spans="3:6" x14ac:dyDescent="0.4">
      <c r="C1507" s="206" t="str">
        <f t="shared" si="105"/>
        <v/>
      </c>
      <c r="D1507" s="206" t="str">
        <f t="shared" si="106"/>
        <v/>
      </c>
      <c r="E1507" s="260" t="str">
        <f t="shared" si="107"/>
        <v/>
      </c>
      <c r="F1507" s="260" t="str">
        <f t="shared" si="108"/>
        <v/>
      </c>
    </row>
    <row r="1508" spans="3:6" x14ac:dyDescent="0.4">
      <c r="C1508" s="206" t="str">
        <f t="shared" si="105"/>
        <v/>
      </c>
      <c r="D1508" s="206" t="str">
        <f t="shared" si="106"/>
        <v/>
      </c>
      <c r="E1508" s="260" t="str">
        <f t="shared" si="107"/>
        <v/>
      </c>
      <c r="F1508" s="260" t="str">
        <f t="shared" si="108"/>
        <v/>
      </c>
    </row>
    <row r="1509" spans="3:6" x14ac:dyDescent="0.4">
      <c r="C1509" s="206" t="str">
        <f t="shared" si="105"/>
        <v/>
      </c>
      <c r="D1509" s="206" t="str">
        <f t="shared" si="106"/>
        <v/>
      </c>
      <c r="E1509" s="260" t="str">
        <f t="shared" si="107"/>
        <v/>
      </c>
      <c r="F1509" s="260" t="str">
        <f t="shared" si="108"/>
        <v/>
      </c>
    </row>
    <row r="1510" spans="3:6" x14ac:dyDescent="0.4">
      <c r="C1510" s="206" t="str">
        <f t="shared" si="105"/>
        <v/>
      </c>
      <c r="D1510" s="206" t="str">
        <f t="shared" si="106"/>
        <v/>
      </c>
      <c r="E1510" s="260" t="str">
        <f t="shared" si="107"/>
        <v/>
      </c>
      <c r="F1510" s="260" t="str">
        <f t="shared" si="108"/>
        <v/>
      </c>
    </row>
    <row r="1511" spans="3:6" x14ac:dyDescent="0.4">
      <c r="C1511" s="206" t="str">
        <f t="shared" si="105"/>
        <v/>
      </c>
      <c r="D1511" s="206" t="str">
        <f t="shared" si="106"/>
        <v/>
      </c>
      <c r="E1511" s="260" t="str">
        <f t="shared" si="107"/>
        <v/>
      </c>
      <c r="F1511" s="260" t="str">
        <f t="shared" si="108"/>
        <v/>
      </c>
    </row>
    <row r="1512" spans="3:6" x14ac:dyDescent="0.4">
      <c r="C1512" s="206" t="str">
        <f t="shared" si="105"/>
        <v/>
      </c>
      <c r="D1512" s="206" t="str">
        <f t="shared" si="106"/>
        <v/>
      </c>
      <c r="E1512" s="260" t="str">
        <f t="shared" si="107"/>
        <v/>
      </c>
      <c r="F1512" s="260" t="str">
        <f t="shared" si="108"/>
        <v/>
      </c>
    </row>
    <row r="1513" spans="3:6" x14ac:dyDescent="0.4">
      <c r="C1513" s="206" t="str">
        <f t="shared" si="105"/>
        <v/>
      </c>
      <c r="D1513" s="206" t="str">
        <f t="shared" si="106"/>
        <v/>
      </c>
      <c r="E1513" s="260" t="str">
        <f t="shared" si="107"/>
        <v/>
      </c>
      <c r="F1513" s="260" t="str">
        <f t="shared" si="108"/>
        <v/>
      </c>
    </row>
    <row r="1514" spans="3:6" x14ac:dyDescent="0.4">
      <c r="C1514" s="206" t="str">
        <f t="shared" ref="C1514:C1577" si="109">IF(AND(ISNUMBER(A1514),B1514&lt;&gt;""),(A1514-INDEX(因子別概要,MATCH(B1514,$H$5:$H$16,0),MATCH("平均",$H$4:$S$4,0)))^2,"")</f>
        <v/>
      </c>
      <c r="D1514" s="206" t="str">
        <f t="shared" ref="D1514:D1577" si="110">IF(AND(ISNUMBER(A1514),B1514&lt;&gt;""),(A1514-全平均)^2,"")</f>
        <v/>
      </c>
      <c r="E1514" s="260" t="str">
        <f t="shared" ref="E1514:E1577" si="111">IF(AND(ISNUMBER(A1514),B1514&lt;&gt;""),ABS(A1514-INDEX(因子別概要,MATCH(B1514,$H$5:$H$16,0),MATCH("平均",$H$4:$S$4,0))),"")</f>
        <v/>
      </c>
      <c r="F1514" s="260" t="str">
        <f t="shared" ref="F1514:F1577" si="112">IF(AND(ISNUMBER(A1514),B1514&lt;&gt;""),(E1514-INDEX(因子別概要,MATCH(B1514,$H$5:$H$16,0),MATCH("Zの平均値",$H$4:$O$4,0)))^2,"")</f>
        <v/>
      </c>
    </row>
    <row r="1515" spans="3:6" x14ac:dyDescent="0.4">
      <c r="C1515" s="206" t="str">
        <f t="shared" si="109"/>
        <v/>
      </c>
      <c r="D1515" s="206" t="str">
        <f t="shared" si="110"/>
        <v/>
      </c>
      <c r="E1515" s="260" t="str">
        <f t="shared" si="111"/>
        <v/>
      </c>
      <c r="F1515" s="260" t="str">
        <f t="shared" si="112"/>
        <v/>
      </c>
    </row>
    <row r="1516" spans="3:6" x14ac:dyDescent="0.4">
      <c r="C1516" s="206" t="str">
        <f t="shared" si="109"/>
        <v/>
      </c>
      <c r="D1516" s="206" t="str">
        <f t="shared" si="110"/>
        <v/>
      </c>
      <c r="E1516" s="260" t="str">
        <f t="shared" si="111"/>
        <v/>
      </c>
      <c r="F1516" s="260" t="str">
        <f t="shared" si="112"/>
        <v/>
      </c>
    </row>
    <row r="1517" spans="3:6" x14ac:dyDescent="0.4">
      <c r="C1517" s="206" t="str">
        <f t="shared" si="109"/>
        <v/>
      </c>
      <c r="D1517" s="206" t="str">
        <f t="shared" si="110"/>
        <v/>
      </c>
      <c r="E1517" s="260" t="str">
        <f t="shared" si="111"/>
        <v/>
      </c>
      <c r="F1517" s="260" t="str">
        <f t="shared" si="112"/>
        <v/>
      </c>
    </row>
    <row r="1518" spans="3:6" x14ac:dyDescent="0.4">
      <c r="C1518" s="206" t="str">
        <f t="shared" si="109"/>
        <v/>
      </c>
      <c r="D1518" s="206" t="str">
        <f t="shared" si="110"/>
        <v/>
      </c>
      <c r="E1518" s="260" t="str">
        <f t="shared" si="111"/>
        <v/>
      </c>
      <c r="F1518" s="260" t="str">
        <f t="shared" si="112"/>
        <v/>
      </c>
    </row>
    <row r="1519" spans="3:6" x14ac:dyDescent="0.4">
      <c r="C1519" s="206" t="str">
        <f t="shared" si="109"/>
        <v/>
      </c>
      <c r="D1519" s="206" t="str">
        <f t="shared" si="110"/>
        <v/>
      </c>
      <c r="E1519" s="260" t="str">
        <f t="shared" si="111"/>
        <v/>
      </c>
      <c r="F1519" s="260" t="str">
        <f t="shared" si="112"/>
        <v/>
      </c>
    </row>
    <row r="1520" spans="3:6" x14ac:dyDescent="0.4">
      <c r="C1520" s="206" t="str">
        <f t="shared" si="109"/>
        <v/>
      </c>
      <c r="D1520" s="206" t="str">
        <f t="shared" si="110"/>
        <v/>
      </c>
      <c r="E1520" s="260" t="str">
        <f t="shared" si="111"/>
        <v/>
      </c>
      <c r="F1520" s="260" t="str">
        <f t="shared" si="112"/>
        <v/>
      </c>
    </row>
    <row r="1521" spans="3:6" x14ac:dyDescent="0.4">
      <c r="C1521" s="206" t="str">
        <f t="shared" si="109"/>
        <v/>
      </c>
      <c r="D1521" s="206" t="str">
        <f t="shared" si="110"/>
        <v/>
      </c>
      <c r="E1521" s="260" t="str">
        <f t="shared" si="111"/>
        <v/>
      </c>
      <c r="F1521" s="260" t="str">
        <f t="shared" si="112"/>
        <v/>
      </c>
    </row>
    <row r="1522" spans="3:6" x14ac:dyDescent="0.4">
      <c r="C1522" s="206" t="str">
        <f t="shared" si="109"/>
        <v/>
      </c>
      <c r="D1522" s="206" t="str">
        <f t="shared" si="110"/>
        <v/>
      </c>
      <c r="E1522" s="260" t="str">
        <f t="shared" si="111"/>
        <v/>
      </c>
      <c r="F1522" s="260" t="str">
        <f t="shared" si="112"/>
        <v/>
      </c>
    </row>
    <row r="1523" spans="3:6" x14ac:dyDescent="0.4">
      <c r="C1523" s="206" t="str">
        <f t="shared" si="109"/>
        <v/>
      </c>
      <c r="D1523" s="206" t="str">
        <f t="shared" si="110"/>
        <v/>
      </c>
      <c r="E1523" s="260" t="str">
        <f t="shared" si="111"/>
        <v/>
      </c>
      <c r="F1523" s="260" t="str">
        <f t="shared" si="112"/>
        <v/>
      </c>
    </row>
    <row r="1524" spans="3:6" x14ac:dyDescent="0.4">
      <c r="C1524" s="206" t="str">
        <f t="shared" si="109"/>
        <v/>
      </c>
      <c r="D1524" s="206" t="str">
        <f t="shared" si="110"/>
        <v/>
      </c>
      <c r="E1524" s="260" t="str">
        <f t="shared" si="111"/>
        <v/>
      </c>
      <c r="F1524" s="260" t="str">
        <f t="shared" si="112"/>
        <v/>
      </c>
    </row>
    <row r="1525" spans="3:6" x14ac:dyDescent="0.4">
      <c r="C1525" s="206" t="str">
        <f t="shared" si="109"/>
        <v/>
      </c>
      <c r="D1525" s="206" t="str">
        <f t="shared" si="110"/>
        <v/>
      </c>
      <c r="E1525" s="260" t="str">
        <f t="shared" si="111"/>
        <v/>
      </c>
      <c r="F1525" s="260" t="str">
        <f t="shared" si="112"/>
        <v/>
      </c>
    </row>
    <row r="1526" spans="3:6" x14ac:dyDescent="0.4">
      <c r="C1526" s="206" t="str">
        <f t="shared" si="109"/>
        <v/>
      </c>
      <c r="D1526" s="206" t="str">
        <f t="shared" si="110"/>
        <v/>
      </c>
      <c r="E1526" s="260" t="str">
        <f t="shared" si="111"/>
        <v/>
      </c>
      <c r="F1526" s="260" t="str">
        <f t="shared" si="112"/>
        <v/>
      </c>
    </row>
    <row r="1527" spans="3:6" x14ac:dyDescent="0.4">
      <c r="C1527" s="206" t="str">
        <f t="shared" si="109"/>
        <v/>
      </c>
      <c r="D1527" s="206" t="str">
        <f t="shared" si="110"/>
        <v/>
      </c>
      <c r="E1527" s="260" t="str">
        <f t="shared" si="111"/>
        <v/>
      </c>
      <c r="F1527" s="260" t="str">
        <f t="shared" si="112"/>
        <v/>
      </c>
    </row>
    <row r="1528" spans="3:6" x14ac:dyDescent="0.4">
      <c r="C1528" s="206" t="str">
        <f t="shared" si="109"/>
        <v/>
      </c>
      <c r="D1528" s="206" t="str">
        <f t="shared" si="110"/>
        <v/>
      </c>
      <c r="E1528" s="260" t="str">
        <f t="shared" si="111"/>
        <v/>
      </c>
      <c r="F1528" s="260" t="str">
        <f t="shared" si="112"/>
        <v/>
      </c>
    </row>
    <row r="1529" spans="3:6" x14ac:dyDescent="0.4">
      <c r="C1529" s="206" t="str">
        <f t="shared" si="109"/>
        <v/>
      </c>
      <c r="D1529" s="206" t="str">
        <f t="shared" si="110"/>
        <v/>
      </c>
      <c r="E1529" s="260" t="str">
        <f t="shared" si="111"/>
        <v/>
      </c>
      <c r="F1529" s="260" t="str">
        <f t="shared" si="112"/>
        <v/>
      </c>
    </row>
    <row r="1530" spans="3:6" x14ac:dyDescent="0.4">
      <c r="C1530" s="206" t="str">
        <f t="shared" si="109"/>
        <v/>
      </c>
      <c r="D1530" s="206" t="str">
        <f t="shared" si="110"/>
        <v/>
      </c>
      <c r="E1530" s="260" t="str">
        <f t="shared" si="111"/>
        <v/>
      </c>
      <c r="F1530" s="260" t="str">
        <f t="shared" si="112"/>
        <v/>
      </c>
    </row>
    <row r="1531" spans="3:6" x14ac:dyDescent="0.4">
      <c r="C1531" s="206" t="str">
        <f t="shared" si="109"/>
        <v/>
      </c>
      <c r="D1531" s="206" t="str">
        <f t="shared" si="110"/>
        <v/>
      </c>
      <c r="E1531" s="260" t="str">
        <f t="shared" si="111"/>
        <v/>
      </c>
      <c r="F1531" s="260" t="str">
        <f t="shared" si="112"/>
        <v/>
      </c>
    </row>
    <row r="1532" spans="3:6" x14ac:dyDescent="0.4">
      <c r="C1532" s="206" t="str">
        <f t="shared" si="109"/>
        <v/>
      </c>
      <c r="D1532" s="206" t="str">
        <f t="shared" si="110"/>
        <v/>
      </c>
      <c r="E1532" s="260" t="str">
        <f t="shared" si="111"/>
        <v/>
      </c>
      <c r="F1532" s="260" t="str">
        <f t="shared" si="112"/>
        <v/>
      </c>
    </row>
    <row r="1533" spans="3:6" x14ac:dyDescent="0.4">
      <c r="C1533" s="206" t="str">
        <f t="shared" si="109"/>
        <v/>
      </c>
      <c r="D1533" s="206" t="str">
        <f t="shared" si="110"/>
        <v/>
      </c>
      <c r="E1533" s="260" t="str">
        <f t="shared" si="111"/>
        <v/>
      </c>
      <c r="F1533" s="260" t="str">
        <f t="shared" si="112"/>
        <v/>
      </c>
    </row>
    <row r="1534" spans="3:6" x14ac:dyDescent="0.4">
      <c r="C1534" s="206" t="str">
        <f t="shared" si="109"/>
        <v/>
      </c>
      <c r="D1534" s="206" t="str">
        <f t="shared" si="110"/>
        <v/>
      </c>
      <c r="E1534" s="260" t="str">
        <f t="shared" si="111"/>
        <v/>
      </c>
      <c r="F1534" s="260" t="str">
        <f t="shared" si="112"/>
        <v/>
      </c>
    </row>
    <row r="1535" spans="3:6" x14ac:dyDescent="0.4">
      <c r="C1535" s="206" t="str">
        <f t="shared" si="109"/>
        <v/>
      </c>
      <c r="D1535" s="206" t="str">
        <f t="shared" si="110"/>
        <v/>
      </c>
      <c r="E1535" s="260" t="str">
        <f t="shared" si="111"/>
        <v/>
      </c>
      <c r="F1535" s="260" t="str">
        <f t="shared" si="112"/>
        <v/>
      </c>
    </row>
    <row r="1536" spans="3:6" x14ac:dyDescent="0.4">
      <c r="C1536" s="206" t="str">
        <f t="shared" si="109"/>
        <v/>
      </c>
      <c r="D1536" s="206" t="str">
        <f t="shared" si="110"/>
        <v/>
      </c>
      <c r="E1536" s="260" t="str">
        <f t="shared" si="111"/>
        <v/>
      </c>
      <c r="F1536" s="260" t="str">
        <f t="shared" si="112"/>
        <v/>
      </c>
    </row>
    <row r="1537" spans="3:6" x14ac:dyDescent="0.4">
      <c r="C1537" s="206" t="str">
        <f t="shared" si="109"/>
        <v/>
      </c>
      <c r="D1537" s="206" t="str">
        <f t="shared" si="110"/>
        <v/>
      </c>
      <c r="E1537" s="260" t="str">
        <f t="shared" si="111"/>
        <v/>
      </c>
      <c r="F1537" s="260" t="str">
        <f t="shared" si="112"/>
        <v/>
      </c>
    </row>
    <row r="1538" spans="3:6" x14ac:dyDescent="0.4">
      <c r="C1538" s="206" t="str">
        <f t="shared" si="109"/>
        <v/>
      </c>
      <c r="D1538" s="206" t="str">
        <f t="shared" si="110"/>
        <v/>
      </c>
      <c r="E1538" s="260" t="str">
        <f t="shared" si="111"/>
        <v/>
      </c>
      <c r="F1538" s="260" t="str">
        <f t="shared" si="112"/>
        <v/>
      </c>
    </row>
    <row r="1539" spans="3:6" x14ac:dyDescent="0.4">
      <c r="C1539" s="206" t="str">
        <f t="shared" si="109"/>
        <v/>
      </c>
      <c r="D1539" s="206" t="str">
        <f t="shared" si="110"/>
        <v/>
      </c>
      <c r="E1539" s="260" t="str">
        <f t="shared" si="111"/>
        <v/>
      </c>
      <c r="F1539" s="260" t="str">
        <f t="shared" si="112"/>
        <v/>
      </c>
    </row>
    <row r="1540" spans="3:6" x14ac:dyDescent="0.4">
      <c r="C1540" s="206" t="str">
        <f t="shared" si="109"/>
        <v/>
      </c>
      <c r="D1540" s="206" t="str">
        <f t="shared" si="110"/>
        <v/>
      </c>
      <c r="E1540" s="260" t="str">
        <f t="shared" si="111"/>
        <v/>
      </c>
      <c r="F1540" s="260" t="str">
        <f t="shared" si="112"/>
        <v/>
      </c>
    </row>
    <row r="1541" spans="3:6" x14ac:dyDescent="0.4">
      <c r="C1541" s="206" t="str">
        <f t="shared" si="109"/>
        <v/>
      </c>
      <c r="D1541" s="206" t="str">
        <f t="shared" si="110"/>
        <v/>
      </c>
      <c r="E1541" s="260" t="str">
        <f t="shared" si="111"/>
        <v/>
      </c>
      <c r="F1541" s="260" t="str">
        <f t="shared" si="112"/>
        <v/>
      </c>
    </row>
    <row r="1542" spans="3:6" x14ac:dyDescent="0.4">
      <c r="C1542" s="206" t="str">
        <f t="shared" si="109"/>
        <v/>
      </c>
      <c r="D1542" s="206" t="str">
        <f t="shared" si="110"/>
        <v/>
      </c>
      <c r="E1542" s="260" t="str">
        <f t="shared" si="111"/>
        <v/>
      </c>
      <c r="F1542" s="260" t="str">
        <f t="shared" si="112"/>
        <v/>
      </c>
    </row>
    <row r="1543" spans="3:6" x14ac:dyDescent="0.4">
      <c r="C1543" s="206" t="str">
        <f t="shared" si="109"/>
        <v/>
      </c>
      <c r="D1543" s="206" t="str">
        <f t="shared" si="110"/>
        <v/>
      </c>
      <c r="E1543" s="260" t="str">
        <f t="shared" si="111"/>
        <v/>
      </c>
      <c r="F1543" s="260" t="str">
        <f t="shared" si="112"/>
        <v/>
      </c>
    </row>
    <row r="1544" spans="3:6" x14ac:dyDescent="0.4">
      <c r="C1544" s="206" t="str">
        <f t="shared" si="109"/>
        <v/>
      </c>
      <c r="D1544" s="206" t="str">
        <f t="shared" si="110"/>
        <v/>
      </c>
      <c r="E1544" s="260" t="str">
        <f t="shared" si="111"/>
        <v/>
      </c>
      <c r="F1544" s="260" t="str">
        <f t="shared" si="112"/>
        <v/>
      </c>
    </row>
    <row r="1545" spans="3:6" x14ac:dyDescent="0.4">
      <c r="C1545" s="206" t="str">
        <f t="shared" si="109"/>
        <v/>
      </c>
      <c r="D1545" s="206" t="str">
        <f t="shared" si="110"/>
        <v/>
      </c>
      <c r="E1545" s="260" t="str">
        <f t="shared" si="111"/>
        <v/>
      </c>
      <c r="F1545" s="260" t="str">
        <f t="shared" si="112"/>
        <v/>
      </c>
    </row>
    <row r="1546" spans="3:6" x14ac:dyDescent="0.4">
      <c r="C1546" s="206" t="str">
        <f t="shared" si="109"/>
        <v/>
      </c>
      <c r="D1546" s="206" t="str">
        <f t="shared" si="110"/>
        <v/>
      </c>
      <c r="E1546" s="260" t="str">
        <f t="shared" si="111"/>
        <v/>
      </c>
      <c r="F1546" s="260" t="str">
        <f t="shared" si="112"/>
        <v/>
      </c>
    </row>
    <row r="1547" spans="3:6" x14ac:dyDescent="0.4">
      <c r="C1547" s="206" t="str">
        <f t="shared" si="109"/>
        <v/>
      </c>
      <c r="D1547" s="206" t="str">
        <f t="shared" si="110"/>
        <v/>
      </c>
      <c r="E1547" s="260" t="str">
        <f t="shared" si="111"/>
        <v/>
      </c>
      <c r="F1547" s="260" t="str">
        <f t="shared" si="112"/>
        <v/>
      </c>
    </row>
    <row r="1548" spans="3:6" x14ac:dyDescent="0.4">
      <c r="C1548" s="206" t="str">
        <f t="shared" si="109"/>
        <v/>
      </c>
      <c r="D1548" s="206" t="str">
        <f t="shared" si="110"/>
        <v/>
      </c>
      <c r="E1548" s="260" t="str">
        <f t="shared" si="111"/>
        <v/>
      </c>
      <c r="F1548" s="260" t="str">
        <f t="shared" si="112"/>
        <v/>
      </c>
    </row>
    <row r="1549" spans="3:6" x14ac:dyDescent="0.4">
      <c r="C1549" s="206" t="str">
        <f t="shared" si="109"/>
        <v/>
      </c>
      <c r="D1549" s="206" t="str">
        <f t="shared" si="110"/>
        <v/>
      </c>
      <c r="E1549" s="260" t="str">
        <f t="shared" si="111"/>
        <v/>
      </c>
      <c r="F1549" s="260" t="str">
        <f t="shared" si="112"/>
        <v/>
      </c>
    </row>
    <row r="1550" spans="3:6" x14ac:dyDescent="0.4">
      <c r="C1550" s="206" t="str">
        <f t="shared" si="109"/>
        <v/>
      </c>
      <c r="D1550" s="206" t="str">
        <f t="shared" si="110"/>
        <v/>
      </c>
      <c r="E1550" s="260" t="str">
        <f t="shared" si="111"/>
        <v/>
      </c>
      <c r="F1550" s="260" t="str">
        <f t="shared" si="112"/>
        <v/>
      </c>
    </row>
    <row r="1551" spans="3:6" x14ac:dyDescent="0.4">
      <c r="C1551" s="206" t="str">
        <f t="shared" si="109"/>
        <v/>
      </c>
      <c r="D1551" s="206" t="str">
        <f t="shared" si="110"/>
        <v/>
      </c>
      <c r="E1551" s="260" t="str">
        <f t="shared" si="111"/>
        <v/>
      </c>
      <c r="F1551" s="260" t="str">
        <f t="shared" si="112"/>
        <v/>
      </c>
    </row>
    <row r="1552" spans="3:6" x14ac:dyDescent="0.4">
      <c r="C1552" s="206" t="str">
        <f t="shared" si="109"/>
        <v/>
      </c>
      <c r="D1552" s="206" t="str">
        <f t="shared" si="110"/>
        <v/>
      </c>
      <c r="E1552" s="260" t="str">
        <f t="shared" si="111"/>
        <v/>
      </c>
      <c r="F1552" s="260" t="str">
        <f t="shared" si="112"/>
        <v/>
      </c>
    </row>
    <row r="1553" spans="3:6" x14ac:dyDescent="0.4">
      <c r="C1553" s="206" t="str">
        <f t="shared" si="109"/>
        <v/>
      </c>
      <c r="D1553" s="206" t="str">
        <f t="shared" si="110"/>
        <v/>
      </c>
      <c r="E1553" s="260" t="str">
        <f t="shared" si="111"/>
        <v/>
      </c>
      <c r="F1553" s="260" t="str">
        <f t="shared" si="112"/>
        <v/>
      </c>
    </row>
    <row r="1554" spans="3:6" x14ac:dyDescent="0.4">
      <c r="C1554" s="206" t="str">
        <f t="shared" si="109"/>
        <v/>
      </c>
      <c r="D1554" s="206" t="str">
        <f t="shared" si="110"/>
        <v/>
      </c>
      <c r="E1554" s="260" t="str">
        <f t="shared" si="111"/>
        <v/>
      </c>
      <c r="F1554" s="260" t="str">
        <f t="shared" si="112"/>
        <v/>
      </c>
    </row>
    <row r="1555" spans="3:6" x14ac:dyDescent="0.4">
      <c r="C1555" s="206" t="str">
        <f t="shared" si="109"/>
        <v/>
      </c>
      <c r="D1555" s="206" t="str">
        <f t="shared" si="110"/>
        <v/>
      </c>
      <c r="E1555" s="260" t="str">
        <f t="shared" si="111"/>
        <v/>
      </c>
      <c r="F1555" s="260" t="str">
        <f t="shared" si="112"/>
        <v/>
      </c>
    </row>
    <row r="1556" spans="3:6" x14ac:dyDescent="0.4">
      <c r="C1556" s="206" t="str">
        <f t="shared" si="109"/>
        <v/>
      </c>
      <c r="D1556" s="206" t="str">
        <f t="shared" si="110"/>
        <v/>
      </c>
      <c r="E1556" s="260" t="str">
        <f t="shared" si="111"/>
        <v/>
      </c>
      <c r="F1556" s="260" t="str">
        <f t="shared" si="112"/>
        <v/>
      </c>
    </row>
    <row r="1557" spans="3:6" x14ac:dyDescent="0.4">
      <c r="C1557" s="206" t="str">
        <f t="shared" si="109"/>
        <v/>
      </c>
      <c r="D1557" s="206" t="str">
        <f t="shared" si="110"/>
        <v/>
      </c>
      <c r="E1557" s="260" t="str">
        <f t="shared" si="111"/>
        <v/>
      </c>
      <c r="F1557" s="260" t="str">
        <f t="shared" si="112"/>
        <v/>
      </c>
    </row>
    <row r="1558" spans="3:6" x14ac:dyDescent="0.4">
      <c r="C1558" s="206" t="str">
        <f t="shared" si="109"/>
        <v/>
      </c>
      <c r="D1558" s="206" t="str">
        <f t="shared" si="110"/>
        <v/>
      </c>
      <c r="E1558" s="260" t="str">
        <f t="shared" si="111"/>
        <v/>
      </c>
      <c r="F1558" s="260" t="str">
        <f t="shared" si="112"/>
        <v/>
      </c>
    </row>
    <row r="1559" spans="3:6" x14ac:dyDescent="0.4">
      <c r="C1559" s="206" t="str">
        <f t="shared" si="109"/>
        <v/>
      </c>
      <c r="D1559" s="206" t="str">
        <f t="shared" si="110"/>
        <v/>
      </c>
      <c r="E1559" s="260" t="str">
        <f t="shared" si="111"/>
        <v/>
      </c>
      <c r="F1559" s="260" t="str">
        <f t="shared" si="112"/>
        <v/>
      </c>
    </row>
    <row r="1560" spans="3:6" x14ac:dyDescent="0.4">
      <c r="C1560" s="206" t="str">
        <f t="shared" si="109"/>
        <v/>
      </c>
      <c r="D1560" s="206" t="str">
        <f t="shared" si="110"/>
        <v/>
      </c>
      <c r="E1560" s="260" t="str">
        <f t="shared" si="111"/>
        <v/>
      </c>
      <c r="F1560" s="260" t="str">
        <f t="shared" si="112"/>
        <v/>
      </c>
    </row>
    <row r="1561" spans="3:6" x14ac:dyDescent="0.4">
      <c r="C1561" s="206" t="str">
        <f t="shared" si="109"/>
        <v/>
      </c>
      <c r="D1561" s="206" t="str">
        <f t="shared" si="110"/>
        <v/>
      </c>
      <c r="E1561" s="260" t="str">
        <f t="shared" si="111"/>
        <v/>
      </c>
      <c r="F1561" s="260" t="str">
        <f t="shared" si="112"/>
        <v/>
      </c>
    </row>
    <row r="1562" spans="3:6" x14ac:dyDescent="0.4">
      <c r="C1562" s="206" t="str">
        <f t="shared" si="109"/>
        <v/>
      </c>
      <c r="D1562" s="206" t="str">
        <f t="shared" si="110"/>
        <v/>
      </c>
      <c r="E1562" s="260" t="str">
        <f t="shared" si="111"/>
        <v/>
      </c>
      <c r="F1562" s="260" t="str">
        <f t="shared" si="112"/>
        <v/>
      </c>
    </row>
    <row r="1563" spans="3:6" x14ac:dyDescent="0.4">
      <c r="C1563" s="206" t="str">
        <f t="shared" si="109"/>
        <v/>
      </c>
      <c r="D1563" s="206" t="str">
        <f t="shared" si="110"/>
        <v/>
      </c>
      <c r="E1563" s="260" t="str">
        <f t="shared" si="111"/>
        <v/>
      </c>
      <c r="F1563" s="260" t="str">
        <f t="shared" si="112"/>
        <v/>
      </c>
    </row>
    <row r="1564" spans="3:6" x14ac:dyDescent="0.4">
      <c r="C1564" s="206" t="str">
        <f t="shared" si="109"/>
        <v/>
      </c>
      <c r="D1564" s="206" t="str">
        <f t="shared" si="110"/>
        <v/>
      </c>
      <c r="E1564" s="260" t="str">
        <f t="shared" si="111"/>
        <v/>
      </c>
      <c r="F1564" s="260" t="str">
        <f t="shared" si="112"/>
        <v/>
      </c>
    </row>
    <row r="1565" spans="3:6" x14ac:dyDescent="0.4">
      <c r="C1565" s="206" t="str">
        <f t="shared" si="109"/>
        <v/>
      </c>
      <c r="D1565" s="206" t="str">
        <f t="shared" si="110"/>
        <v/>
      </c>
      <c r="E1565" s="260" t="str">
        <f t="shared" si="111"/>
        <v/>
      </c>
      <c r="F1565" s="260" t="str">
        <f t="shared" si="112"/>
        <v/>
      </c>
    </row>
    <row r="1566" spans="3:6" x14ac:dyDescent="0.4">
      <c r="C1566" s="206" t="str">
        <f t="shared" si="109"/>
        <v/>
      </c>
      <c r="D1566" s="206" t="str">
        <f t="shared" si="110"/>
        <v/>
      </c>
      <c r="E1566" s="260" t="str">
        <f t="shared" si="111"/>
        <v/>
      </c>
      <c r="F1566" s="260" t="str">
        <f t="shared" si="112"/>
        <v/>
      </c>
    </row>
    <row r="1567" spans="3:6" x14ac:dyDescent="0.4">
      <c r="C1567" s="206" t="str">
        <f t="shared" si="109"/>
        <v/>
      </c>
      <c r="D1567" s="206" t="str">
        <f t="shared" si="110"/>
        <v/>
      </c>
      <c r="E1567" s="260" t="str">
        <f t="shared" si="111"/>
        <v/>
      </c>
      <c r="F1567" s="260" t="str">
        <f t="shared" si="112"/>
        <v/>
      </c>
    </row>
    <row r="1568" spans="3:6" x14ac:dyDescent="0.4">
      <c r="C1568" s="206" t="str">
        <f t="shared" si="109"/>
        <v/>
      </c>
      <c r="D1568" s="206" t="str">
        <f t="shared" si="110"/>
        <v/>
      </c>
      <c r="E1568" s="260" t="str">
        <f t="shared" si="111"/>
        <v/>
      </c>
      <c r="F1568" s="260" t="str">
        <f t="shared" si="112"/>
        <v/>
      </c>
    </row>
    <row r="1569" spans="3:6" x14ac:dyDescent="0.4">
      <c r="C1569" s="206" t="str">
        <f t="shared" si="109"/>
        <v/>
      </c>
      <c r="D1569" s="206" t="str">
        <f t="shared" si="110"/>
        <v/>
      </c>
      <c r="E1569" s="260" t="str">
        <f t="shared" si="111"/>
        <v/>
      </c>
      <c r="F1569" s="260" t="str">
        <f t="shared" si="112"/>
        <v/>
      </c>
    </row>
    <row r="1570" spans="3:6" x14ac:dyDescent="0.4">
      <c r="C1570" s="206" t="str">
        <f t="shared" si="109"/>
        <v/>
      </c>
      <c r="D1570" s="206" t="str">
        <f t="shared" si="110"/>
        <v/>
      </c>
      <c r="E1570" s="260" t="str">
        <f t="shared" si="111"/>
        <v/>
      </c>
      <c r="F1570" s="260" t="str">
        <f t="shared" si="112"/>
        <v/>
      </c>
    </row>
    <row r="1571" spans="3:6" x14ac:dyDescent="0.4">
      <c r="C1571" s="206" t="str">
        <f t="shared" si="109"/>
        <v/>
      </c>
      <c r="D1571" s="206" t="str">
        <f t="shared" si="110"/>
        <v/>
      </c>
      <c r="E1571" s="260" t="str">
        <f t="shared" si="111"/>
        <v/>
      </c>
      <c r="F1571" s="260" t="str">
        <f t="shared" si="112"/>
        <v/>
      </c>
    </row>
    <row r="1572" spans="3:6" x14ac:dyDescent="0.4">
      <c r="C1572" s="206" t="str">
        <f t="shared" si="109"/>
        <v/>
      </c>
      <c r="D1572" s="206" t="str">
        <f t="shared" si="110"/>
        <v/>
      </c>
      <c r="E1572" s="260" t="str">
        <f t="shared" si="111"/>
        <v/>
      </c>
      <c r="F1572" s="260" t="str">
        <f t="shared" si="112"/>
        <v/>
      </c>
    </row>
    <row r="1573" spans="3:6" x14ac:dyDescent="0.4">
      <c r="C1573" s="206" t="str">
        <f t="shared" si="109"/>
        <v/>
      </c>
      <c r="D1573" s="206" t="str">
        <f t="shared" si="110"/>
        <v/>
      </c>
      <c r="E1573" s="260" t="str">
        <f t="shared" si="111"/>
        <v/>
      </c>
      <c r="F1573" s="260" t="str">
        <f t="shared" si="112"/>
        <v/>
      </c>
    </row>
    <row r="1574" spans="3:6" x14ac:dyDescent="0.4">
      <c r="C1574" s="206" t="str">
        <f t="shared" si="109"/>
        <v/>
      </c>
      <c r="D1574" s="206" t="str">
        <f t="shared" si="110"/>
        <v/>
      </c>
      <c r="E1574" s="260" t="str">
        <f t="shared" si="111"/>
        <v/>
      </c>
      <c r="F1574" s="260" t="str">
        <f t="shared" si="112"/>
        <v/>
      </c>
    </row>
    <row r="1575" spans="3:6" x14ac:dyDescent="0.4">
      <c r="C1575" s="206" t="str">
        <f t="shared" si="109"/>
        <v/>
      </c>
      <c r="D1575" s="206" t="str">
        <f t="shared" si="110"/>
        <v/>
      </c>
      <c r="E1575" s="260" t="str">
        <f t="shared" si="111"/>
        <v/>
      </c>
      <c r="F1575" s="260" t="str">
        <f t="shared" si="112"/>
        <v/>
      </c>
    </row>
    <row r="1576" spans="3:6" x14ac:dyDescent="0.4">
      <c r="C1576" s="206" t="str">
        <f t="shared" si="109"/>
        <v/>
      </c>
      <c r="D1576" s="206" t="str">
        <f t="shared" si="110"/>
        <v/>
      </c>
      <c r="E1576" s="260" t="str">
        <f t="shared" si="111"/>
        <v/>
      </c>
      <c r="F1576" s="260" t="str">
        <f t="shared" si="112"/>
        <v/>
      </c>
    </row>
    <row r="1577" spans="3:6" x14ac:dyDescent="0.4">
      <c r="C1577" s="206" t="str">
        <f t="shared" si="109"/>
        <v/>
      </c>
      <c r="D1577" s="206" t="str">
        <f t="shared" si="110"/>
        <v/>
      </c>
      <c r="E1577" s="260" t="str">
        <f t="shared" si="111"/>
        <v/>
      </c>
      <c r="F1577" s="260" t="str">
        <f t="shared" si="112"/>
        <v/>
      </c>
    </row>
    <row r="1578" spans="3:6" x14ac:dyDescent="0.4">
      <c r="C1578" s="206" t="str">
        <f t="shared" ref="C1578:C1641" si="113">IF(AND(ISNUMBER(A1578),B1578&lt;&gt;""),(A1578-INDEX(因子別概要,MATCH(B1578,$H$5:$H$16,0),MATCH("平均",$H$4:$S$4,0)))^2,"")</f>
        <v/>
      </c>
      <c r="D1578" s="206" t="str">
        <f t="shared" ref="D1578:D1641" si="114">IF(AND(ISNUMBER(A1578),B1578&lt;&gt;""),(A1578-全平均)^2,"")</f>
        <v/>
      </c>
      <c r="E1578" s="260" t="str">
        <f t="shared" ref="E1578:E1641" si="115">IF(AND(ISNUMBER(A1578),B1578&lt;&gt;""),ABS(A1578-INDEX(因子別概要,MATCH(B1578,$H$5:$H$16,0),MATCH("平均",$H$4:$S$4,0))),"")</f>
        <v/>
      </c>
      <c r="F1578" s="260" t="str">
        <f t="shared" ref="F1578:F1641" si="116">IF(AND(ISNUMBER(A1578),B1578&lt;&gt;""),(E1578-INDEX(因子別概要,MATCH(B1578,$H$5:$H$16,0),MATCH("Zの平均値",$H$4:$O$4,0)))^2,"")</f>
        <v/>
      </c>
    </row>
    <row r="1579" spans="3:6" x14ac:dyDescent="0.4">
      <c r="C1579" s="206" t="str">
        <f t="shared" si="113"/>
        <v/>
      </c>
      <c r="D1579" s="206" t="str">
        <f t="shared" si="114"/>
        <v/>
      </c>
      <c r="E1579" s="260" t="str">
        <f t="shared" si="115"/>
        <v/>
      </c>
      <c r="F1579" s="260" t="str">
        <f t="shared" si="116"/>
        <v/>
      </c>
    </row>
    <row r="1580" spans="3:6" x14ac:dyDescent="0.4">
      <c r="C1580" s="206" t="str">
        <f t="shared" si="113"/>
        <v/>
      </c>
      <c r="D1580" s="206" t="str">
        <f t="shared" si="114"/>
        <v/>
      </c>
      <c r="E1580" s="260" t="str">
        <f t="shared" si="115"/>
        <v/>
      </c>
      <c r="F1580" s="260" t="str">
        <f t="shared" si="116"/>
        <v/>
      </c>
    </row>
    <row r="1581" spans="3:6" x14ac:dyDescent="0.4">
      <c r="C1581" s="206" t="str">
        <f t="shared" si="113"/>
        <v/>
      </c>
      <c r="D1581" s="206" t="str">
        <f t="shared" si="114"/>
        <v/>
      </c>
      <c r="E1581" s="260" t="str">
        <f t="shared" si="115"/>
        <v/>
      </c>
      <c r="F1581" s="260" t="str">
        <f t="shared" si="116"/>
        <v/>
      </c>
    </row>
    <row r="1582" spans="3:6" x14ac:dyDescent="0.4">
      <c r="C1582" s="206" t="str">
        <f t="shared" si="113"/>
        <v/>
      </c>
      <c r="D1582" s="206" t="str">
        <f t="shared" si="114"/>
        <v/>
      </c>
      <c r="E1582" s="260" t="str">
        <f t="shared" si="115"/>
        <v/>
      </c>
      <c r="F1582" s="260" t="str">
        <f t="shared" si="116"/>
        <v/>
      </c>
    </row>
    <row r="1583" spans="3:6" x14ac:dyDescent="0.4">
      <c r="C1583" s="206" t="str">
        <f t="shared" si="113"/>
        <v/>
      </c>
      <c r="D1583" s="206" t="str">
        <f t="shared" si="114"/>
        <v/>
      </c>
      <c r="E1583" s="260" t="str">
        <f t="shared" si="115"/>
        <v/>
      </c>
      <c r="F1583" s="260" t="str">
        <f t="shared" si="116"/>
        <v/>
      </c>
    </row>
    <row r="1584" spans="3:6" x14ac:dyDescent="0.4">
      <c r="C1584" s="206" t="str">
        <f t="shared" si="113"/>
        <v/>
      </c>
      <c r="D1584" s="206" t="str">
        <f t="shared" si="114"/>
        <v/>
      </c>
      <c r="E1584" s="260" t="str">
        <f t="shared" si="115"/>
        <v/>
      </c>
      <c r="F1584" s="260" t="str">
        <f t="shared" si="116"/>
        <v/>
      </c>
    </row>
    <row r="1585" spans="3:6" x14ac:dyDescent="0.4">
      <c r="C1585" s="206" t="str">
        <f t="shared" si="113"/>
        <v/>
      </c>
      <c r="D1585" s="206" t="str">
        <f t="shared" si="114"/>
        <v/>
      </c>
      <c r="E1585" s="260" t="str">
        <f t="shared" si="115"/>
        <v/>
      </c>
      <c r="F1585" s="260" t="str">
        <f t="shared" si="116"/>
        <v/>
      </c>
    </row>
    <row r="1586" spans="3:6" x14ac:dyDescent="0.4">
      <c r="C1586" s="206" t="str">
        <f t="shared" si="113"/>
        <v/>
      </c>
      <c r="D1586" s="206" t="str">
        <f t="shared" si="114"/>
        <v/>
      </c>
      <c r="E1586" s="260" t="str">
        <f t="shared" si="115"/>
        <v/>
      </c>
      <c r="F1586" s="260" t="str">
        <f t="shared" si="116"/>
        <v/>
      </c>
    </row>
    <row r="1587" spans="3:6" x14ac:dyDescent="0.4">
      <c r="C1587" s="206" t="str">
        <f t="shared" si="113"/>
        <v/>
      </c>
      <c r="D1587" s="206" t="str">
        <f t="shared" si="114"/>
        <v/>
      </c>
      <c r="E1587" s="260" t="str">
        <f t="shared" si="115"/>
        <v/>
      </c>
      <c r="F1587" s="260" t="str">
        <f t="shared" si="116"/>
        <v/>
      </c>
    </row>
    <row r="1588" spans="3:6" x14ac:dyDescent="0.4">
      <c r="C1588" s="206" t="str">
        <f t="shared" si="113"/>
        <v/>
      </c>
      <c r="D1588" s="206" t="str">
        <f t="shared" si="114"/>
        <v/>
      </c>
      <c r="E1588" s="260" t="str">
        <f t="shared" si="115"/>
        <v/>
      </c>
      <c r="F1588" s="260" t="str">
        <f t="shared" si="116"/>
        <v/>
      </c>
    </row>
    <row r="1589" spans="3:6" x14ac:dyDescent="0.4">
      <c r="C1589" s="206" t="str">
        <f t="shared" si="113"/>
        <v/>
      </c>
      <c r="D1589" s="206" t="str">
        <f t="shared" si="114"/>
        <v/>
      </c>
      <c r="E1589" s="260" t="str">
        <f t="shared" si="115"/>
        <v/>
      </c>
      <c r="F1589" s="260" t="str">
        <f t="shared" si="116"/>
        <v/>
      </c>
    </row>
    <row r="1590" spans="3:6" x14ac:dyDescent="0.4">
      <c r="C1590" s="206" t="str">
        <f t="shared" si="113"/>
        <v/>
      </c>
      <c r="D1590" s="206" t="str">
        <f t="shared" si="114"/>
        <v/>
      </c>
      <c r="E1590" s="260" t="str">
        <f t="shared" si="115"/>
        <v/>
      </c>
      <c r="F1590" s="260" t="str">
        <f t="shared" si="116"/>
        <v/>
      </c>
    </row>
    <row r="1591" spans="3:6" x14ac:dyDescent="0.4">
      <c r="C1591" s="206" t="str">
        <f t="shared" si="113"/>
        <v/>
      </c>
      <c r="D1591" s="206" t="str">
        <f t="shared" si="114"/>
        <v/>
      </c>
      <c r="E1591" s="260" t="str">
        <f t="shared" si="115"/>
        <v/>
      </c>
      <c r="F1591" s="260" t="str">
        <f t="shared" si="116"/>
        <v/>
      </c>
    </row>
    <row r="1592" spans="3:6" x14ac:dyDescent="0.4">
      <c r="C1592" s="206" t="str">
        <f t="shared" si="113"/>
        <v/>
      </c>
      <c r="D1592" s="206" t="str">
        <f t="shared" si="114"/>
        <v/>
      </c>
      <c r="E1592" s="260" t="str">
        <f t="shared" si="115"/>
        <v/>
      </c>
      <c r="F1592" s="260" t="str">
        <f t="shared" si="116"/>
        <v/>
      </c>
    </row>
    <row r="1593" spans="3:6" x14ac:dyDescent="0.4">
      <c r="C1593" s="206" t="str">
        <f t="shared" si="113"/>
        <v/>
      </c>
      <c r="D1593" s="206" t="str">
        <f t="shared" si="114"/>
        <v/>
      </c>
      <c r="E1593" s="260" t="str">
        <f t="shared" si="115"/>
        <v/>
      </c>
      <c r="F1593" s="260" t="str">
        <f t="shared" si="116"/>
        <v/>
      </c>
    </row>
    <row r="1594" spans="3:6" x14ac:dyDescent="0.4">
      <c r="C1594" s="206" t="str">
        <f t="shared" si="113"/>
        <v/>
      </c>
      <c r="D1594" s="206" t="str">
        <f t="shared" si="114"/>
        <v/>
      </c>
      <c r="E1594" s="260" t="str">
        <f t="shared" si="115"/>
        <v/>
      </c>
      <c r="F1594" s="260" t="str">
        <f t="shared" si="116"/>
        <v/>
      </c>
    </row>
    <row r="1595" spans="3:6" x14ac:dyDescent="0.4">
      <c r="C1595" s="206" t="str">
        <f t="shared" si="113"/>
        <v/>
      </c>
      <c r="D1595" s="206" t="str">
        <f t="shared" si="114"/>
        <v/>
      </c>
      <c r="E1595" s="260" t="str">
        <f t="shared" si="115"/>
        <v/>
      </c>
      <c r="F1595" s="260" t="str">
        <f t="shared" si="116"/>
        <v/>
      </c>
    </row>
    <row r="1596" spans="3:6" x14ac:dyDescent="0.4">
      <c r="C1596" s="206" t="str">
        <f t="shared" si="113"/>
        <v/>
      </c>
      <c r="D1596" s="206" t="str">
        <f t="shared" si="114"/>
        <v/>
      </c>
      <c r="E1596" s="260" t="str">
        <f t="shared" si="115"/>
        <v/>
      </c>
      <c r="F1596" s="260" t="str">
        <f t="shared" si="116"/>
        <v/>
      </c>
    </row>
    <row r="1597" spans="3:6" x14ac:dyDescent="0.4">
      <c r="C1597" s="206" t="str">
        <f t="shared" si="113"/>
        <v/>
      </c>
      <c r="D1597" s="206" t="str">
        <f t="shared" si="114"/>
        <v/>
      </c>
      <c r="E1597" s="260" t="str">
        <f t="shared" si="115"/>
        <v/>
      </c>
      <c r="F1597" s="260" t="str">
        <f t="shared" si="116"/>
        <v/>
      </c>
    </row>
    <row r="1598" spans="3:6" x14ac:dyDescent="0.4">
      <c r="C1598" s="206" t="str">
        <f t="shared" si="113"/>
        <v/>
      </c>
      <c r="D1598" s="206" t="str">
        <f t="shared" si="114"/>
        <v/>
      </c>
      <c r="E1598" s="260" t="str">
        <f t="shared" si="115"/>
        <v/>
      </c>
      <c r="F1598" s="260" t="str">
        <f t="shared" si="116"/>
        <v/>
      </c>
    </row>
    <row r="1599" spans="3:6" x14ac:dyDescent="0.4">
      <c r="C1599" s="206" t="str">
        <f t="shared" si="113"/>
        <v/>
      </c>
      <c r="D1599" s="206" t="str">
        <f t="shared" si="114"/>
        <v/>
      </c>
      <c r="E1599" s="260" t="str">
        <f t="shared" si="115"/>
        <v/>
      </c>
      <c r="F1599" s="260" t="str">
        <f t="shared" si="116"/>
        <v/>
      </c>
    </row>
    <row r="1600" spans="3:6" x14ac:dyDescent="0.4">
      <c r="C1600" s="206" t="str">
        <f t="shared" si="113"/>
        <v/>
      </c>
      <c r="D1600" s="206" t="str">
        <f t="shared" si="114"/>
        <v/>
      </c>
      <c r="E1600" s="260" t="str">
        <f t="shared" si="115"/>
        <v/>
      </c>
      <c r="F1600" s="260" t="str">
        <f t="shared" si="116"/>
        <v/>
      </c>
    </row>
    <row r="1601" spans="3:6" x14ac:dyDescent="0.4">
      <c r="C1601" s="206" t="str">
        <f t="shared" si="113"/>
        <v/>
      </c>
      <c r="D1601" s="206" t="str">
        <f t="shared" si="114"/>
        <v/>
      </c>
      <c r="E1601" s="260" t="str">
        <f t="shared" si="115"/>
        <v/>
      </c>
      <c r="F1601" s="260" t="str">
        <f t="shared" si="116"/>
        <v/>
      </c>
    </row>
    <row r="1602" spans="3:6" x14ac:dyDescent="0.4">
      <c r="C1602" s="206" t="str">
        <f t="shared" si="113"/>
        <v/>
      </c>
      <c r="D1602" s="206" t="str">
        <f t="shared" si="114"/>
        <v/>
      </c>
      <c r="E1602" s="260" t="str">
        <f t="shared" si="115"/>
        <v/>
      </c>
      <c r="F1602" s="260" t="str">
        <f t="shared" si="116"/>
        <v/>
      </c>
    </row>
    <row r="1603" spans="3:6" x14ac:dyDescent="0.4">
      <c r="C1603" s="206" t="str">
        <f t="shared" si="113"/>
        <v/>
      </c>
      <c r="D1603" s="206" t="str">
        <f t="shared" si="114"/>
        <v/>
      </c>
      <c r="E1603" s="260" t="str">
        <f t="shared" si="115"/>
        <v/>
      </c>
      <c r="F1603" s="260" t="str">
        <f t="shared" si="116"/>
        <v/>
      </c>
    </row>
    <row r="1604" spans="3:6" x14ac:dyDescent="0.4">
      <c r="C1604" s="206" t="str">
        <f t="shared" si="113"/>
        <v/>
      </c>
      <c r="D1604" s="206" t="str">
        <f t="shared" si="114"/>
        <v/>
      </c>
      <c r="E1604" s="260" t="str">
        <f t="shared" si="115"/>
        <v/>
      </c>
      <c r="F1604" s="260" t="str">
        <f t="shared" si="116"/>
        <v/>
      </c>
    </row>
    <row r="1605" spans="3:6" x14ac:dyDescent="0.4">
      <c r="C1605" s="206" t="str">
        <f t="shared" si="113"/>
        <v/>
      </c>
      <c r="D1605" s="206" t="str">
        <f t="shared" si="114"/>
        <v/>
      </c>
      <c r="E1605" s="260" t="str">
        <f t="shared" si="115"/>
        <v/>
      </c>
      <c r="F1605" s="260" t="str">
        <f t="shared" si="116"/>
        <v/>
      </c>
    </row>
    <row r="1606" spans="3:6" x14ac:dyDescent="0.4">
      <c r="C1606" s="206" t="str">
        <f t="shared" si="113"/>
        <v/>
      </c>
      <c r="D1606" s="206" t="str">
        <f t="shared" si="114"/>
        <v/>
      </c>
      <c r="E1606" s="260" t="str">
        <f t="shared" si="115"/>
        <v/>
      </c>
      <c r="F1606" s="260" t="str">
        <f t="shared" si="116"/>
        <v/>
      </c>
    </row>
    <row r="1607" spans="3:6" x14ac:dyDescent="0.4">
      <c r="C1607" s="206" t="str">
        <f t="shared" si="113"/>
        <v/>
      </c>
      <c r="D1607" s="206" t="str">
        <f t="shared" si="114"/>
        <v/>
      </c>
      <c r="E1607" s="260" t="str">
        <f t="shared" si="115"/>
        <v/>
      </c>
      <c r="F1607" s="260" t="str">
        <f t="shared" si="116"/>
        <v/>
      </c>
    </row>
    <row r="1608" spans="3:6" x14ac:dyDescent="0.4">
      <c r="C1608" s="206" t="str">
        <f t="shared" si="113"/>
        <v/>
      </c>
      <c r="D1608" s="206" t="str">
        <f t="shared" si="114"/>
        <v/>
      </c>
      <c r="E1608" s="260" t="str">
        <f t="shared" si="115"/>
        <v/>
      </c>
      <c r="F1608" s="260" t="str">
        <f t="shared" si="116"/>
        <v/>
      </c>
    </row>
    <row r="1609" spans="3:6" x14ac:dyDescent="0.4">
      <c r="C1609" s="206" t="str">
        <f t="shared" si="113"/>
        <v/>
      </c>
      <c r="D1609" s="206" t="str">
        <f t="shared" si="114"/>
        <v/>
      </c>
      <c r="E1609" s="260" t="str">
        <f t="shared" si="115"/>
        <v/>
      </c>
      <c r="F1609" s="260" t="str">
        <f t="shared" si="116"/>
        <v/>
      </c>
    </row>
    <row r="1610" spans="3:6" x14ac:dyDescent="0.4">
      <c r="C1610" s="206" t="str">
        <f t="shared" si="113"/>
        <v/>
      </c>
      <c r="D1610" s="206" t="str">
        <f t="shared" si="114"/>
        <v/>
      </c>
      <c r="E1610" s="260" t="str">
        <f t="shared" si="115"/>
        <v/>
      </c>
      <c r="F1610" s="260" t="str">
        <f t="shared" si="116"/>
        <v/>
      </c>
    </row>
    <row r="1611" spans="3:6" x14ac:dyDescent="0.4">
      <c r="C1611" s="206" t="str">
        <f t="shared" si="113"/>
        <v/>
      </c>
      <c r="D1611" s="206" t="str">
        <f t="shared" si="114"/>
        <v/>
      </c>
      <c r="E1611" s="260" t="str">
        <f t="shared" si="115"/>
        <v/>
      </c>
      <c r="F1611" s="260" t="str">
        <f t="shared" si="116"/>
        <v/>
      </c>
    </row>
    <row r="1612" spans="3:6" x14ac:dyDescent="0.4">
      <c r="C1612" s="206" t="str">
        <f t="shared" si="113"/>
        <v/>
      </c>
      <c r="D1612" s="206" t="str">
        <f t="shared" si="114"/>
        <v/>
      </c>
      <c r="E1612" s="260" t="str">
        <f t="shared" si="115"/>
        <v/>
      </c>
      <c r="F1612" s="260" t="str">
        <f t="shared" si="116"/>
        <v/>
      </c>
    </row>
    <row r="1613" spans="3:6" x14ac:dyDescent="0.4">
      <c r="C1613" s="206" t="str">
        <f t="shared" si="113"/>
        <v/>
      </c>
      <c r="D1613" s="206" t="str">
        <f t="shared" si="114"/>
        <v/>
      </c>
      <c r="E1613" s="260" t="str">
        <f t="shared" si="115"/>
        <v/>
      </c>
      <c r="F1613" s="260" t="str">
        <f t="shared" si="116"/>
        <v/>
      </c>
    </row>
    <row r="1614" spans="3:6" x14ac:dyDescent="0.4">
      <c r="C1614" s="206" t="str">
        <f t="shared" si="113"/>
        <v/>
      </c>
      <c r="D1614" s="206" t="str">
        <f t="shared" si="114"/>
        <v/>
      </c>
      <c r="E1614" s="260" t="str">
        <f t="shared" si="115"/>
        <v/>
      </c>
      <c r="F1614" s="260" t="str">
        <f t="shared" si="116"/>
        <v/>
      </c>
    </row>
    <row r="1615" spans="3:6" x14ac:dyDescent="0.4">
      <c r="C1615" s="206" t="str">
        <f t="shared" si="113"/>
        <v/>
      </c>
      <c r="D1615" s="206" t="str">
        <f t="shared" si="114"/>
        <v/>
      </c>
      <c r="E1615" s="260" t="str">
        <f t="shared" si="115"/>
        <v/>
      </c>
      <c r="F1615" s="260" t="str">
        <f t="shared" si="116"/>
        <v/>
      </c>
    </row>
    <row r="1616" spans="3:6" x14ac:dyDescent="0.4">
      <c r="C1616" s="206" t="str">
        <f t="shared" si="113"/>
        <v/>
      </c>
      <c r="D1616" s="206" t="str">
        <f t="shared" si="114"/>
        <v/>
      </c>
      <c r="E1616" s="260" t="str">
        <f t="shared" si="115"/>
        <v/>
      </c>
      <c r="F1616" s="260" t="str">
        <f t="shared" si="116"/>
        <v/>
      </c>
    </row>
    <row r="1617" spans="3:6" x14ac:dyDescent="0.4">
      <c r="C1617" s="206" t="str">
        <f t="shared" si="113"/>
        <v/>
      </c>
      <c r="D1617" s="206" t="str">
        <f t="shared" si="114"/>
        <v/>
      </c>
      <c r="E1617" s="260" t="str">
        <f t="shared" si="115"/>
        <v/>
      </c>
      <c r="F1617" s="260" t="str">
        <f t="shared" si="116"/>
        <v/>
      </c>
    </row>
    <row r="1618" spans="3:6" x14ac:dyDescent="0.4">
      <c r="C1618" s="206" t="str">
        <f t="shared" si="113"/>
        <v/>
      </c>
      <c r="D1618" s="206" t="str">
        <f t="shared" si="114"/>
        <v/>
      </c>
      <c r="E1618" s="260" t="str">
        <f t="shared" si="115"/>
        <v/>
      </c>
      <c r="F1618" s="260" t="str">
        <f t="shared" si="116"/>
        <v/>
      </c>
    </row>
    <row r="1619" spans="3:6" x14ac:dyDescent="0.4">
      <c r="C1619" s="206" t="str">
        <f t="shared" si="113"/>
        <v/>
      </c>
      <c r="D1619" s="206" t="str">
        <f t="shared" si="114"/>
        <v/>
      </c>
      <c r="E1619" s="260" t="str">
        <f t="shared" si="115"/>
        <v/>
      </c>
      <c r="F1619" s="260" t="str">
        <f t="shared" si="116"/>
        <v/>
      </c>
    </row>
    <row r="1620" spans="3:6" x14ac:dyDescent="0.4">
      <c r="C1620" s="206" t="str">
        <f t="shared" si="113"/>
        <v/>
      </c>
      <c r="D1620" s="206" t="str">
        <f t="shared" si="114"/>
        <v/>
      </c>
      <c r="E1620" s="260" t="str">
        <f t="shared" si="115"/>
        <v/>
      </c>
      <c r="F1620" s="260" t="str">
        <f t="shared" si="116"/>
        <v/>
      </c>
    </row>
    <row r="1621" spans="3:6" x14ac:dyDescent="0.4">
      <c r="C1621" s="206" t="str">
        <f t="shared" si="113"/>
        <v/>
      </c>
      <c r="D1621" s="206" t="str">
        <f t="shared" si="114"/>
        <v/>
      </c>
      <c r="E1621" s="260" t="str">
        <f t="shared" si="115"/>
        <v/>
      </c>
      <c r="F1621" s="260" t="str">
        <f t="shared" si="116"/>
        <v/>
      </c>
    </row>
    <row r="1622" spans="3:6" x14ac:dyDescent="0.4">
      <c r="C1622" s="206" t="str">
        <f t="shared" si="113"/>
        <v/>
      </c>
      <c r="D1622" s="206" t="str">
        <f t="shared" si="114"/>
        <v/>
      </c>
      <c r="E1622" s="260" t="str">
        <f t="shared" si="115"/>
        <v/>
      </c>
      <c r="F1622" s="260" t="str">
        <f t="shared" si="116"/>
        <v/>
      </c>
    </row>
    <row r="1623" spans="3:6" x14ac:dyDescent="0.4">
      <c r="C1623" s="206" t="str">
        <f t="shared" si="113"/>
        <v/>
      </c>
      <c r="D1623" s="206" t="str">
        <f t="shared" si="114"/>
        <v/>
      </c>
      <c r="E1623" s="260" t="str">
        <f t="shared" si="115"/>
        <v/>
      </c>
      <c r="F1623" s="260" t="str">
        <f t="shared" si="116"/>
        <v/>
      </c>
    </row>
    <row r="1624" spans="3:6" x14ac:dyDescent="0.4">
      <c r="C1624" s="206" t="str">
        <f t="shared" si="113"/>
        <v/>
      </c>
      <c r="D1624" s="206" t="str">
        <f t="shared" si="114"/>
        <v/>
      </c>
      <c r="E1624" s="260" t="str">
        <f t="shared" si="115"/>
        <v/>
      </c>
      <c r="F1624" s="260" t="str">
        <f t="shared" si="116"/>
        <v/>
      </c>
    </row>
    <row r="1625" spans="3:6" x14ac:dyDescent="0.4">
      <c r="C1625" s="206" t="str">
        <f t="shared" si="113"/>
        <v/>
      </c>
      <c r="D1625" s="206" t="str">
        <f t="shared" si="114"/>
        <v/>
      </c>
      <c r="E1625" s="260" t="str">
        <f t="shared" si="115"/>
        <v/>
      </c>
      <c r="F1625" s="260" t="str">
        <f t="shared" si="116"/>
        <v/>
      </c>
    </row>
    <row r="1626" spans="3:6" x14ac:dyDescent="0.4">
      <c r="C1626" s="206" t="str">
        <f t="shared" si="113"/>
        <v/>
      </c>
      <c r="D1626" s="206" t="str">
        <f t="shared" si="114"/>
        <v/>
      </c>
      <c r="E1626" s="260" t="str">
        <f t="shared" si="115"/>
        <v/>
      </c>
      <c r="F1626" s="260" t="str">
        <f t="shared" si="116"/>
        <v/>
      </c>
    </row>
    <row r="1627" spans="3:6" x14ac:dyDescent="0.4">
      <c r="C1627" s="206" t="str">
        <f t="shared" si="113"/>
        <v/>
      </c>
      <c r="D1627" s="206" t="str">
        <f t="shared" si="114"/>
        <v/>
      </c>
      <c r="E1627" s="260" t="str">
        <f t="shared" si="115"/>
        <v/>
      </c>
      <c r="F1627" s="260" t="str">
        <f t="shared" si="116"/>
        <v/>
      </c>
    </row>
    <row r="1628" spans="3:6" x14ac:dyDescent="0.4">
      <c r="C1628" s="206" t="str">
        <f t="shared" si="113"/>
        <v/>
      </c>
      <c r="D1628" s="206" t="str">
        <f t="shared" si="114"/>
        <v/>
      </c>
      <c r="E1628" s="260" t="str">
        <f t="shared" si="115"/>
        <v/>
      </c>
      <c r="F1628" s="260" t="str">
        <f t="shared" si="116"/>
        <v/>
      </c>
    </row>
    <row r="1629" spans="3:6" x14ac:dyDescent="0.4">
      <c r="C1629" s="206" t="str">
        <f t="shared" si="113"/>
        <v/>
      </c>
      <c r="D1629" s="206" t="str">
        <f t="shared" si="114"/>
        <v/>
      </c>
      <c r="E1629" s="260" t="str">
        <f t="shared" si="115"/>
        <v/>
      </c>
      <c r="F1629" s="260" t="str">
        <f t="shared" si="116"/>
        <v/>
      </c>
    </row>
    <row r="1630" spans="3:6" x14ac:dyDescent="0.4">
      <c r="C1630" s="206" t="str">
        <f t="shared" si="113"/>
        <v/>
      </c>
      <c r="D1630" s="206" t="str">
        <f t="shared" si="114"/>
        <v/>
      </c>
      <c r="E1630" s="260" t="str">
        <f t="shared" si="115"/>
        <v/>
      </c>
      <c r="F1630" s="260" t="str">
        <f t="shared" si="116"/>
        <v/>
      </c>
    </row>
    <row r="1631" spans="3:6" x14ac:dyDescent="0.4">
      <c r="C1631" s="206" t="str">
        <f t="shared" si="113"/>
        <v/>
      </c>
      <c r="D1631" s="206" t="str">
        <f t="shared" si="114"/>
        <v/>
      </c>
      <c r="E1631" s="260" t="str">
        <f t="shared" si="115"/>
        <v/>
      </c>
      <c r="F1631" s="260" t="str">
        <f t="shared" si="116"/>
        <v/>
      </c>
    </row>
    <row r="1632" spans="3:6" x14ac:dyDescent="0.4">
      <c r="C1632" s="206" t="str">
        <f t="shared" si="113"/>
        <v/>
      </c>
      <c r="D1632" s="206" t="str">
        <f t="shared" si="114"/>
        <v/>
      </c>
      <c r="E1632" s="260" t="str">
        <f t="shared" si="115"/>
        <v/>
      </c>
      <c r="F1632" s="260" t="str">
        <f t="shared" si="116"/>
        <v/>
      </c>
    </row>
    <row r="1633" spans="3:6" x14ac:dyDescent="0.4">
      <c r="C1633" s="206" t="str">
        <f t="shared" si="113"/>
        <v/>
      </c>
      <c r="D1633" s="206" t="str">
        <f t="shared" si="114"/>
        <v/>
      </c>
      <c r="E1633" s="260" t="str">
        <f t="shared" si="115"/>
        <v/>
      </c>
      <c r="F1633" s="260" t="str">
        <f t="shared" si="116"/>
        <v/>
      </c>
    </row>
    <row r="1634" spans="3:6" x14ac:dyDescent="0.4">
      <c r="C1634" s="206" t="str">
        <f t="shared" si="113"/>
        <v/>
      </c>
      <c r="D1634" s="206" t="str">
        <f t="shared" si="114"/>
        <v/>
      </c>
      <c r="E1634" s="260" t="str">
        <f t="shared" si="115"/>
        <v/>
      </c>
      <c r="F1634" s="260" t="str">
        <f t="shared" si="116"/>
        <v/>
      </c>
    </row>
    <row r="1635" spans="3:6" x14ac:dyDescent="0.4">
      <c r="C1635" s="206" t="str">
        <f t="shared" si="113"/>
        <v/>
      </c>
      <c r="D1635" s="206" t="str">
        <f t="shared" si="114"/>
        <v/>
      </c>
      <c r="E1635" s="260" t="str">
        <f t="shared" si="115"/>
        <v/>
      </c>
      <c r="F1635" s="260" t="str">
        <f t="shared" si="116"/>
        <v/>
      </c>
    </row>
    <row r="1636" spans="3:6" x14ac:dyDescent="0.4">
      <c r="C1636" s="206" t="str">
        <f t="shared" si="113"/>
        <v/>
      </c>
      <c r="D1636" s="206" t="str">
        <f t="shared" si="114"/>
        <v/>
      </c>
      <c r="E1636" s="260" t="str">
        <f t="shared" si="115"/>
        <v/>
      </c>
      <c r="F1636" s="260" t="str">
        <f t="shared" si="116"/>
        <v/>
      </c>
    </row>
    <row r="1637" spans="3:6" x14ac:dyDescent="0.4">
      <c r="C1637" s="206" t="str">
        <f t="shared" si="113"/>
        <v/>
      </c>
      <c r="D1637" s="206" t="str">
        <f t="shared" si="114"/>
        <v/>
      </c>
      <c r="E1637" s="260" t="str">
        <f t="shared" si="115"/>
        <v/>
      </c>
      <c r="F1637" s="260" t="str">
        <f t="shared" si="116"/>
        <v/>
      </c>
    </row>
    <row r="1638" spans="3:6" x14ac:dyDescent="0.4">
      <c r="C1638" s="206" t="str">
        <f t="shared" si="113"/>
        <v/>
      </c>
      <c r="D1638" s="206" t="str">
        <f t="shared" si="114"/>
        <v/>
      </c>
      <c r="E1638" s="260" t="str">
        <f t="shared" si="115"/>
        <v/>
      </c>
      <c r="F1638" s="260" t="str">
        <f t="shared" si="116"/>
        <v/>
      </c>
    </row>
    <row r="1639" spans="3:6" x14ac:dyDescent="0.4">
      <c r="C1639" s="206" t="str">
        <f t="shared" si="113"/>
        <v/>
      </c>
      <c r="D1639" s="206" t="str">
        <f t="shared" si="114"/>
        <v/>
      </c>
      <c r="E1639" s="260" t="str">
        <f t="shared" si="115"/>
        <v/>
      </c>
      <c r="F1639" s="260" t="str">
        <f t="shared" si="116"/>
        <v/>
      </c>
    </row>
    <row r="1640" spans="3:6" x14ac:dyDescent="0.4">
      <c r="C1640" s="206" t="str">
        <f t="shared" si="113"/>
        <v/>
      </c>
      <c r="D1640" s="206" t="str">
        <f t="shared" si="114"/>
        <v/>
      </c>
      <c r="E1640" s="260" t="str">
        <f t="shared" si="115"/>
        <v/>
      </c>
      <c r="F1640" s="260" t="str">
        <f t="shared" si="116"/>
        <v/>
      </c>
    </row>
    <row r="1641" spans="3:6" x14ac:dyDescent="0.4">
      <c r="C1641" s="206" t="str">
        <f t="shared" si="113"/>
        <v/>
      </c>
      <c r="D1641" s="206" t="str">
        <f t="shared" si="114"/>
        <v/>
      </c>
      <c r="E1641" s="260" t="str">
        <f t="shared" si="115"/>
        <v/>
      </c>
      <c r="F1641" s="260" t="str">
        <f t="shared" si="116"/>
        <v/>
      </c>
    </row>
    <row r="1642" spans="3:6" x14ac:dyDescent="0.4">
      <c r="C1642" s="206" t="str">
        <f t="shared" ref="C1642:C1705" si="117">IF(AND(ISNUMBER(A1642),B1642&lt;&gt;""),(A1642-INDEX(因子別概要,MATCH(B1642,$H$5:$H$16,0),MATCH("平均",$H$4:$S$4,0)))^2,"")</f>
        <v/>
      </c>
      <c r="D1642" s="206" t="str">
        <f t="shared" ref="D1642:D1705" si="118">IF(AND(ISNUMBER(A1642),B1642&lt;&gt;""),(A1642-全平均)^2,"")</f>
        <v/>
      </c>
      <c r="E1642" s="260" t="str">
        <f t="shared" ref="E1642:E1705" si="119">IF(AND(ISNUMBER(A1642),B1642&lt;&gt;""),ABS(A1642-INDEX(因子別概要,MATCH(B1642,$H$5:$H$16,0),MATCH("平均",$H$4:$S$4,0))),"")</f>
        <v/>
      </c>
      <c r="F1642" s="260" t="str">
        <f t="shared" ref="F1642:F1705" si="120">IF(AND(ISNUMBER(A1642),B1642&lt;&gt;""),(E1642-INDEX(因子別概要,MATCH(B1642,$H$5:$H$16,0),MATCH("Zの平均値",$H$4:$O$4,0)))^2,"")</f>
        <v/>
      </c>
    </row>
    <row r="1643" spans="3:6" x14ac:dyDescent="0.4">
      <c r="C1643" s="206" t="str">
        <f t="shared" si="117"/>
        <v/>
      </c>
      <c r="D1643" s="206" t="str">
        <f t="shared" si="118"/>
        <v/>
      </c>
      <c r="E1643" s="260" t="str">
        <f t="shared" si="119"/>
        <v/>
      </c>
      <c r="F1643" s="260" t="str">
        <f t="shared" si="120"/>
        <v/>
      </c>
    </row>
    <row r="1644" spans="3:6" x14ac:dyDescent="0.4">
      <c r="C1644" s="206" t="str">
        <f t="shared" si="117"/>
        <v/>
      </c>
      <c r="D1644" s="206" t="str">
        <f t="shared" si="118"/>
        <v/>
      </c>
      <c r="E1644" s="260" t="str">
        <f t="shared" si="119"/>
        <v/>
      </c>
      <c r="F1644" s="260" t="str">
        <f t="shared" si="120"/>
        <v/>
      </c>
    </row>
    <row r="1645" spans="3:6" x14ac:dyDescent="0.4">
      <c r="C1645" s="206" t="str">
        <f t="shared" si="117"/>
        <v/>
      </c>
      <c r="D1645" s="206" t="str">
        <f t="shared" si="118"/>
        <v/>
      </c>
      <c r="E1645" s="260" t="str">
        <f t="shared" si="119"/>
        <v/>
      </c>
      <c r="F1645" s="260" t="str">
        <f t="shared" si="120"/>
        <v/>
      </c>
    </row>
    <row r="1646" spans="3:6" x14ac:dyDescent="0.4">
      <c r="C1646" s="206" t="str">
        <f t="shared" si="117"/>
        <v/>
      </c>
      <c r="D1646" s="206" t="str">
        <f t="shared" si="118"/>
        <v/>
      </c>
      <c r="E1646" s="260" t="str">
        <f t="shared" si="119"/>
        <v/>
      </c>
      <c r="F1646" s="260" t="str">
        <f t="shared" si="120"/>
        <v/>
      </c>
    </row>
    <row r="1647" spans="3:6" x14ac:dyDescent="0.4">
      <c r="C1647" s="206" t="str">
        <f t="shared" si="117"/>
        <v/>
      </c>
      <c r="D1647" s="206" t="str">
        <f t="shared" si="118"/>
        <v/>
      </c>
      <c r="E1647" s="260" t="str">
        <f t="shared" si="119"/>
        <v/>
      </c>
      <c r="F1647" s="260" t="str">
        <f t="shared" si="120"/>
        <v/>
      </c>
    </row>
    <row r="1648" spans="3:6" x14ac:dyDescent="0.4">
      <c r="C1648" s="206" t="str">
        <f t="shared" si="117"/>
        <v/>
      </c>
      <c r="D1648" s="206" t="str">
        <f t="shared" si="118"/>
        <v/>
      </c>
      <c r="E1648" s="260" t="str">
        <f t="shared" si="119"/>
        <v/>
      </c>
      <c r="F1648" s="260" t="str">
        <f t="shared" si="120"/>
        <v/>
      </c>
    </row>
    <row r="1649" spans="3:6" x14ac:dyDescent="0.4">
      <c r="C1649" s="206" t="str">
        <f t="shared" si="117"/>
        <v/>
      </c>
      <c r="D1649" s="206" t="str">
        <f t="shared" si="118"/>
        <v/>
      </c>
      <c r="E1649" s="260" t="str">
        <f t="shared" si="119"/>
        <v/>
      </c>
      <c r="F1649" s="260" t="str">
        <f t="shared" si="120"/>
        <v/>
      </c>
    </row>
    <row r="1650" spans="3:6" x14ac:dyDescent="0.4">
      <c r="C1650" s="206" t="str">
        <f t="shared" si="117"/>
        <v/>
      </c>
      <c r="D1650" s="206" t="str">
        <f t="shared" si="118"/>
        <v/>
      </c>
      <c r="E1650" s="260" t="str">
        <f t="shared" si="119"/>
        <v/>
      </c>
      <c r="F1650" s="260" t="str">
        <f t="shared" si="120"/>
        <v/>
      </c>
    </row>
    <row r="1651" spans="3:6" x14ac:dyDescent="0.4">
      <c r="C1651" s="206" t="str">
        <f t="shared" si="117"/>
        <v/>
      </c>
      <c r="D1651" s="206" t="str">
        <f t="shared" si="118"/>
        <v/>
      </c>
      <c r="E1651" s="260" t="str">
        <f t="shared" si="119"/>
        <v/>
      </c>
      <c r="F1651" s="260" t="str">
        <f t="shared" si="120"/>
        <v/>
      </c>
    </row>
    <row r="1652" spans="3:6" x14ac:dyDescent="0.4">
      <c r="C1652" s="206" t="str">
        <f t="shared" si="117"/>
        <v/>
      </c>
      <c r="D1652" s="206" t="str">
        <f t="shared" si="118"/>
        <v/>
      </c>
      <c r="E1652" s="260" t="str">
        <f t="shared" si="119"/>
        <v/>
      </c>
      <c r="F1652" s="260" t="str">
        <f t="shared" si="120"/>
        <v/>
      </c>
    </row>
    <row r="1653" spans="3:6" x14ac:dyDescent="0.4">
      <c r="C1653" s="206" t="str">
        <f t="shared" si="117"/>
        <v/>
      </c>
      <c r="D1653" s="206" t="str">
        <f t="shared" si="118"/>
        <v/>
      </c>
      <c r="E1653" s="260" t="str">
        <f t="shared" si="119"/>
        <v/>
      </c>
      <c r="F1653" s="260" t="str">
        <f t="shared" si="120"/>
        <v/>
      </c>
    </row>
    <row r="1654" spans="3:6" x14ac:dyDescent="0.4">
      <c r="C1654" s="206" t="str">
        <f t="shared" si="117"/>
        <v/>
      </c>
      <c r="D1654" s="206" t="str">
        <f t="shared" si="118"/>
        <v/>
      </c>
      <c r="E1654" s="260" t="str">
        <f t="shared" si="119"/>
        <v/>
      </c>
      <c r="F1654" s="260" t="str">
        <f t="shared" si="120"/>
        <v/>
      </c>
    </row>
    <row r="1655" spans="3:6" x14ac:dyDescent="0.4">
      <c r="C1655" s="206" t="str">
        <f t="shared" si="117"/>
        <v/>
      </c>
      <c r="D1655" s="206" t="str">
        <f t="shared" si="118"/>
        <v/>
      </c>
      <c r="E1655" s="260" t="str">
        <f t="shared" si="119"/>
        <v/>
      </c>
      <c r="F1655" s="260" t="str">
        <f t="shared" si="120"/>
        <v/>
      </c>
    </row>
    <row r="1656" spans="3:6" x14ac:dyDescent="0.4">
      <c r="C1656" s="206" t="str">
        <f t="shared" si="117"/>
        <v/>
      </c>
      <c r="D1656" s="206" t="str">
        <f t="shared" si="118"/>
        <v/>
      </c>
      <c r="E1656" s="260" t="str">
        <f t="shared" si="119"/>
        <v/>
      </c>
      <c r="F1656" s="260" t="str">
        <f t="shared" si="120"/>
        <v/>
      </c>
    </row>
    <row r="1657" spans="3:6" x14ac:dyDescent="0.4">
      <c r="C1657" s="206" t="str">
        <f t="shared" si="117"/>
        <v/>
      </c>
      <c r="D1657" s="206" t="str">
        <f t="shared" si="118"/>
        <v/>
      </c>
      <c r="E1657" s="260" t="str">
        <f t="shared" si="119"/>
        <v/>
      </c>
      <c r="F1657" s="260" t="str">
        <f t="shared" si="120"/>
        <v/>
      </c>
    </row>
    <row r="1658" spans="3:6" x14ac:dyDescent="0.4">
      <c r="C1658" s="206" t="str">
        <f t="shared" si="117"/>
        <v/>
      </c>
      <c r="D1658" s="206" t="str">
        <f t="shared" si="118"/>
        <v/>
      </c>
      <c r="E1658" s="260" t="str">
        <f t="shared" si="119"/>
        <v/>
      </c>
      <c r="F1658" s="260" t="str">
        <f t="shared" si="120"/>
        <v/>
      </c>
    </row>
    <row r="1659" spans="3:6" x14ac:dyDescent="0.4">
      <c r="C1659" s="206" t="str">
        <f t="shared" si="117"/>
        <v/>
      </c>
      <c r="D1659" s="206" t="str">
        <f t="shared" si="118"/>
        <v/>
      </c>
      <c r="E1659" s="260" t="str">
        <f t="shared" si="119"/>
        <v/>
      </c>
      <c r="F1659" s="260" t="str">
        <f t="shared" si="120"/>
        <v/>
      </c>
    </row>
    <row r="1660" spans="3:6" x14ac:dyDescent="0.4">
      <c r="C1660" s="206" t="str">
        <f t="shared" si="117"/>
        <v/>
      </c>
      <c r="D1660" s="206" t="str">
        <f t="shared" si="118"/>
        <v/>
      </c>
      <c r="E1660" s="260" t="str">
        <f t="shared" si="119"/>
        <v/>
      </c>
      <c r="F1660" s="260" t="str">
        <f t="shared" si="120"/>
        <v/>
      </c>
    </row>
    <row r="1661" spans="3:6" x14ac:dyDescent="0.4">
      <c r="C1661" s="206" t="str">
        <f t="shared" si="117"/>
        <v/>
      </c>
      <c r="D1661" s="206" t="str">
        <f t="shared" si="118"/>
        <v/>
      </c>
      <c r="E1661" s="260" t="str">
        <f t="shared" si="119"/>
        <v/>
      </c>
      <c r="F1661" s="260" t="str">
        <f t="shared" si="120"/>
        <v/>
      </c>
    </row>
    <row r="1662" spans="3:6" x14ac:dyDescent="0.4">
      <c r="C1662" s="206" t="str">
        <f t="shared" si="117"/>
        <v/>
      </c>
      <c r="D1662" s="206" t="str">
        <f t="shared" si="118"/>
        <v/>
      </c>
      <c r="E1662" s="260" t="str">
        <f t="shared" si="119"/>
        <v/>
      </c>
      <c r="F1662" s="260" t="str">
        <f t="shared" si="120"/>
        <v/>
      </c>
    </row>
    <row r="1663" spans="3:6" x14ac:dyDescent="0.4">
      <c r="C1663" s="206" t="str">
        <f t="shared" si="117"/>
        <v/>
      </c>
      <c r="D1663" s="206" t="str">
        <f t="shared" si="118"/>
        <v/>
      </c>
      <c r="E1663" s="260" t="str">
        <f t="shared" si="119"/>
        <v/>
      </c>
      <c r="F1663" s="260" t="str">
        <f t="shared" si="120"/>
        <v/>
      </c>
    </row>
    <row r="1664" spans="3:6" x14ac:dyDescent="0.4">
      <c r="C1664" s="206" t="str">
        <f t="shared" si="117"/>
        <v/>
      </c>
      <c r="D1664" s="206" t="str">
        <f t="shared" si="118"/>
        <v/>
      </c>
      <c r="E1664" s="260" t="str">
        <f t="shared" si="119"/>
        <v/>
      </c>
      <c r="F1664" s="260" t="str">
        <f t="shared" si="120"/>
        <v/>
      </c>
    </row>
    <row r="1665" spans="3:6" x14ac:dyDescent="0.4">
      <c r="C1665" s="206" t="str">
        <f t="shared" si="117"/>
        <v/>
      </c>
      <c r="D1665" s="206" t="str">
        <f t="shared" si="118"/>
        <v/>
      </c>
      <c r="E1665" s="260" t="str">
        <f t="shared" si="119"/>
        <v/>
      </c>
      <c r="F1665" s="260" t="str">
        <f t="shared" si="120"/>
        <v/>
      </c>
    </row>
    <row r="1666" spans="3:6" x14ac:dyDescent="0.4">
      <c r="C1666" s="206" t="str">
        <f t="shared" si="117"/>
        <v/>
      </c>
      <c r="D1666" s="206" t="str">
        <f t="shared" si="118"/>
        <v/>
      </c>
      <c r="E1666" s="260" t="str">
        <f t="shared" si="119"/>
        <v/>
      </c>
      <c r="F1666" s="260" t="str">
        <f t="shared" si="120"/>
        <v/>
      </c>
    </row>
    <row r="1667" spans="3:6" x14ac:dyDescent="0.4">
      <c r="C1667" s="206" t="str">
        <f t="shared" si="117"/>
        <v/>
      </c>
      <c r="D1667" s="206" t="str">
        <f t="shared" si="118"/>
        <v/>
      </c>
      <c r="E1667" s="260" t="str">
        <f t="shared" si="119"/>
        <v/>
      </c>
      <c r="F1667" s="260" t="str">
        <f t="shared" si="120"/>
        <v/>
      </c>
    </row>
    <row r="1668" spans="3:6" x14ac:dyDescent="0.4">
      <c r="C1668" s="206" t="str">
        <f t="shared" si="117"/>
        <v/>
      </c>
      <c r="D1668" s="206" t="str">
        <f t="shared" si="118"/>
        <v/>
      </c>
      <c r="E1668" s="260" t="str">
        <f t="shared" si="119"/>
        <v/>
      </c>
      <c r="F1668" s="260" t="str">
        <f t="shared" si="120"/>
        <v/>
      </c>
    </row>
    <row r="1669" spans="3:6" x14ac:dyDescent="0.4">
      <c r="C1669" s="206" t="str">
        <f t="shared" si="117"/>
        <v/>
      </c>
      <c r="D1669" s="206" t="str">
        <f t="shared" si="118"/>
        <v/>
      </c>
      <c r="E1669" s="260" t="str">
        <f t="shared" si="119"/>
        <v/>
      </c>
      <c r="F1669" s="260" t="str">
        <f t="shared" si="120"/>
        <v/>
      </c>
    </row>
    <row r="1670" spans="3:6" x14ac:dyDescent="0.4">
      <c r="C1670" s="206" t="str">
        <f t="shared" si="117"/>
        <v/>
      </c>
      <c r="D1670" s="206" t="str">
        <f t="shared" si="118"/>
        <v/>
      </c>
      <c r="E1670" s="260" t="str">
        <f t="shared" si="119"/>
        <v/>
      </c>
      <c r="F1670" s="260" t="str">
        <f t="shared" si="120"/>
        <v/>
      </c>
    </row>
    <row r="1671" spans="3:6" x14ac:dyDescent="0.4">
      <c r="C1671" s="206" t="str">
        <f t="shared" si="117"/>
        <v/>
      </c>
      <c r="D1671" s="206" t="str">
        <f t="shared" si="118"/>
        <v/>
      </c>
      <c r="E1671" s="260" t="str">
        <f t="shared" si="119"/>
        <v/>
      </c>
      <c r="F1671" s="260" t="str">
        <f t="shared" si="120"/>
        <v/>
      </c>
    </row>
    <row r="1672" spans="3:6" x14ac:dyDescent="0.4">
      <c r="C1672" s="206" t="str">
        <f t="shared" si="117"/>
        <v/>
      </c>
      <c r="D1672" s="206" t="str">
        <f t="shared" si="118"/>
        <v/>
      </c>
      <c r="E1672" s="260" t="str">
        <f t="shared" si="119"/>
        <v/>
      </c>
      <c r="F1672" s="260" t="str">
        <f t="shared" si="120"/>
        <v/>
      </c>
    </row>
    <row r="1673" spans="3:6" x14ac:dyDescent="0.4">
      <c r="C1673" s="206" t="str">
        <f t="shared" si="117"/>
        <v/>
      </c>
      <c r="D1673" s="206" t="str">
        <f t="shared" si="118"/>
        <v/>
      </c>
      <c r="E1673" s="260" t="str">
        <f t="shared" si="119"/>
        <v/>
      </c>
      <c r="F1673" s="260" t="str">
        <f t="shared" si="120"/>
        <v/>
      </c>
    </row>
    <row r="1674" spans="3:6" x14ac:dyDescent="0.4">
      <c r="C1674" s="206" t="str">
        <f t="shared" si="117"/>
        <v/>
      </c>
      <c r="D1674" s="206" t="str">
        <f t="shared" si="118"/>
        <v/>
      </c>
      <c r="E1674" s="260" t="str">
        <f t="shared" si="119"/>
        <v/>
      </c>
      <c r="F1674" s="260" t="str">
        <f t="shared" si="120"/>
        <v/>
      </c>
    </row>
    <row r="1675" spans="3:6" x14ac:dyDescent="0.4">
      <c r="C1675" s="206" t="str">
        <f t="shared" si="117"/>
        <v/>
      </c>
      <c r="D1675" s="206" t="str">
        <f t="shared" si="118"/>
        <v/>
      </c>
      <c r="E1675" s="260" t="str">
        <f t="shared" si="119"/>
        <v/>
      </c>
      <c r="F1675" s="260" t="str">
        <f t="shared" si="120"/>
        <v/>
      </c>
    </row>
    <row r="1676" spans="3:6" x14ac:dyDescent="0.4">
      <c r="C1676" s="206" t="str">
        <f t="shared" si="117"/>
        <v/>
      </c>
      <c r="D1676" s="206" t="str">
        <f t="shared" si="118"/>
        <v/>
      </c>
      <c r="E1676" s="260" t="str">
        <f t="shared" si="119"/>
        <v/>
      </c>
      <c r="F1676" s="260" t="str">
        <f t="shared" si="120"/>
        <v/>
      </c>
    </row>
    <row r="1677" spans="3:6" x14ac:dyDescent="0.4">
      <c r="C1677" s="206" t="str">
        <f t="shared" si="117"/>
        <v/>
      </c>
      <c r="D1677" s="206" t="str">
        <f t="shared" si="118"/>
        <v/>
      </c>
      <c r="E1677" s="260" t="str">
        <f t="shared" si="119"/>
        <v/>
      </c>
      <c r="F1677" s="260" t="str">
        <f t="shared" si="120"/>
        <v/>
      </c>
    </row>
    <row r="1678" spans="3:6" x14ac:dyDescent="0.4">
      <c r="C1678" s="206" t="str">
        <f t="shared" si="117"/>
        <v/>
      </c>
      <c r="D1678" s="206" t="str">
        <f t="shared" si="118"/>
        <v/>
      </c>
      <c r="E1678" s="260" t="str">
        <f t="shared" si="119"/>
        <v/>
      </c>
      <c r="F1678" s="260" t="str">
        <f t="shared" si="120"/>
        <v/>
      </c>
    </row>
    <row r="1679" spans="3:6" x14ac:dyDescent="0.4">
      <c r="C1679" s="206" t="str">
        <f t="shared" si="117"/>
        <v/>
      </c>
      <c r="D1679" s="206" t="str">
        <f t="shared" si="118"/>
        <v/>
      </c>
      <c r="E1679" s="260" t="str">
        <f t="shared" si="119"/>
        <v/>
      </c>
      <c r="F1679" s="260" t="str">
        <f t="shared" si="120"/>
        <v/>
      </c>
    </row>
    <row r="1680" spans="3:6" x14ac:dyDescent="0.4">
      <c r="C1680" s="206" t="str">
        <f t="shared" si="117"/>
        <v/>
      </c>
      <c r="D1680" s="206" t="str">
        <f t="shared" si="118"/>
        <v/>
      </c>
      <c r="E1680" s="260" t="str">
        <f t="shared" si="119"/>
        <v/>
      </c>
      <c r="F1680" s="260" t="str">
        <f t="shared" si="120"/>
        <v/>
      </c>
    </row>
    <row r="1681" spans="3:6" x14ac:dyDescent="0.4">
      <c r="C1681" s="206" t="str">
        <f t="shared" si="117"/>
        <v/>
      </c>
      <c r="D1681" s="206" t="str">
        <f t="shared" si="118"/>
        <v/>
      </c>
      <c r="E1681" s="260" t="str">
        <f t="shared" si="119"/>
        <v/>
      </c>
      <c r="F1681" s="260" t="str">
        <f t="shared" si="120"/>
        <v/>
      </c>
    </row>
    <row r="1682" spans="3:6" x14ac:dyDescent="0.4">
      <c r="C1682" s="206" t="str">
        <f t="shared" si="117"/>
        <v/>
      </c>
      <c r="D1682" s="206" t="str">
        <f t="shared" si="118"/>
        <v/>
      </c>
      <c r="E1682" s="260" t="str">
        <f t="shared" si="119"/>
        <v/>
      </c>
      <c r="F1682" s="260" t="str">
        <f t="shared" si="120"/>
        <v/>
      </c>
    </row>
    <row r="1683" spans="3:6" x14ac:dyDescent="0.4">
      <c r="C1683" s="206" t="str">
        <f t="shared" si="117"/>
        <v/>
      </c>
      <c r="D1683" s="206" t="str">
        <f t="shared" si="118"/>
        <v/>
      </c>
      <c r="E1683" s="260" t="str">
        <f t="shared" si="119"/>
        <v/>
      </c>
      <c r="F1683" s="260" t="str">
        <f t="shared" si="120"/>
        <v/>
      </c>
    </row>
    <row r="1684" spans="3:6" x14ac:dyDescent="0.4">
      <c r="C1684" s="206" t="str">
        <f t="shared" si="117"/>
        <v/>
      </c>
      <c r="D1684" s="206" t="str">
        <f t="shared" si="118"/>
        <v/>
      </c>
      <c r="E1684" s="260" t="str">
        <f t="shared" si="119"/>
        <v/>
      </c>
      <c r="F1684" s="260" t="str">
        <f t="shared" si="120"/>
        <v/>
      </c>
    </row>
    <row r="1685" spans="3:6" x14ac:dyDescent="0.4">
      <c r="C1685" s="206" t="str">
        <f t="shared" si="117"/>
        <v/>
      </c>
      <c r="D1685" s="206" t="str">
        <f t="shared" si="118"/>
        <v/>
      </c>
      <c r="E1685" s="260" t="str">
        <f t="shared" si="119"/>
        <v/>
      </c>
      <c r="F1685" s="260" t="str">
        <f t="shared" si="120"/>
        <v/>
      </c>
    </row>
    <row r="1686" spans="3:6" x14ac:dyDescent="0.4">
      <c r="C1686" s="206" t="str">
        <f t="shared" si="117"/>
        <v/>
      </c>
      <c r="D1686" s="206" t="str">
        <f t="shared" si="118"/>
        <v/>
      </c>
      <c r="E1686" s="260" t="str">
        <f t="shared" si="119"/>
        <v/>
      </c>
      <c r="F1686" s="260" t="str">
        <f t="shared" si="120"/>
        <v/>
      </c>
    </row>
    <row r="1687" spans="3:6" x14ac:dyDescent="0.4">
      <c r="C1687" s="206" t="str">
        <f t="shared" si="117"/>
        <v/>
      </c>
      <c r="D1687" s="206" t="str">
        <f t="shared" si="118"/>
        <v/>
      </c>
      <c r="E1687" s="260" t="str">
        <f t="shared" si="119"/>
        <v/>
      </c>
      <c r="F1687" s="260" t="str">
        <f t="shared" si="120"/>
        <v/>
      </c>
    </row>
    <row r="1688" spans="3:6" x14ac:dyDescent="0.4">
      <c r="C1688" s="206" t="str">
        <f t="shared" si="117"/>
        <v/>
      </c>
      <c r="D1688" s="206" t="str">
        <f t="shared" si="118"/>
        <v/>
      </c>
      <c r="E1688" s="260" t="str">
        <f t="shared" si="119"/>
        <v/>
      </c>
      <c r="F1688" s="260" t="str">
        <f t="shared" si="120"/>
        <v/>
      </c>
    </row>
    <row r="1689" spans="3:6" x14ac:dyDescent="0.4">
      <c r="C1689" s="206" t="str">
        <f t="shared" si="117"/>
        <v/>
      </c>
      <c r="D1689" s="206" t="str">
        <f t="shared" si="118"/>
        <v/>
      </c>
      <c r="E1689" s="260" t="str">
        <f t="shared" si="119"/>
        <v/>
      </c>
      <c r="F1689" s="260" t="str">
        <f t="shared" si="120"/>
        <v/>
      </c>
    </row>
    <row r="1690" spans="3:6" x14ac:dyDescent="0.4">
      <c r="C1690" s="206" t="str">
        <f t="shared" si="117"/>
        <v/>
      </c>
      <c r="D1690" s="206" t="str">
        <f t="shared" si="118"/>
        <v/>
      </c>
      <c r="E1690" s="260" t="str">
        <f t="shared" si="119"/>
        <v/>
      </c>
      <c r="F1690" s="260" t="str">
        <f t="shared" si="120"/>
        <v/>
      </c>
    </row>
    <row r="1691" spans="3:6" x14ac:dyDescent="0.4">
      <c r="C1691" s="206" t="str">
        <f t="shared" si="117"/>
        <v/>
      </c>
      <c r="D1691" s="206" t="str">
        <f t="shared" si="118"/>
        <v/>
      </c>
      <c r="E1691" s="260" t="str">
        <f t="shared" si="119"/>
        <v/>
      </c>
      <c r="F1691" s="260" t="str">
        <f t="shared" si="120"/>
        <v/>
      </c>
    </row>
    <row r="1692" spans="3:6" x14ac:dyDescent="0.4">
      <c r="C1692" s="206" t="str">
        <f t="shared" si="117"/>
        <v/>
      </c>
      <c r="D1692" s="206" t="str">
        <f t="shared" si="118"/>
        <v/>
      </c>
      <c r="E1692" s="260" t="str">
        <f t="shared" si="119"/>
        <v/>
      </c>
      <c r="F1692" s="260" t="str">
        <f t="shared" si="120"/>
        <v/>
      </c>
    </row>
    <row r="1693" spans="3:6" x14ac:dyDescent="0.4">
      <c r="C1693" s="206" t="str">
        <f t="shared" si="117"/>
        <v/>
      </c>
      <c r="D1693" s="206" t="str">
        <f t="shared" si="118"/>
        <v/>
      </c>
      <c r="E1693" s="260" t="str">
        <f t="shared" si="119"/>
        <v/>
      </c>
      <c r="F1693" s="260" t="str">
        <f t="shared" si="120"/>
        <v/>
      </c>
    </row>
    <row r="1694" spans="3:6" x14ac:dyDescent="0.4">
      <c r="C1694" s="206" t="str">
        <f t="shared" si="117"/>
        <v/>
      </c>
      <c r="D1694" s="206" t="str">
        <f t="shared" si="118"/>
        <v/>
      </c>
      <c r="E1694" s="260" t="str">
        <f t="shared" si="119"/>
        <v/>
      </c>
      <c r="F1694" s="260" t="str">
        <f t="shared" si="120"/>
        <v/>
      </c>
    </row>
    <row r="1695" spans="3:6" x14ac:dyDescent="0.4">
      <c r="C1695" s="206" t="str">
        <f t="shared" si="117"/>
        <v/>
      </c>
      <c r="D1695" s="206" t="str">
        <f t="shared" si="118"/>
        <v/>
      </c>
      <c r="E1695" s="260" t="str">
        <f t="shared" si="119"/>
        <v/>
      </c>
      <c r="F1695" s="260" t="str">
        <f t="shared" si="120"/>
        <v/>
      </c>
    </row>
    <row r="1696" spans="3:6" x14ac:dyDescent="0.4">
      <c r="C1696" s="206" t="str">
        <f t="shared" si="117"/>
        <v/>
      </c>
      <c r="D1696" s="206" t="str">
        <f t="shared" si="118"/>
        <v/>
      </c>
      <c r="E1696" s="260" t="str">
        <f t="shared" si="119"/>
        <v/>
      </c>
      <c r="F1696" s="260" t="str">
        <f t="shared" si="120"/>
        <v/>
      </c>
    </row>
    <row r="1697" spans="3:6" x14ac:dyDescent="0.4">
      <c r="C1697" s="206" t="str">
        <f t="shared" si="117"/>
        <v/>
      </c>
      <c r="D1697" s="206" t="str">
        <f t="shared" si="118"/>
        <v/>
      </c>
      <c r="E1697" s="260" t="str">
        <f t="shared" si="119"/>
        <v/>
      </c>
      <c r="F1697" s="260" t="str">
        <f t="shared" si="120"/>
        <v/>
      </c>
    </row>
    <row r="1698" spans="3:6" x14ac:dyDescent="0.4">
      <c r="C1698" s="206" t="str">
        <f t="shared" si="117"/>
        <v/>
      </c>
      <c r="D1698" s="206" t="str">
        <f t="shared" si="118"/>
        <v/>
      </c>
      <c r="E1698" s="260" t="str">
        <f t="shared" si="119"/>
        <v/>
      </c>
      <c r="F1698" s="260" t="str">
        <f t="shared" si="120"/>
        <v/>
      </c>
    </row>
    <row r="1699" spans="3:6" x14ac:dyDescent="0.4">
      <c r="C1699" s="206" t="str">
        <f t="shared" si="117"/>
        <v/>
      </c>
      <c r="D1699" s="206" t="str">
        <f t="shared" si="118"/>
        <v/>
      </c>
      <c r="E1699" s="260" t="str">
        <f t="shared" si="119"/>
        <v/>
      </c>
      <c r="F1699" s="260" t="str">
        <f t="shared" si="120"/>
        <v/>
      </c>
    </row>
    <row r="1700" spans="3:6" x14ac:dyDescent="0.4">
      <c r="C1700" s="206" t="str">
        <f t="shared" si="117"/>
        <v/>
      </c>
      <c r="D1700" s="206" t="str">
        <f t="shared" si="118"/>
        <v/>
      </c>
      <c r="E1700" s="260" t="str">
        <f t="shared" si="119"/>
        <v/>
      </c>
      <c r="F1700" s="260" t="str">
        <f t="shared" si="120"/>
        <v/>
      </c>
    </row>
    <row r="1701" spans="3:6" x14ac:dyDescent="0.4">
      <c r="C1701" s="206" t="str">
        <f t="shared" si="117"/>
        <v/>
      </c>
      <c r="D1701" s="206" t="str">
        <f t="shared" si="118"/>
        <v/>
      </c>
      <c r="E1701" s="260" t="str">
        <f t="shared" si="119"/>
        <v/>
      </c>
      <c r="F1701" s="260" t="str">
        <f t="shared" si="120"/>
        <v/>
      </c>
    </row>
    <row r="1702" spans="3:6" x14ac:dyDescent="0.4">
      <c r="C1702" s="206" t="str">
        <f t="shared" si="117"/>
        <v/>
      </c>
      <c r="D1702" s="206" t="str">
        <f t="shared" si="118"/>
        <v/>
      </c>
      <c r="E1702" s="260" t="str">
        <f t="shared" si="119"/>
        <v/>
      </c>
      <c r="F1702" s="260" t="str">
        <f t="shared" si="120"/>
        <v/>
      </c>
    </row>
    <row r="1703" spans="3:6" x14ac:dyDescent="0.4">
      <c r="C1703" s="206" t="str">
        <f t="shared" si="117"/>
        <v/>
      </c>
      <c r="D1703" s="206" t="str">
        <f t="shared" si="118"/>
        <v/>
      </c>
      <c r="E1703" s="260" t="str">
        <f t="shared" si="119"/>
        <v/>
      </c>
      <c r="F1703" s="260" t="str">
        <f t="shared" si="120"/>
        <v/>
      </c>
    </row>
    <row r="1704" spans="3:6" x14ac:dyDescent="0.4">
      <c r="C1704" s="206" t="str">
        <f t="shared" si="117"/>
        <v/>
      </c>
      <c r="D1704" s="206" t="str">
        <f t="shared" si="118"/>
        <v/>
      </c>
      <c r="E1704" s="260" t="str">
        <f t="shared" si="119"/>
        <v/>
      </c>
      <c r="F1704" s="260" t="str">
        <f t="shared" si="120"/>
        <v/>
      </c>
    </row>
    <row r="1705" spans="3:6" x14ac:dyDescent="0.4">
      <c r="C1705" s="206" t="str">
        <f t="shared" si="117"/>
        <v/>
      </c>
      <c r="D1705" s="206" t="str">
        <f t="shared" si="118"/>
        <v/>
      </c>
      <c r="E1705" s="260" t="str">
        <f t="shared" si="119"/>
        <v/>
      </c>
      <c r="F1705" s="260" t="str">
        <f t="shared" si="120"/>
        <v/>
      </c>
    </row>
    <row r="1706" spans="3:6" x14ac:dyDescent="0.4">
      <c r="C1706" s="206" t="str">
        <f t="shared" ref="C1706:C1769" si="121">IF(AND(ISNUMBER(A1706),B1706&lt;&gt;""),(A1706-INDEX(因子別概要,MATCH(B1706,$H$5:$H$16,0),MATCH("平均",$H$4:$S$4,0)))^2,"")</f>
        <v/>
      </c>
      <c r="D1706" s="206" t="str">
        <f t="shared" ref="D1706:D1769" si="122">IF(AND(ISNUMBER(A1706),B1706&lt;&gt;""),(A1706-全平均)^2,"")</f>
        <v/>
      </c>
      <c r="E1706" s="260" t="str">
        <f t="shared" ref="E1706:E1769" si="123">IF(AND(ISNUMBER(A1706),B1706&lt;&gt;""),ABS(A1706-INDEX(因子別概要,MATCH(B1706,$H$5:$H$16,0),MATCH("平均",$H$4:$S$4,0))),"")</f>
        <v/>
      </c>
      <c r="F1706" s="260" t="str">
        <f t="shared" ref="F1706:F1769" si="124">IF(AND(ISNUMBER(A1706),B1706&lt;&gt;""),(E1706-INDEX(因子別概要,MATCH(B1706,$H$5:$H$16,0),MATCH("Zの平均値",$H$4:$O$4,0)))^2,"")</f>
        <v/>
      </c>
    </row>
    <row r="1707" spans="3:6" x14ac:dyDescent="0.4">
      <c r="C1707" s="206" t="str">
        <f t="shared" si="121"/>
        <v/>
      </c>
      <c r="D1707" s="206" t="str">
        <f t="shared" si="122"/>
        <v/>
      </c>
      <c r="E1707" s="260" t="str">
        <f t="shared" si="123"/>
        <v/>
      </c>
      <c r="F1707" s="260" t="str">
        <f t="shared" si="124"/>
        <v/>
      </c>
    </row>
    <row r="1708" spans="3:6" x14ac:dyDescent="0.4">
      <c r="C1708" s="206" t="str">
        <f t="shared" si="121"/>
        <v/>
      </c>
      <c r="D1708" s="206" t="str">
        <f t="shared" si="122"/>
        <v/>
      </c>
      <c r="E1708" s="260" t="str">
        <f t="shared" si="123"/>
        <v/>
      </c>
      <c r="F1708" s="260" t="str">
        <f t="shared" si="124"/>
        <v/>
      </c>
    </row>
    <row r="1709" spans="3:6" x14ac:dyDescent="0.4">
      <c r="C1709" s="206" t="str">
        <f t="shared" si="121"/>
        <v/>
      </c>
      <c r="D1709" s="206" t="str">
        <f t="shared" si="122"/>
        <v/>
      </c>
      <c r="E1709" s="260" t="str">
        <f t="shared" si="123"/>
        <v/>
      </c>
      <c r="F1709" s="260" t="str">
        <f t="shared" si="124"/>
        <v/>
      </c>
    </row>
    <row r="1710" spans="3:6" x14ac:dyDescent="0.4">
      <c r="C1710" s="206" t="str">
        <f t="shared" si="121"/>
        <v/>
      </c>
      <c r="D1710" s="206" t="str">
        <f t="shared" si="122"/>
        <v/>
      </c>
      <c r="E1710" s="260" t="str">
        <f t="shared" si="123"/>
        <v/>
      </c>
      <c r="F1710" s="260" t="str">
        <f t="shared" si="124"/>
        <v/>
      </c>
    </row>
    <row r="1711" spans="3:6" x14ac:dyDescent="0.4">
      <c r="C1711" s="206" t="str">
        <f t="shared" si="121"/>
        <v/>
      </c>
      <c r="D1711" s="206" t="str">
        <f t="shared" si="122"/>
        <v/>
      </c>
      <c r="E1711" s="260" t="str">
        <f t="shared" si="123"/>
        <v/>
      </c>
      <c r="F1711" s="260" t="str">
        <f t="shared" si="124"/>
        <v/>
      </c>
    </row>
    <row r="1712" spans="3:6" x14ac:dyDescent="0.4">
      <c r="C1712" s="206" t="str">
        <f t="shared" si="121"/>
        <v/>
      </c>
      <c r="D1712" s="206" t="str">
        <f t="shared" si="122"/>
        <v/>
      </c>
      <c r="E1712" s="260" t="str">
        <f t="shared" si="123"/>
        <v/>
      </c>
      <c r="F1712" s="260" t="str">
        <f t="shared" si="124"/>
        <v/>
      </c>
    </row>
    <row r="1713" spans="3:6" x14ac:dyDescent="0.4">
      <c r="C1713" s="206" t="str">
        <f t="shared" si="121"/>
        <v/>
      </c>
      <c r="D1713" s="206" t="str">
        <f t="shared" si="122"/>
        <v/>
      </c>
      <c r="E1713" s="260" t="str">
        <f t="shared" si="123"/>
        <v/>
      </c>
      <c r="F1713" s="260" t="str">
        <f t="shared" si="124"/>
        <v/>
      </c>
    </row>
    <row r="1714" spans="3:6" x14ac:dyDescent="0.4">
      <c r="C1714" s="206" t="str">
        <f t="shared" si="121"/>
        <v/>
      </c>
      <c r="D1714" s="206" t="str">
        <f t="shared" si="122"/>
        <v/>
      </c>
      <c r="E1714" s="260" t="str">
        <f t="shared" si="123"/>
        <v/>
      </c>
      <c r="F1714" s="260" t="str">
        <f t="shared" si="124"/>
        <v/>
      </c>
    </row>
    <row r="1715" spans="3:6" x14ac:dyDescent="0.4">
      <c r="C1715" s="206" t="str">
        <f t="shared" si="121"/>
        <v/>
      </c>
      <c r="D1715" s="206" t="str">
        <f t="shared" si="122"/>
        <v/>
      </c>
      <c r="E1715" s="260" t="str">
        <f t="shared" si="123"/>
        <v/>
      </c>
      <c r="F1715" s="260" t="str">
        <f t="shared" si="124"/>
        <v/>
      </c>
    </row>
    <row r="1716" spans="3:6" x14ac:dyDescent="0.4">
      <c r="C1716" s="206" t="str">
        <f t="shared" si="121"/>
        <v/>
      </c>
      <c r="D1716" s="206" t="str">
        <f t="shared" si="122"/>
        <v/>
      </c>
      <c r="E1716" s="260" t="str">
        <f t="shared" si="123"/>
        <v/>
      </c>
      <c r="F1716" s="260" t="str">
        <f t="shared" si="124"/>
        <v/>
      </c>
    </row>
    <row r="1717" spans="3:6" x14ac:dyDescent="0.4">
      <c r="C1717" s="206" t="str">
        <f t="shared" si="121"/>
        <v/>
      </c>
      <c r="D1717" s="206" t="str">
        <f t="shared" si="122"/>
        <v/>
      </c>
      <c r="E1717" s="260" t="str">
        <f t="shared" si="123"/>
        <v/>
      </c>
      <c r="F1717" s="260" t="str">
        <f t="shared" si="124"/>
        <v/>
      </c>
    </row>
    <row r="1718" spans="3:6" x14ac:dyDescent="0.4">
      <c r="C1718" s="206" t="str">
        <f t="shared" si="121"/>
        <v/>
      </c>
      <c r="D1718" s="206" t="str">
        <f t="shared" si="122"/>
        <v/>
      </c>
      <c r="E1718" s="260" t="str">
        <f t="shared" si="123"/>
        <v/>
      </c>
      <c r="F1718" s="260" t="str">
        <f t="shared" si="124"/>
        <v/>
      </c>
    </row>
    <row r="1719" spans="3:6" x14ac:dyDescent="0.4">
      <c r="C1719" s="206" t="str">
        <f t="shared" si="121"/>
        <v/>
      </c>
      <c r="D1719" s="206" t="str">
        <f t="shared" si="122"/>
        <v/>
      </c>
      <c r="E1719" s="260" t="str">
        <f t="shared" si="123"/>
        <v/>
      </c>
      <c r="F1719" s="260" t="str">
        <f t="shared" si="124"/>
        <v/>
      </c>
    </row>
    <row r="1720" spans="3:6" x14ac:dyDescent="0.4">
      <c r="C1720" s="206" t="str">
        <f t="shared" si="121"/>
        <v/>
      </c>
      <c r="D1720" s="206" t="str">
        <f t="shared" si="122"/>
        <v/>
      </c>
      <c r="E1720" s="260" t="str">
        <f t="shared" si="123"/>
        <v/>
      </c>
      <c r="F1720" s="260" t="str">
        <f t="shared" si="124"/>
        <v/>
      </c>
    </row>
    <row r="1721" spans="3:6" x14ac:dyDescent="0.4">
      <c r="C1721" s="206" t="str">
        <f t="shared" si="121"/>
        <v/>
      </c>
      <c r="D1721" s="206" t="str">
        <f t="shared" si="122"/>
        <v/>
      </c>
      <c r="E1721" s="260" t="str">
        <f t="shared" si="123"/>
        <v/>
      </c>
      <c r="F1721" s="260" t="str">
        <f t="shared" si="124"/>
        <v/>
      </c>
    </row>
    <row r="1722" spans="3:6" x14ac:dyDescent="0.4">
      <c r="C1722" s="206" t="str">
        <f t="shared" si="121"/>
        <v/>
      </c>
      <c r="D1722" s="206" t="str">
        <f t="shared" si="122"/>
        <v/>
      </c>
      <c r="E1722" s="260" t="str">
        <f t="shared" si="123"/>
        <v/>
      </c>
      <c r="F1722" s="260" t="str">
        <f t="shared" si="124"/>
        <v/>
      </c>
    </row>
    <row r="1723" spans="3:6" x14ac:dyDescent="0.4">
      <c r="C1723" s="206" t="str">
        <f t="shared" si="121"/>
        <v/>
      </c>
      <c r="D1723" s="206" t="str">
        <f t="shared" si="122"/>
        <v/>
      </c>
      <c r="E1723" s="260" t="str">
        <f t="shared" si="123"/>
        <v/>
      </c>
      <c r="F1723" s="260" t="str">
        <f t="shared" si="124"/>
        <v/>
      </c>
    </row>
    <row r="1724" spans="3:6" x14ac:dyDescent="0.4">
      <c r="C1724" s="206" t="str">
        <f t="shared" si="121"/>
        <v/>
      </c>
      <c r="D1724" s="206" t="str">
        <f t="shared" si="122"/>
        <v/>
      </c>
      <c r="E1724" s="260" t="str">
        <f t="shared" si="123"/>
        <v/>
      </c>
      <c r="F1724" s="260" t="str">
        <f t="shared" si="124"/>
        <v/>
      </c>
    </row>
    <row r="1725" spans="3:6" x14ac:dyDescent="0.4">
      <c r="C1725" s="206" t="str">
        <f t="shared" si="121"/>
        <v/>
      </c>
      <c r="D1725" s="206" t="str">
        <f t="shared" si="122"/>
        <v/>
      </c>
      <c r="E1725" s="260" t="str">
        <f t="shared" si="123"/>
        <v/>
      </c>
      <c r="F1725" s="260" t="str">
        <f t="shared" si="124"/>
        <v/>
      </c>
    </row>
    <row r="1726" spans="3:6" x14ac:dyDescent="0.4">
      <c r="C1726" s="206" t="str">
        <f t="shared" si="121"/>
        <v/>
      </c>
      <c r="D1726" s="206" t="str">
        <f t="shared" si="122"/>
        <v/>
      </c>
      <c r="E1726" s="260" t="str">
        <f t="shared" si="123"/>
        <v/>
      </c>
      <c r="F1726" s="260" t="str">
        <f t="shared" si="124"/>
        <v/>
      </c>
    </row>
    <row r="1727" spans="3:6" x14ac:dyDescent="0.4">
      <c r="C1727" s="206" t="str">
        <f t="shared" si="121"/>
        <v/>
      </c>
      <c r="D1727" s="206" t="str">
        <f t="shared" si="122"/>
        <v/>
      </c>
      <c r="E1727" s="260" t="str">
        <f t="shared" si="123"/>
        <v/>
      </c>
      <c r="F1727" s="260" t="str">
        <f t="shared" si="124"/>
        <v/>
      </c>
    </row>
    <row r="1728" spans="3:6" x14ac:dyDescent="0.4">
      <c r="C1728" s="206" t="str">
        <f t="shared" si="121"/>
        <v/>
      </c>
      <c r="D1728" s="206" t="str">
        <f t="shared" si="122"/>
        <v/>
      </c>
      <c r="E1728" s="260" t="str">
        <f t="shared" si="123"/>
        <v/>
      </c>
      <c r="F1728" s="260" t="str">
        <f t="shared" si="124"/>
        <v/>
      </c>
    </row>
    <row r="1729" spans="3:6" x14ac:dyDescent="0.4">
      <c r="C1729" s="206" t="str">
        <f t="shared" si="121"/>
        <v/>
      </c>
      <c r="D1729" s="206" t="str">
        <f t="shared" si="122"/>
        <v/>
      </c>
      <c r="E1729" s="260" t="str">
        <f t="shared" si="123"/>
        <v/>
      </c>
      <c r="F1729" s="260" t="str">
        <f t="shared" si="124"/>
        <v/>
      </c>
    </row>
    <row r="1730" spans="3:6" x14ac:dyDescent="0.4">
      <c r="C1730" s="206" t="str">
        <f t="shared" si="121"/>
        <v/>
      </c>
      <c r="D1730" s="206" t="str">
        <f t="shared" si="122"/>
        <v/>
      </c>
      <c r="E1730" s="260" t="str">
        <f t="shared" si="123"/>
        <v/>
      </c>
      <c r="F1730" s="260" t="str">
        <f t="shared" si="124"/>
        <v/>
      </c>
    </row>
    <row r="1731" spans="3:6" x14ac:dyDescent="0.4">
      <c r="C1731" s="206" t="str">
        <f t="shared" si="121"/>
        <v/>
      </c>
      <c r="D1731" s="206" t="str">
        <f t="shared" si="122"/>
        <v/>
      </c>
      <c r="E1731" s="260" t="str">
        <f t="shared" si="123"/>
        <v/>
      </c>
      <c r="F1731" s="260" t="str">
        <f t="shared" si="124"/>
        <v/>
      </c>
    </row>
    <row r="1732" spans="3:6" x14ac:dyDescent="0.4">
      <c r="C1732" s="206" t="str">
        <f t="shared" si="121"/>
        <v/>
      </c>
      <c r="D1732" s="206" t="str">
        <f t="shared" si="122"/>
        <v/>
      </c>
      <c r="E1732" s="260" t="str">
        <f t="shared" si="123"/>
        <v/>
      </c>
      <c r="F1732" s="260" t="str">
        <f t="shared" si="124"/>
        <v/>
      </c>
    </row>
    <row r="1733" spans="3:6" x14ac:dyDescent="0.4">
      <c r="C1733" s="206" t="str">
        <f t="shared" si="121"/>
        <v/>
      </c>
      <c r="D1733" s="206" t="str">
        <f t="shared" si="122"/>
        <v/>
      </c>
      <c r="E1733" s="260" t="str">
        <f t="shared" si="123"/>
        <v/>
      </c>
      <c r="F1733" s="260" t="str">
        <f t="shared" si="124"/>
        <v/>
      </c>
    </row>
    <row r="1734" spans="3:6" x14ac:dyDescent="0.4">
      <c r="C1734" s="206" t="str">
        <f t="shared" si="121"/>
        <v/>
      </c>
      <c r="D1734" s="206" t="str">
        <f t="shared" si="122"/>
        <v/>
      </c>
      <c r="E1734" s="260" t="str">
        <f t="shared" si="123"/>
        <v/>
      </c>
      <c r="F1734" s="260" t="str">
        <f t="shared" si="124"/>
        <v/>
      </c>
    </row>
    <row r="1735" spans="3:6" x14ac:dyDescent="0.4">
      <c r="C1735" s="206" t="str">
        <f t="shared" si="121"/>
        <v/>
      </c>
      <c r="D1735" s="206" t="str">
        <f t="shared" si="122"/>
        <v/>
      </c>
      <c r="E1735" s="260" t="str">
        <f t="shared" si="123"/>
        <v/>
      </c>
      <c r="F1735" s="260" t="str">
        <f t="shared" si="124"/>
        <v/>
      </c>
    </row>
    <row r="1736" spans="3:6" x14ac:dyDescent="0.4">
      <c r="C1736" s="206" t="str">
        <f t="shared" si="121"/>
        <v/>
      </c>
      <c r="D1736" s="206" t="str">
        <f t="shared" si="122"/>
        <v/>
      </c>
      <c r="E1736" s="260" t="str">
        <f t="shared" si="123"/>
        <v/>
      </c>
      <c r="F1736" s="260" t="str">
        <f t="shared" si="124"/>
        <v/>
      </c>
    </row>
    <row r="1737" spans="3:6" x14ac:dyDescent="0.4">
      <c r="C1737" s="206" t="str">
        <f t="shared" si="121"/>
        <v/>
      </c>
      <c r="D1737" s="206" t="str">
        <f t="shared" si="122"/>
        <v/>
      </c>
      <c r="E1737" s="260" t="str">
        <f t="shared" si="123"/>
        <v/>
      </c>
      <c r="F1737" s="260" t="str">
        <f t="shared" si="124"/>
        <v/>
      </c>
    </row>
    <row r="1738" spans="3:6" x14ac:dyDescent="0.4">
      <c r="C1738" s="206" t="str">
        <f t="shared" si="121"/>
        <v/>
      </c>
      <c r="D1738" s="206" t="str">
        <f t="shared" si="122"/>
        <v/>
      </c>
      <c r="E1738" s="260" t="str">
        <f t="shared" si="123"/>
        <v/>
      </c>
      <c r="F1738" s="260" t="str">
        <f t="shared" si="124"/>
        <v/>
      </c>
    </row>
    <row r="1739" spans="3:6" x14ac:dyDescent="0.4">
      <c r="C1739" s="206" t="str">
        <f t="shared" si="121"/>
        <v/>
      </c>
      <c r="D1739" s="206" t="str">
        <f t="shared" si="122"/>
        <v/>
      </c>
      <c r="E1739" s="260" t="str">
        <f t="shared" si="123"/>
        <v/>
      </c>
      <c r="F1739" s="260" t="str">
        <f t="shared" si="124"/>
        <v/>
      </c>
    </row>
    <row r="1740" spans="3:6" x14ac:dyDescent="0.4">
      <c r="C1740" s="206" t="str">
        <f t="shared" si="121"/>
        <v/>
      </c>
      <c r="D1740" s="206" t="str">
        <f t="shared" si="122"/>
        <v/>
      </c>
      <c r="E1740" s="260" t="str">
        <f t="shared" si="123"/>
        <v/>
      </c>
      <c r="F1740" s="260" t="str">
        <f t="shared" si="124"/>
        <v/>
      </c>
    </row>
    <row r="1741" spans="3:6" x14ac:dyDescent="0.4">
      <c r="C1741" s="206" t="str">
        <f t="shared" si="121"/>
        <v/>
      </c>
      <c r="D1741" s="206" t="str">
        <f t="shared" si="122"/>
        <v/>
      </c>
      <c r="E1741" s="260" t="str">
        <f t="shared" si="123"/>
        <v/>
      </c>
      <c r="F1741" s="260" t="str">
        <f t="shared" si="124"/>
        <v/>
      </c>
    </row>
    <row r="1742" spans="3:6" x14ac:dyDescent="0.4">
      <c r="C1742" s="206" t="str">
        <f t="shared" si="121"/>
        <v/>
      </c>
      <c r="D1742" s="206" t="str">
        <f t="shared" si="122"/>
        <v/>
      </c>
      <c r="E1742" s="260" t="str">
        <f t="shared" si="123"/>
        <v/>
      </c>
      <c r="F1742" s="260" t="str">
        <f t="shared" si="124"/>
        <v/>
      </c>
    </row>
    <row r="1743" spans="3:6" x14ac:dyDescent="0.4">
      <c r="C1743" s="206" t="str">
        <f t="shared" si="121"/>
        <v/>
      </c>
      <c r="D1743" s="206" t="str">
        <f t="shared" si="122"/>
        <v/>
      </c>
      <c r="E1743" s="260" t="str">
        <f t="shared" si="123"/>
        <v/>
      </c>
      <c r="F1743" s="260" t="str">
        <f t="shared" si="124"/>
        <v/>
      </c>
    </row>
    <row r="1744" spans="3:6" x14ac:dyDescent="0.4">
      <c r="C1744" s="206" t="str">
        <f t="shared" si="121"/>
        <v/>
      </c>
      <c r="D1744" s="206" t="str">
        <f t="shared" si="122"/>
        <v/>
      </c>
      <c r="E1744" s="260" t="str">
        <f t="shared" si="123"/>
        <v/>
      </c>
      <c r="F1744" s="260" t="str">
        <f t="shared" si="124"/>
        <v/>
      </c>
    </row>
    <row r="1745" spans="3:6" x14ac:dyDescent="0.4">
      <c r="C1745" s="206" t="str">
        <f t="shared" si="121"/>
        <v/>
      </c>
      <c r="D1745" s="206" t="str">
        <f t="shared" si="122"/>
        <v/>
      </c>
      <c r="E1745" s="260" t="str">
        <f t="shared" si="123"/>
        <v/>
      </c>
      <c r="F1745" s="260" t="str">
        <f t="shared" si="124"/>
        <v/>
      </c>
    </row>
    <row r="1746" spans="3:6" x14ac:dyDescent="0.4">
      <c r="C1746" s="206" t="str">
        <f t="shared" si="121"/>
        <v/>
      </c>
      <c r="D1746" s="206" t="str">
        <f t="shared" si="122"/>
        <v/>
      </c>
      <c r="E1746" s="260" t="str">
        <f t="shared" si="123"/>
        <v/>
      </c>
      <c r="F1746" s="260" t="str">
        <f t="shared" si="124"/>
        <v/>
      </c>
    </row>
    <row r="1747" spans="3:6" x14ac:dyDescent="0.4">
      <c r="C1747" s="206" t="str">
        <f t="shared" si="121"/>
        <v/>
      </c>
      <c r="D1747" s="206" t="str">
        <f t="shared" si="122"/>
        <v/>
      </c>
      <c r="E1747" s="260" t="str">
        <f t="shared" si="123"/>
        <v/>
      </c>
      <c r="F1747" s="260" t="str">
        <f t="shared" si="124"/>
        <v/>
      </c>
    </row>
    <row r="1748" spans="3:6" x14ac:dyDescent="0.4">
      <c r="C1748" s="206" t="str">
        <f t="shared" si="121"/>
        <v/>
      </c>
      <c r="D1748" s="206" t="str">
        <f t="shared" si="122"/>
        <v/>
      </c>
      <c r="E1748" s="260" t="str">
        <f t="shared" si="123"/>
        <v/>
      </c>
      <c r="F1748" s="260" t="str">
        <f t="shared" si="124"/>
        <v/>
      </c>
    </row>
    <row r="1749" spans="3:6" x14ac:dyDescent="0.4">
      <c r="C1749" s="206" t="str">
        <f t="shared" si="121"/>
        <v/>
      </c>
      <c r="D1749" s="206" t="str">
        <f t="shared" si="122"/>
        <v/>
      </c>
      <c r="E1749" s="260" t="str">
        <f t="shared" si="123"/>
        <v/>
      </c>
      <c r="F1749" s="260" t="str">
        <f t="shared" si="124"/>
        <v/>
      </c>
    </row>
    <row r="1750" spans="3:6" x14ac:dyDescent="0.4">
      <c r="C1750" s="206" t="str">
        <f t="shared" si="121"/>
        <v/>
      </c>
      <c r="D1750" s="206" t="str">
        <f t="shared" si="122"/>
        <v/>
      </c>
      <c r="E1750" s="260" t="str">
        <f t="shared" si="123"/>
        <v/>
      </c>
      <c r="F1750" s="260" t="str">
        <f t="shared" si="124"/>
        <v/>
      </c>
    </row>
    <row r="1751" spans="3:6" x14ac:dyDescent="0.4">
      <c r="C1751" s="206" t="str">
        <f t="shared" si="121"/>
        <v/>
      </c>
      <c r="D1751" s="206" t="str">
        <f t="shared" si="122"/>
        <v/>
      </c>
      <c r="E1751" s="260" t="str">
        <f t="shared" si="123"/>
        <v/>
      </c>
      <c r="F1751" s="260" t="str">
        <f t="shared" si="124"/>
        <v/>
      </c>
    </row>
    <row r="1752" spans="3:6" x14ac:dyDescent="0.4">
      <c r="C1752" s="206" t="str">
        <f t="shared" si="121"/>
        <v/>
      </c>
      <c r="D1752" s="206" t="str">
        <f t="shared" si="122"/>
        <v/>
      </c>
      <c r="E1752" s="260" t="str">
        <f t="shared" si="123"/>
        <v/>
      </c>
      <c r="F1752" s="260" t="str">
        <f t="shared" si="124"/>
        <v/>
      </c>
    </row>
    <row r="1753" spans="3:6" x14ac:dyDescent="0.4">
      <c r="C1753" s="206" t="str">
        <f t="shared" si="121"/>
        <v/>
      </c>
      <c r="D1753" s="206" t="str">
        <f t="shared" si="122"/>
        <v/>
      </c>
      <c r="E1753" s="260" t="str">
        <f t="shared" si="123"/>
        <v/>
      </c>
      <c r="F1753" s="260" t="str">
        <f t="shared" si="124"/>
        <v/>
      </c>
    </row>
    <row r="1754" spans="3:6" x14ac:dyDescent="0.4">
      <c r="C1754" s="206" t="str">
        <f t="shared" si="121"/>
        <v/>
      </c>
      <c r="D1754" s="206" t="str">
        <f t="shared" si="122"/>
        <v/>
      </c>
      <c r="E1754" s="260" t="str">
        <f t="shared" si="123"/>
        <v/>
      </c>
      <c r="F1754" s="260" t="str">
        <f t="shared" si="124"/>
        <v/>
      </c>
    </row>
    <row r="1755" spans="3:6" x14ac:dyDescent="0.4">
      <c r="C1755" s="206" t="str">
        <f t="shared" si="121"/>
        <v/>
      </c>
      <c r="D1755" s="206" t="str">
        <f t="shared" si="122"/>
        <v/>
      </c>
      <c r="E1755" s="260" t="str">
        <f t="shared" si="123"/>
        <v/>
      </c>
      <c r="F1755" s="260" t="str">
        <f t="shared" si="124"/>
        <v/>
      </c>
    </row>
    <row r="1756" spans="3:6" x14ac:dyDescent="0.4">
      <c r="C1756" s="206" t="str">
        <f t="shared" si="121"/>
        <v/>
      </c>
      <c r="D1756" s="206" t="str">
        <f t="shared" si="122"/>
        <v/>
      </c>
      <c r="E1756" s="260" t="str">
        <f t="shared" si="123"/>
        <v/>
      </c>
      <c r="F1756" s="260" t="str">
        <f t="shared" si="124"/>
        <v/>
      </c>
    </row>
    <row r="1757" spans="3:6" x14ac:dyDescent="0.4">
      <c r="C1757" s="206" t="str">
        <f t="shared" si="121"/>
        <v/>
      </c>
      <c r="D1757" s="206" t="str">
        <f t="shared" si="122"/>
        <v/>
      </c>
      <c r="E1757" s="260" t="str">
        <f t="shared" si="123"/>
        <v/>
      </c>
      <c r="F1757" s="260" t="str">
        <f t="shared" si="124"/>
        <v/>
      </c>
    </row>
    <row r="1758" spans="3:6" x14ac:dyDescent="0.4">
      <c r="C1758" s="206" t="str">
        <f t="shared" si="121"/>
        <v/>
      </c>
      <c r="D1758" s="206" t="str">
        <f t="shared" si="122"/>
        <v/>
      </c>
      <c r="E1758" s="260" t="str">
        <f t="shared" si="123"/>
        <v/>
      </c>
      <c r="F1758" s="260" t="str">
        <f t="shared" si="124"/>
        <v/>
      </c>
    </row>
    <row r="1759" spans="3:6" x14ac:dyDescent="0.4">
      <c r="C1759" s="206" t="str">
        <f t="shared" si="121"/>
        <v/>
      </c>
      <c r="D1759" s="206" t="str">
        <f t="shared" si="122"/>
        <v/>
      </c>
      <c r="E1759" s="260" t="str">
        <f t="shared" si="123"/>
        <v/>
      </c>
      <c r="F1759" s="260" t="str">
        <f t="shared" si="124"/>
        <v/>
      </c>
    </row>
    <row r="1760" spans="3:6" x14ac:dyDescent="0.4">
      <c r="C1760" s="206" t="str">
        <f t="shared" si="121"/>
        <v/>
      </c>
      <c r="D1760" s="206" t="str">
        <f t="shared" si="122"/>
        <v/>
      </c>
      <c r="E1760" s="260" t="str">
        <f t="shared" si="123"/>
        <v/>
      </c>
      <c r="F1760" s="260" t="str">
        <f t="shared" si="124"/>
        <v/>
      </c>
    </row>
    <row r="1761" spans="3:6" x14ac:dyDescent="0.4">
      <c r="C1761" s="206" t="str">
        <f t="shared" si="121"/>
        <v/>
      </c>
      <c r="D1761" s="206" t="str">
        <f t="shared" si="122"/>
        <v/>
      </c>
      <c r="E1761" s="260" t="str">
        <f t="shared" si="123"/>
        <v/>
      </c>
      <c r="F1761" s="260" t="str">
        <f t="shared" si="124"/>
        <v/>
      </c>
    </row>
    <row r="1762" spans="3:6" x14ac:dyDescent="0.4">
      <c r="C1762" s="206" t="str">
        <f t="shared" si="121"/>
        <v/>
      </c>
      <c r="D1762" s="206" t="str">
        <f t="shared" si="122"/>
        <v/>
      </c>
      <c r="E1762" s="260" t="str">
        <f t="shared" si="123"/>
        <v/>
      </c>
      <c r="F1762" s="260" t="str">
        <f t="shared" si="124"/>
        <v/>
      </c>
    </row>
    <row r="1763" spans="3:6" x14ac:dyDescent="0.4">
      <c r="C1763" s="206" t="str">
        <f t="shared" si="121"/>
        <v/>
      </c>
      <c r="D1763" s="206" t="str">
        <f t="shared" si="122"/>
        <v/>
      </c>
      <c r="E1763" s="260" t="str">
        <f t="shared" si="123"/>
        <v/>
      </c>
      <c r="F1763" s="260" t="str">
        <f t="shared" si="124"/>
        <v/>
      </c>
    </row>
    <row r="1764" spans="3:6" x14ac:dyDescent="0.4">
      <c r="C1764" s="206" t="str">
        <f t="shared" si="121"/>
        <v/>
      </c>
      <c r="D1764" s="206" t="str">
        <f t="shared" si="122"/>
        <v/>
      </c>
      <c r="E1764" s="260" t="str">
        <f t="shared" si="123"/>
        <v/>
      </c>
      <c r="F1764" s="260" t="str">
        <f t="shared" si="124"/>
        <v/>
      </c>
    </row>
    <row r="1765" spans="3:6" x14ac:dyDescent="0.4">
      <c r="C1765" s="206" t="str">
        <f t="shared" si="121"/>
        <v/>
      </c>
      <c r="D1765" s="206" t="str">
        <f t="shared" si="122"/>
        <v/>
      </c>
      <c r="E1765" s="260" t="str">
        <f t="shared" si="123"/>
        <v/>
      </c>
      <c r="F1765" s="260" t="str">
        <f t="shared" si="124"/>
        <v/>
      </c>
    </row>
    <row r="1766" spans="3:6" x14ac:dyDescent="0.4">
      <c r="C1766" s="206" t="str">
        <f t="shared" si="121"/>
        <v/>
      </c>
      <c r="D1766" s="206" t="str">
        <f t="shared" si="122"/>
        <v/>
      </c>
      <c r="E1766" s="260" t="str">
        <f t="shared" si="123"/>
        <v/>
      </c>
      <c r="F1766" s="260" t="str">
        <f t="shared" si="124"/>
        <v/>
      </c>
    </row>
    <row r="1767" spans="3:6" x14ac:dyDescent="0.4">
      <c r="C1767" s="206" t="str">
        <f t="shared" si="121"/>
        <v/>
      </c>
      <c r="D1767" s="206" t="str">
        <f t="shared" si="122"/>
        <v/>
      </c>
      <c r="E1767" s="260" t="str">
        <f t="shared" si="123"/>
        <v/>
      </c>
      <c r="F1767" s="260" t="str">
        <f t="shared" si="124"/>
        <v/>
      </c>
    </row>
    <row r="1768" spans="3:6" x14ac:dyDescent="0.4">
      <c r="C1768" s="206" t="str">
        <f t="shared" si="121"/>
        <v/>
      </c>
      <c r="D1768" s="206" t="str">
        <f t="shared" si="122"/>
        <v/>
      </c>
      <c r="E1768" s="260" t="str">
        <f t="shared" si="123"/>
        <v/>
      </c>
      <c r="F1768" s="260" t="str">
        <f t="shared" si="124"/>
        <v/>
      </c>
    </row>
    <row r="1769" spans="3:6" x14ac:dyDescent="0.4">
      <c r="C1769" s="206" t="str">
        <f t="shared" si="121"/>
        <v/>
      </c>
      <c r="D1769" s="206" t="str">
        <f t="shared" si="122"/>
        <v/>
      </c>
      <c r="E1769" s="260" t="str">
        <f t="shared" si="123"/>
        <v/>
      </c>
      <c r="F1769" s="260" t="str">
        <f t="shared" si="124"/>
        <v/>
      </c>
    </row>
    <row r="1770" spans="3:6" x14ac:dyDescent="0.4">
      <c r="C1770" s="206" t="str">
        <f t="shared" ref="C1770:C1833" si="125">IF(AND(ISNUMBER(A1770),B1770&lt;&gt;""),(A1770-INDEX(因子別概要,MATCH(B1770,$H$5:$H$16,0),MATCH("平均",$H$4:$S$4,0)))^2,"")</f>
        <v/>
      </c>
      <c r="D1770" s="206" t="str">
        <f t="shared" ref="D1770:D1833" si="126">IF(AND(ISNUMBER(A1770),B1770&lt;&gt;""),(A1770-全平均)^2,"")</f>
        <v/>
      </c>
      <c r="E1770" s="260" t="str">
        <f t="shared" ref="E1770:E1833" si="127">IF(AND(ISNUMBER(A1770),B1770&lt;&gt;""),ABS(A1770-INDEX(因子別概要,MATCH(B1770,$H$5:$H$16,0),MATCH("平均",$H$4:$S$4,0))),"")</f>
        <v/>
      </c>
      <c r="F1770" s="260" t="str">
        <f t="shared" ref="F1770:F1833" si="128">IF(AND(ISNUMBER(A1770),B1770&lt;&gt;""),(E1770-INDEX(因子別概要,MATCH(B1770,$H$5:$H$16,0),MATCH("Zの平均値",$H$4:$O$4,0)))^2,"")</f>
        <v/>
      </c>
    </row>
    <row r="1771" spans="3:6" x14ac:dyDescent="0.4">
      <c r="C1771" s="206" t="str">
        <f t="shared" si="125"/>
        <v/>
      </c>
      <c r="D1771" s="206" t="str">
        <f t="shared" si="126"/>
        <v/>
      </c>
      <c r="E1771" s="260" t="str">
        <f t="shared" si="127"/>
        <v/>
      </c>
      <c r="F1771" s="260" t="str">
        <f t="shared" si="128"/>
        <v/>
      </c>
    </row>
    <row r="1772" spans="3:6" x14ac:dyDescent="0.4">
      <c r="C1772" s="206" t="str">
        <f t="shared" si="125"/>
        <v/>
      </c>
      <c r="D1772" s="206" t="str">
        <f t="shared" si="126"/>
        <v/>
      </c>
      <c r="E1772" s="260" t="str">
        <f t="shared" si="127"/>
        <v/>
      </c>
      <c r="F1772" s="260" t="str">
        <f t="shared" si="128"/>
        <v/>
      </c>
    </row>
    <row r="1773" spans="3:6" x14ac:dyDescent="0.4">
      <c r="C1773" s="206" t="str">
        <f t="shared" si="125"/>
        <v/>
      </c>
      <c r="D1773" s="206" t="str">
        <f t="shared" si="126"/>
        <v/>
      </c>
      <c r="E1773" s="260" t="str">
        <f t="shared" si="127"/>
        <v/>
      </c>
      <c r="F1773" s="260" t="str">
        <f t="shared" si="128"/>
        <v/>
      </c>
    </row>
    <row r="1774" spans="3:6" x14ac:dyDescent="0.4">
      <c r="C1774" s="206" t="str">
        <f t="shared" si="125"/>
        <v/>
      </c>
      <c r="D1774" s="206" t="str">
        <f t="shared" si="126"/>
        <v/>
      </c>
      <c r="E1774" s="260" t="str">
        <f t="shared" si="127"/>
        <v/>
      </c>
      <c r="F1774" s="260" t="str">
        <f t="shared" si="128"/>
        <v/>
      </c>
    </row>
    <row r="1775" spans="3:6" x14ac:dyDescent="0.4">
      <c r="C1775" s="206" t="str">
        <f t="shared" si="125"/>
        <v/>
      </c>
      <c r="D1775" s="206" t="str">
        <f t="shared" si="126"/>
        <v/>
      </c>
      <c r="E1775" s="260" t="str">
        <f t="shared" si="127"/>
        <v/>
      </c>
      <c r="F1775" s="260" t="str">
        <f t="shared" si="128"/>
        <v/>
      </c>
    </row>
    <row r="1776" spans="3:6" x14ac:dyDescent="0.4">
      <c r="C1776" s="206" t="str">
        <f t="shared" si="125"/>
        <v/>
      </c>
      <c r="D1776" s="206" t="str">
        <f t="shared" si="126"/>
        <v/>
      </c>
      <c r="E1776" s="260" t="str">
        <f t="shared" si="127"/>
        <v/>
      </c>
      <c r="F1776" s="260" t="str">
        <f t="shared" si="128"/>
        <v/>
      </c>
    </row>
    <row r="1777" spans="3:6" x14ac:dyDescent="0.4">
      <c r="C1777" s="206" t="str">
        <f t="shared" si="125"/>
        <v/>
      </c>
      <c r="D1777" s="206" t="str">
        <f t="shared" si="126"/>
        <v/>
      </c>
      <c r="E1777" s="260" t="str">
        <f t="shared" si="127"/>
        <v/>
      </c>
      <c r="F1777" s="260" t="str">
        <f t="shared" si="128"/>
        <v/>
      </c>
    </row>
    <row r="1778" spans="3:6" x14ac:dyDescent="0.4">
      <c r="C1778" s="206" t="str">
        <f t="shared" si="125"/>
        <v/>
      </c>
      <c r="D1778" s="206" t="str">
        <f t="shared" si="126"/>
        <v/>
      </c>
      <c r="E1778" s="260" t="str">
        <f t="shared" si="127"/>
        <v/>
      </c>
      <c r="F1778" s="260" t="str">
        <f t="shared" si="128"/>
        <v/>
      </c>
    </row>
    <row r="1779" spans="3:6" x14ac:dyDescent="0.4">
      <c r="C1779" s="206" t="str">
        <f t="shared" si="125"/>
        <v/>
      </c>
      <c r="D1779" s="206" t="str">
        <f t="shared" si="126"/>
        <v/>
      </c>
      <c r="E1779" s="260" t="str">
        <f t="shared" si="127"/>
        <v/>
      </c>
      <c r="F1779" s="260" t="str">
        <f t="shared" si="128"/>
        <v/>
      </c>
    </row>
    <row r="1780" spans="3:6" x14ac:dyDescent="0.4">
      <c r="C1780" s="206" t="str">
        <f t="shared" si="125"/>
        <v/>
      </c>
      <c r="D1780" s="206" t="str">
        <f t="shared" si="126"/>
        <v/>
      </c>
      <c r="E1780" s="260" t="str">
        <f t="shared" si="127"/>
        <v/>
      </c>
      <c r="F1780" s="260" t="str">
        <f t="shared" si="128"/>
        <v/>
      </c>
    </row>
    <row r="1781" spans="3:6" x14ac:dyDescent="0.4">
      <c r="C1781" s="206" t="str">
        <f t="shared" si="125"/>
        <v/>
      </c>
      <c r="D1781" s="206" t="str">
        <f t="shared" si="126"/>
        <v/>
      </c>
      <c r="E1781" s="260" t="str">
        <f t="shared" si="127"/>
        <v/>
      </c>
      <c r="F1781" s="260" t="str">
        <f t="shared" si="128"/>
        <v/>
      </c>
    </row>
    <row r="1782" spans="3:6" x14ac:dyDescent="0.4">
      <c r="C1782" s="206" t="str">
        <f t="shared" si="125"/>
        <v/>
      </c>
      <c r="D1782" s="206" t="str">
        <f t="shared" si="126"/>
        <v/>
      </c>
      <c r="E1782" s="260" t="str">
        <f t="shared" si="127"/>
        <v/>
      </c>
      <c r="F1782" s="260" t="str">
        <f t="shared" si="128"/>
        <v/>
      </c>
    </row>
    <row r="1783" spans="3:6" x14ac:dyDescent="0.4">
      <c r="C1783" s="206" t="str">
        <f t="shared" si="125"/>
        <v/>
      </c>
      <c r="D1783" s="206" t="str">
        <f t="shared" si="126"/>
        <v/>
      </c>
      <c r="E1783" s="260" t="str">
        <f t="shared" si="127"/>
        <v/>
      </c>
      <c r="F1783" s="260" t="str">
        <f t="shared" si="128"/>
        <v/>
      </c>
    </row>
    <row r="1784" spans="3:6" x14ac:dyDescent="0.4">
      <c r="C1784" s="206" t="str">
        <f t="shared" si="125"/>
        <v/>
      </c>
      <c r="D1784" s="206" t="str">
        <f t="shared" si="126"/>
        <v/>
      </c>
      <c r="E1784" s="260" t="str">
        <f t="shared" si="127"/>
        <v/>
      </c>
      <c r="F1784" s="260" t="str">
        <f t="shared" si="128"/>
        <v/>
      </c>
    </row>
    <row r="1785" spans="3:6" x14ac:dyDescent="0.4">
      <c r="C1785" s="206" t="str">
        <f t="shared" si="125"/>
        <v/>
      </c>
      <c r="D1785" s="206" t="str">
        <f t="shared" si="126"/>
        <v/>
      </c>
      <c r="E1785" s="260" t="str">
        <f t="shared" si="127"/>
        <v/>
      </c>
      <c r="F1785" s="260" t="str">
        <f t="shared" si="128"/>
        <v/>
      </c>
    </row>
    <row r="1786" spans="3:6" x14ac:dyDescent="0.4">
      <c r="C1786" s="206" t="str">
        <f t="shared" si="125"/>
        <v/>
      </c>
      <c r="D1786" s="206" t="str">
        <f t="shared" si="126"/>
        <v/>
      </c>
      <c r="E1786" s="260" t="str">
        <f t="shared" si="127"/>
        <v/>
      </c>
      <c r="F1786" s="260" t="str">
        <f t="shared" si="128"/>
        <v/>
      </c>
    </row>
    <row r="1787" spans="3:6" x14ac:dyDescent="0.4">
      <c r="C1787" s="206" t="str">
        <f t="shared" si="125"/>
        <v/>
      </c>
      <c r="D1787" s="206" t="str">
        <f t="shared" si="126"/>
        <v/>
      </c>
      <c r="E1787" s="260" t="str">
        <f t="shared" si="127"/>
        <v/>
      </c>
      <c r="F1787" s="260" t="str">
        <f t="shared" si="128"/>
        <v/>
      </c>
    </row>
    <row r="1788" spans="3:6" x14ac:dyDescent="0.4">
      <c r="C1788" s="206" t="str">
        <f t="shared" si="125"/>
        <v/>
      </c>
      <c r="D1788" s="206" t="str">
        <f t="shared" si="126"/>
        <v/>
      </c>
      <c r="E1788" s="260" t="str">
        <f t="shared" si="127"/>
        <v/>
      </c>
      <c r="F1788" s="260" t="str">
        <f t="shared" si="128"/>
        <v/>
      </c>
    </row>
    <row r="1789" spans="3:6" x14ac:dyDescent="0.4">
      <c r="C1789" s="206" t="str">
        <f t="shared" si="125"/>
        <v/>
      </c>
      <c r="D1789" s="206" t="str">
        <f t="shared" si="126"/>
        <v/>
      </c>
      <c r="E1789" s="260" t="str">
        <f t="shared" si="127"/>
        <v/>
      </c>
      <c r="F1789" s="260" t="str">
        <f t="shared" si="128"/>
        <v/>
      </c>
    </row>
    <row r="1790" spans="3:6" x14ac:dyDescent="0.4">
      <c r="C1790" s="206" t="str">
        <f t="shared" si="125"/>
        <v/>
      </c>
      <c r="D1790" s="206" t="str">
        <f t="shared" si="126"/>
        <v/>
      </c>
      <c r="E1790" s="260" t="str">
        <f t="shared" si="127"/>
        <v/>
      </c>
      <c r="F1790" s="260" t="str">
        <f t="shared" si="128"/>
        <v/>
      </c>
    </row>
    <row r="1791" spans="3:6" x14ac:dyDescent="0.4">
      <c r="C1791" s="206" t="str">
        <f t="shared" si="125"/>
        <v/>
      </c>
      <c r="D1791" s="206" t="str">
        <f t="shared" si="126"/>
        <v/>
      </c>
      <c r="E1791" s="260" t="str">
        <f t="shared" si="127"/>
        <v/>
      </c>
      <c r="F1791" s="260" t="str">
        <f t="shared" si="128"/>
        <v/>
      </c>
    </row>
    <row r="1792" spans="3:6" x14ac:dyDescent="0.4">
      <c r="C1792" s="206" t="str">
        <f t="shared" si="125"/>
        <v/>
      </c>
      <c r="D1792" s="206" t="str">
        <f t="shared" si="126"/>
        <v/>
      </c>
      <c r="E1792" s="260" t="str">
        <f t="shared" si="127"/>
        <v/>
      </c>
      <c r="F1792" s="260" t="str">
        <f t="shared" si="128"/>
        <v/>
      </c>
    </row>
    <row r="1793" spans="3:6" x14ac:dyDescent="0.4">
      <c r="C1793" s="206" t="str">
        <f t="shared" si="125"/>
        <v/>
      </c>
      <c r="D1793" s="206" t="str">
        <f t="shared" si="126"/>
        <v/>
      </c>
      <c r="E1793" s="260" t="str">
        <f t="shared" si="127"/>
        <v/>
      </c>
      <c r="F1793" s="260" t="str">
        <f t="shared" si="128"/>
        <v/>
      </c>
    </row>
    <row r="1794" spans="3:6" x14ac:dyDescent="0.4">
      <c r="C1794" s="206" t="str">
        <f t="shared" si="125"/>
        <v/>
      </c>
      <c r="D1794" s="206" t="str">
        <f t="shared" si="126"/>
        <v/>
      </c>
      <c r="E1794" s="260" t="str">
        <f t="shared" si="127"/>
        <v/>
      </c>
      <c r="F1794" s="260" t="str">
        <f t="shared" si="128"/>
        <v/>
      </c>
    </row>
    <row r="1795" spans="3:6" x14ac:dyDescent="0.4">
      <c r="C1795" s="206" t="str">
        <f t="shared" si="125"/>
        <v/>
      </c>
      <c r="D1795" s="206" t="str">
        <f t="shared" si="126"/>
        <v/>
      </c>
      <c r="E1795" s="260" t="str">
        <f t="shared" si="127"/>
        <v/>
      </c>
      <c r="F1795" s="260" t="str">
        <f t="shared" si="128"/>
        <v/>
      </c>
    </row>
    <row r="1796" spans="3:6" x14ac:dyDescent="0.4">
      <c r="C1796" s="206" t="str">
        <f t="shared" si="125"/>
        <v/>
      </c>
      <c r="D1796" s="206" t="str">
        <f t="shared" si="126"/>
        <v/>
      </c>
      <c r="E1796" s="260" t="str">
        <f t="shared" si="127"/>
        <v/>
      </c>
      <c r="F1796" s="260" t="str">
        <f t="shared" si="128"/>
        <v/>
      </c>
    </row>
    <row r="1797" spans="3:6" x14ac:dyDescent="0.4">
      <c r="C1797" s="206" t="str">
        <f t="shared" si="125"/>
        <v/>
      </c>
      <c r="D1797" s="206" t="str">
        <f t="shared" si="126"/>
        <v/>
      </c>
      <c r="E1797" s="260" t="str">
        <f t="shared" si="127"/>
        <v/>
      </c>
      <c r="F1797" s="260" t="str">
        <f t="shared" si="128"/>
        <v/>
      </c>
    </row>
    <row r="1798" spans="3:6" x14ac:dyDescent="0.4">
      <c r="C1798" s="206" t="str">
        <f t="shared" si="125"/>
        <v/>
      </c>
      <c r="D1798" s="206" t="str">
        <f t="shared" si="126"/>
        <v/>
      </c>
      <c r="E1798" s="260" t="str">
        <f t="shared" si="127"/>
        <v/>
      </c>
      <c r="F1798" s="260" t="str">
        <f t="shared" si="128"/>
        <v/>
      </c>
    </row>
    <row r="1799" spans="3:6" x14ac:dyDescent="0.4">
      <c r="C1799" s="206" t="str">
        <f t="shared" si="125"/>
        <v/>
      </c>
      <c r="D1799" s="206" t="str">
        <f t="shared" si="126"/>
        <v/>
      </c>
      <c r="E1799" s="260" t="str">
        <f t="shared" si="127"/>
        <v/>
      </c>
      <c r="F1799" s="260" t="str">
        <f t="shared" si="128"/>
        <v/>
      </c>
    </row>
    <row r="1800" spans="3:6" x14ac:dyDescent="0.4">
      <c r="C1800" s="206" t="str">
        <f t="shared" si="125"/>
        <v/>
      </c>
      <c r="D1800" s="206" t="str">
        <f t="shared" si="126"/>
        <v/>
      </c>
      <c r="E1800" s="260" t="str">
        <f t="shared" si="127"/>
        <v/>
      </c>
      <c r="F1800" s="260" t="str">
        <f t="shared" si="128"/>
        <v/>
      </c>
    </row>
    <row r="1801" spans="3:6" x14ac:dyDescent="0.4">
      <c r="C1801" s="206" t="str">
        <f t="shared" si="125"/>
        <v/>
      </c>
      <c r="D1801" s="206" t="str">
        <f t="shared" si="126"/>
        <v/>
      </c>
      <c r="E1801" s="260" t="str">
        <f t="shared" si="127"/>
        <v/>
      </c>
      <c r="F1801" s="260" t="str">
        <f t="shared" si="128"/>
        <v/>
      </c>
    </row>
    <row r="1802" spans="3:6" x14ac:dyDescent="0.4">
      <c r="C1802" s="206" t="str">
        <f t="shared" si="125"/>
        <v/>
      </c>
      <c r="D1802" s="206" t="str">
        <f t="shared" si="126"/>
        <v/>
      </c>
      <c r="E1802" s="260" t="str">
        <f t="shared" si="127"/>
        <v/>
      </c>
      <c r="F1802" s="260" t="str">
        <f t="shared" si="128"/>
        <v/>
      </c>
    </row>
    <row r="1803" spans="3:6" x14ac:dyDescent="0.4">
      <c r="C1803" s="206" t="str">
        <f t="shared" si="125"/>
        <v/>
      </c>
      <c r="D1803" s="206" t="str">
        <f t="shared" si="126"/>
        <v/>
      </c>
      <c r="E1803" s="260" t="str">
        <f t="shared" si="127"/>
        <v/>
      </c>
      <c r="F1803" s="260" t="str">
        <f t="shared" si="128"/>
        <v/>
      </c>
    </row>
    <row r="1804" spans="3:6" x14ac:dyDescent="0.4">
      <c r="C1804" s="206" t="str">
        <f t="shared" si="125"/>
        <v/>
      </c>
      <c r="D1804" s="206" t="str">
        <f t="shared" si="126"/>
        <v/>
      </c>
      <c r="E1804" s="260" t="str">
        <f t="shared" si="127"/>
        <v/>
      </c>
      <c r="F1804" s="260" t="str">
        <f t="shared" si="128"/>
        <v/>
      </c>
    </row>
    <row r="1805" spans="3:6" x14ac:dyDescent="0.4">
      <c r="C1805" s="206" t="str">
        <f t="shared" si="125"/>
        <v/>
      </c>
      <c r="D1805" s="206" t="str">
        <f t="shared" si="126"/>
        <v/>
      </c>
      <c r="E1805" s="260" t="str">
        <f t="shared" si="127"/>
        <v/>
      </c>
      <c r="F1805" s="260" t="str">
        <f t="shared" si="128"/>
        <v/>
      </c>
    </row>
    <row r="1806" spans="3:6" x14ac:dyDescent="0.4">
      <c r="C1806" s="206" t="str">
        <f t="shared" si="125"/>
        <v/>
      </c>
      <c r="D1806" s="206" t="str">
        <f t="shared" si="126"/>
        <v/>
      </c>
      <c r="E1806" s="260" t="str">
        <f t="shared" si="127"/>
        <v/>
      </c>
      <c r="F1806" s="260" t="str">
        <f t="shared" si="128"/>
        <v/>
      </c>
    </row>
    <row r="1807" spans="3:6" x14ac:dyDescent="0.4">
      <c r="C1807" s="206" t="str">
        <f t="shared" si="125"/>
        <v/>
      </c>
      <c r="D1807" s="206" t="str">
        <f t="shared" si="126"/>
        <v/>
      </c>
      <c r="E1807" s="260" t="str">
        <f t="shared" si="127"/>
        <v/>
      </c>
      <c r="F1807" s="260" t="str">
        <f t="shared" si="128"/>
        <v/>
      </c>
    </row>
    <row r="1808" spans="3:6" x14ac:dyDescent="0.4">
      <c r="C1808" s="206" t="str">
        <f t="shared" si="125"/>
        <v/>
      </c>
      <c r="D1808" s="206" t="str">
        <f t="shared" si="126"/>
        <v/>
      </c>
      <c r="E1808" s="260" t="str">
        <f t="shared" si="127"/>
        <v/>
      </c>
      <c r="F1808" s="260" t="str">
        <f t="shared" si="128"/>
        <v/>
      </c>
    </row>
    <row r="1809" spans="3:6" x14ac:dyDescent="0.4">
      <c r="C1809" s="206" t="str">
        <f t="shared" si="125"/>
        <v/>
      </c>
      <c r="D1809" s="206" t="str">
        <f t="shared" si="126"/>
        <v/>
      </c>
      <c r="E1809" s="260" t="str">
        <f t="shared" si="127"/>
        <v/>
      </c>
      <c r="F1809" s="260" t="str">
        <f t="shared" si="128"/>
        <v/>
      </c>
    </row>
    <row r="1810" spans="3:6" x14ac:dyDescent="0.4">
      <c r="C1810" s="206" t="str">
        <f t="shared" si="125"/>
        <v/>
      </c>
      <c r="D1810" s="206" t="str">
        <f t="shared" si="126"/>
        <v/>
      </c>
      <c r="E1810" s="260" t="str">
        <f t="shared" si="127"/>
        <v/>
      </c>
      <c r="F1810" s="260" t="str">
        <f t="shared" si="128"/>
        <v/>
      </c>
    </row>
    <row r="1811" spans="3:6" x14ac:dyDescent="0.4">
      <c r="C1811" s="206" t="str">
        <f t="shared" si="125"/>
        <v/>
      </c>
      <c r="D1811" s="206" t="str">
        <f t="shared" si="126"/>
        <v/>
      </c>
      <c r="E1811" s="260" t="str">
        <f t="shared" si="127"/>
        <v/>
      </c>
      <c r="F1811" s="260" t="str">
        <f t="shared" si="128"/>
        <v/>
      </c>
    </row>
    <row r="1812" spans="3:6" x14ac:dyDescent="0.4">
      <c r="C1812" s="206" t="str">
        <f t="shared" si="125"/>
        <v/>
      </c>
      <c r="D1812" s="206" t="str">
        <f t="shared" si="126"/>
        <v/>
      </c>
      <c r="E1812" s="260" t="str">
        <f t="shared" si="127"/>
        <v/>
      </c>
      <c r="F1812" s="260" t="str">
        <f t="shared" si="128"/>
        <v/>
      </c>
    </row>
    <row r="1813" spans="3:6" x14ac:dyDescent="0.4">
      <c r="C1813" s="206" t="str">
        <f t="shared" si="125"/>
        <v/>
      </c>
      <c r="D1813" s="206" t="str">
        <f t="shared" si="126"/>
        <v/>
      </c>
      <c r="E1813" s="260" t="str">
        <f t="shared" si="127"/>
        <v/>
      </c>
      <c r="F1813" s="260" t="str">
        <f t="shared" si="128"/>
        <v/>
      </c>
    </row>
    <row r="1814" spans="3:6" x14ac:dyDescent="0.4">
      <c r="C1814" s="206" t="str">
        <f t="shared" si="125"/>
        <v/>
      </c>
      <c r="D1814" s="206" t="str">
        <f t="shared" si="126"/>
        <v/>
      </c>
      <c r="E1814" s="260" t="str">
        <f t="shared" si="127"/>
        <v/>
      </c>
      <c r="F1814" s="260" t="str">
        <f t="shared" si="128"/>
        <v/>
      </c>
    </row>
    <row r="1815" spans="3:6" x14ac:dyDescent="0.4">
      <c r="C1815" s="206" t="str">
        <f t="shared" si="125"/>
        <v/>
      </c>
      <c r="D1815" s="206" t="str">
        <f t="shared" si="126"/>
        <v/>
      </c>
      <c r="E1815" s="260" t="str">
        <f t="shared" si="127"/>
        <v/>
      </c>
      <c r="F1815" s="260" t="str">
        <f t="shared" si="128"/>
        <v/>
      </c>
    </row>
    <row r="1816" spans="3:6" x14ac:dyDescent="0.4">
      <c r="C1816" s="206" t="str">
        <f t="shared" si="125"/>
        <v/>
      </c>
      <c r="D1816" s="206" t="str">
        <f t="shared" si="126"/>
        <v/>
      </c>
      <c r="E1816" s="260" t="str">
        <f t="shared" si="127"/>
        <v/>
      </c>
      <c r="F1816" s="260" t="str">
        <f t="shared" si="128"/>
        <v/>
      </c>
    </row>
    <row r="1817" spans="3:6" x14ac:dyDescent="0.4">
      <c r="C1817" s="206" t="str">
        <f t="shared" si="125"/>
        <v/>
      </c>
      <c r="D1817" s="206" t="str">
        <f t="shared" si="126"/>
        <v/>
      </c>
      <c r="E1817" s="260" t="str">
        <f t="shared" si="127"/>
        <v/>
      </c>
      <c r="F1817" s="260" t="str">
        <f t="shared" si="128"/>
        <v/>
      </c>
    </row>
    <row r="1818" spans="3:6" x14ac:dyDescent="0.4">
      <c r="C1818" s="206" t="str">
        <f t="shared" si="125"/>
        <v/>
      </c>
      <c r="D1818" s="206" t="str">
        <f t="shared" si="126"/>
        <v/>
      </c>
      <c r="E1818" s="260" t="str">
        <f t="shared" si="127"/>
        <v/>
      </c>
      <c r="F1818" s="260" t="str">
        <f t="shared" si="128"/>
        <v/>
      </c>
    </row>
    <row r="1819" spans="3:6" x14ac:dyDescent="0.4">
      <c r="C1819" s="206" t="str">
        <f t="shared" si="125"/>
        <v/>
      </c>
      <c r="D1819" s="206" t="str">
        <f t="shared" si="126"/>
        <v/>
      </c>
      <c r="E1819" s="260" t="str">
        <f t="shared" si="127"/>
        <v/>
      </c>
      <c r="F1819" s="260" t="str">
        <f t="shared" si="128"/>
        <v/>
      </c>
    </row>
    <row r="1820" spans="3:6" x14ac:dyDescent="0.4">
      <c r="C1820" s="206" t="str">
        <f t="shared" si="125"/>
        <v/>
      </c>
      <c r="D1820" s="206" t="str">
        <f t="shared" si="126"/>
        <v/>
      </c>
      <c r="E1820" s="260" t="str">
        <f t="shared" si="127"/>
        <v/>
      </c>
      <c r="F1820" s="260" t="str">
        <f t="shared" si="128"/>
        <v/>
      </c>
    </row>
    <row r="1821" spans="3:6" x14ac:dyDescent="0.4">
      <c r="C1821" s="206" t="str">
        <f t="shared" si="125"/>
        <v/>
      </c>
      <c r="D1821" s="206" t="str">
        <f t="shared" si="126"/>
        <v/>
      </c>
      <c r="E1821" s="260" t="str">
        <f t="shared" si="127"/>
        <v/>
      </c>
      <c r="F1821" s="260" t="str">
        <f t="shared" si="128"/>
        <v/>
      </c>
    </row>
    <row r="1822" spans="3:6" x14ac:dyDescent="0.4">
      <c r="C1822" s="206" t="str">
        <f t="shared" si="125"/>
        <v/>
      </c>
      <c r="D1822" s="206" t="str">
        <f t="shared" si="126"/>
        <v/>
      </c>
      <c r="E1822" s="260" t="str">
        <f t="shared" si="127"/>
        <v/>
      </c>
      <c r="F1822" s="260" t="str">
        <f t="shared" si="128"/>
        <v/>
      </c>
    </row>
    <row r="1823" spans="3:6" x14ac:dyDescent="0.4">
      <c r="C1823" s="206" t="str">
        <f t="shared" si="125"/>
        <v/>
      </c>
      <c r="D1823" s="206" t="str">
        <f t="shared" si="126"/>
        <v/>
      </c>
      <c r="E1823" s="260" t="str">
        <f t="shared" si="127"/>
        <v/>
      </c>
      <c r="F1823" s="260" t="str">
        <f t="shared" si="128"/>
        <v/>
      </c>
    </row>
    <row r="1824" spans="3:6" x14ac:dyDescent="0.4">
      <c r="C1824" s="206" t="str">
        <f t="shared" si="125"/>
        <v/>
      </c>
      <c r="D1824" s="206" t="str">
        <f t="shared" si="126"/>
        <v/>
      </c>
      <c r="E1824" s="260" t="str">
        <f t="shared" si="127"/>
        <v/>
      </c>
      <c r="F1824" s="260" t="str">
        <f t="shared" si="128"/>
        <v/>
      </c>
    </row>
    <row r="1825" spans="3:6" x14ac:dyDescent="0.4">
      <c r="C1825" s="206" t="str">
        <f t="shared" si="125"/>
        <v/>
      </c>
      <c r="D1825" s="206" t="str">
        <f t="shared" si="126"/>
        <v/>
      </c>
      <c r="E1825" s="260" t="str">
        <f t="shared" si="127"/>
        <v/>
      </c>
      <c r="F1825" s="260" t="str">
        <f t="shared" si="128"/>
        <v/>
      </c>
    </row>
    <row r="1826" spans="3:6" x14ac:dyDescent="0.4">
      <c r="C1826" s="206" t="str">
        <f t="shared" si="125"/>
        <v/>
      </c>
      <c r="D1826" s="206" t="str">
        <f t="shared" si="126"/>
        <v/>
      </c>
      <c r="E1826" s="260" t="str">
        <f t="shared" si="127"/>
        <v/>
      </c>
      <c r="F1826" s="260" t="str">
        <f t="shared" si="128"/>
        <v/>
      </c>
    </row>
    <row r="1827" spans="3:6" x14ac:dyDescent="0.4">
      <c r="C1827" s="206" t="str">
        <f t="shared" si="125"/>
        <v/>
      </c>
      <c r="D1827" s="206" t="str">
        <f t="shared" si="126"/>
        <v/>
      </c>
      <c r="E1827" s="260" t="str">
        <f t="shared" si="127"/>
        <v/>
      </c>
      <c r="F1827" s="260" t="str">
        <f t="shared" si="128"/>
        <v/>
      </c>
    </row>
    <row r="1828" spans="3:6" x14ac:dyDescent="0.4">
      <c r="C1828" s="206" t="str">
        <f t="shared" si="125"/>
        <v/>
      </c>
      <c r="D1828" s="206" t="str">
        <f t="shared" si="126"/>
        <v/>
      </c>
      <c r="E1828" s="260" t="str">
        <f t="shared" si="127"/>
        <v/>
      </c>
      <c r="F1828" s="260" t="str">
        <f t="shared" si="128"/>
        <v/>
      </c>
    </row>
    <row r="1829" spans="3:6" x14ac:dyDescent="0.4">
      <c r="C1829" s="206" t="str">
        <f t="shared" si="125"/>
        <v/>
      </c>
      <c r="D1829" s="206" t="str">
        <f t="shared" si="126"/>
        <v/>
      </c>
      <c r="E1829" s="260" t="str">
        <f t="shared" si="127"/>
        <v/>
      </c>
      <c r="F1829" s="260" t="str">
        <f t="shared" si="128"/>
        <v/>
      </c>
    </row>
    <row r="1830" spans="3:6" x14ac:dyDescent="0.4">
      <c r="C1830" s="206" t="str">
        <f t="shared" si="125"/>
        <v/>
      </c>
      <c r="D1830" s="206" t="str">
        <f t="shared" si="126"/>
        <v/>
      </c>
      <c r="E1830" s="260" t="str">
        <f t="shared" si="127"/>
        <v/>
      </c>
      <c r="F1830" s="260" t="str">
        <f t="shared" si="128"/>
        <v/>
      </c>
    </row>
    <row r="1831" spans="3:6" x14ac:dyDescent="0.4">
      <c r="C1831" s="206" t="str">
        <f t="shared" si="125"/>
        <v/>
      </c>
      <c r="D1831" s="206" t="str">
        <f t="shared" si="126"/>
        <v/>
      </c>
      <c r="E1831" s="260" t="str">
        <f t="shared" si="127"/>
        <v/>
      </c>
      <c r="F1831" s="260" t="str">
        <f t="shared" si="128"/>
        <v/>
      </c>
    </row>
    <row r="1832" spans="3:6" x14ac:dyDescent="0.4">
      <c r="C1832" s="206" t="str">
        <f t="shared" si="125"/>
        <v/>
      </c>
      <c r="D1832" s="206" t="str">
        <f t="shared" si="126"/>
        <v/>
      </c>
      <c r="E1832" s="260" t="str">
        <f t="shared" si="127"/>
        <v/>
      </c>
      <c r="F1832" s="260" t="str">
        <f t="shared" si="128"/>
        <v/>
      </c>
    </row>
    <row r="1833" spans="3:6" x14ac:dyDescent="0.4">
      <c r="C1833" s="206" t="str">
        <f t="shared" si="125"/>
        <v/>
      </c>
      <c r="D1833" s="206" t="str">
        <f t="shared" si="126"/>
        <v/>
      </c>
      <c r="E1833" s="260" t="str">
        <f t="shared" si="127"/>
        <v/>
      </c>
      <c r="F1833" s="260" t="str">
        <f t="shared" si="128"/>
        <v/>
      </c>
    </row>
    <row r="1834" spans="3:6" x14ac:dyDescent="0.4">
      <c r="C1834" s="206" t="str">
        <f t="shared" ref="C1834:C1897" si="129">IF(AND(ISNUMBER(A1834),B1834&lt;&gt;""),(A1834-INDEX(因子別概要,MATCH(B1834,$H$5:$H$16,0),MATCH("平均",$H$4:$S$4,0)))^2,"")</f>
        <v/>
      </c>
      <c r="D1834" s="206" t="str">
        <f t="shared" ref="D1834:D1897" si="130">IF(AND(ISNUMBER(A1834),B1834&lt;&gt;""),(A1834-全平均)^2,"")</f>
        <v/>
      </c>
      <c r="E1834" s="260" t="str">
        <f t="shared" ref="E1834:E1897" si="131">IF(AND(ISNUMBER(A1834),B1834&lt;&gt;""),ABS(A1834-INDEX(因子別概要,MATCH(B1834,$H$5:$H$16,0),MATCH("平均",$H$4:$S$4,0))),"")</f>
        <v/>
      </c>
      <c r="F1834" s="260" t="str">
        <f t="shared" ref="F1834:F1897" si="132">IF(AND(ISNUMBER(A1834),B1834&lt;&gt;""),(E1834-INDEX(因子別概要,MATCH(B1834,$H$5:$H$16,0),MATCH("Zの平均値",$H$4:$O$4,0)))^2,"")</f>
        <v/>
      </c>
    </row>
    <row r="1835" spans="3:6" x14ac:dyDescent="0.4">
      <c r="C1835" s="206" t="str">
        <f t="shared" si="129"/>
        <v/>
      </c>
      <c r="D1835" s="206" t="str">
        <f t="shared" si="130"/>
        <v/>
      </c>
      <c r="E1835" s="260" t="str">
        <f t="shared" si="131"/>
        <v/>
      </c>
      <c r="F1835" s="260" t="str">
        <f t="shared" si="132"/>
        <v/>
      </c>
    </row>
    <row r="1836" spans="3:6" x14ac:dyDescent="0.4">
      <c r="C1836" s="206" t="str">
        <f t="shared" si="129"/>
        <v/>
      </c>
      <c r="D1836" s="206" t="str">
        <f t="shared" si="130"/>
        <v/>
      </c>
      <c r="E1836" s="260" t="str">
        <f t="shared" si="131"/>
        <v/>
      </c>
      <c r="F1836" s="260" t="str">
        <f t="shared" si="132"/>
        <v/>
      </c>
    </row>
    <row r="1837" spans="3:6" x14ac:dyDescent="0.4">
      <c r="C1837" s="206" t="str">
        <f t="shared" si="129"/>
        <v/>
      </c>
      <c r="D1837" s="206" t="str">
        <f t="shared" si="130"/>
        <v/>
      </c>
      <c r="E1837" s="260" t="str">
        <f t="shared" si="131"/>
        <v/>
      </c>
      <c r="F1837" s="260" t="str">
        <f t="shared" si="132"/>
        <v/>
      </c>
    </row>
    <row r="1838" spans="3:6" x14ac:dyDescent="0.4">
      <c r="C1838" s="206" t="str">
        <f t="shared" si="129"/>
        <v/>
      </c>
      <c r="D1838" s="206" t="str">
        <f t="shared" si="130"/>
        <v/>
      </c>
      <c r="E1838" s="260" t="str">
        <f t="shared" si="131"/>
        <v/>
      </c>
      <c r="F1838" s="260" t="str">
        <f t="shared" si="132"/>
        <v/>
      </c>
    </row>
    <row r="1839" spans="3:6" x14ac:dyDescent="0.4">
      <c r="C1839" s="206" t="str">
        <f t="shared" si="129"/>
        <v/>
      </c>
      <c r="D1839" s="206" t="str">
        <f t="shared" si="130"/>
        <v/>
      </c>
      <c r="E1839" s="260" t="str">
        <f t="shared" si="131"/>
        <v/>
      </c>
      <c r="F1839" s="260" t="str">
        <f t="shared" si="132"/>
        <v/>
      </c>
    </row>
    <row r="1840" spans="3:6" x14ac:dyDescent="0.4">
      <c r="C1840" s="206" t="str">
        <f t="shared" si="129"/>
        <v/>
      </c>
      <c r="D1840" s="206" t="str">
        <f t="shared" si="130"/>
        <v/>
      </c>
      <c r="E1840" s="260" t="str">
        <f t="shared" si="131"/>
        <v/>
      </c>
      <c r="F1840" s="260" t="str">
        <f t="shared" si="132"/>
        <v/>
      </c>
    </row>
    <row r="1841" spans="3:6" x14ac:dyDescent="0.4">
      <c r="C1841" s="206" t="str">
        <f t="shared" si="129"/>
        <v/>
      </c>
      <c r="D1841" s="206" t="str">
        <f t="shared" si="130"/>
        <v/>
      </c>
      <c r="E1841" s="260" t="str">
        <f t="shared" si="131"/>
        <v/>
      </c>
      <c r="F1841" s="260" t="str">
        <f t="shared" si="132"/>
        <v/>
      </c>
    </row>
    <row r="1842" spans="3:6" x14ac:dyDescent="0.4">
      <c r="C1842" s="206" t="str">
        <f t="shared" si="129"/>
        <v/>
      </c>
      <c r="D1842" s="206" t="str">
        <f t="shared" si="130"/>
        <v/>
      </c>
      <c r="E1842" s="260" t="str">
        <f t="shared" si="131"/>
        <v/>
      </c>
      <c r="F1842" s="260" t="str">
        <f t="shared" si="132"/>
        <v/>
      </c>
    </row>
    <row r="1843" spans="3:6" x14ac:dyDescent="0.4">
      <c r="C1843" s="206" t="str">
        <f t="shared" si="129"/>
        <v/>
      </c>
      <c r="D1843" s="206" t="str">
        <f t="shared" si="130"/>
        <v/>
      </c>
      <c r="E1843" s="260" t="str">
        <f t="shared" si="131"/>
        <v/>
      </c>
      <c r="F1843" s="260" t="str">
        <f t="shared" si="132"/>
        <v/>
      </c>
    </row>
    <row r="1844" spans="3:6" x14ac:dyDescent="0.4">
      <c r="C1844" s="206" t="str">
        <f t="shared" si="129"/>
        <v/>
      </c>
      <c r="D1844" s="206" t="str">
        <f t="shared" si="130"/>
        <v/>
      </c>
      <c r="E1844" s="260" t="str">
        <f t="shared" si="131"/>
        <v/>
      </c>
      <c r="F1844" s="260" t="str">
        <f t="shared" si="132"/>
        <v/>
      </c>
    </row>
    <row r="1845" spans="3:6" x14ac:dyDescent="0.4">
      <c r="C1845" s="206" t="str">
        <f t="shared" si="129"/>
        <v/>
      </c>
      <c r="D1845" s="206" t="str">
        <f t="shared" si="130"/>
        <v/>
      </c>
      <c r="E1845" s="260" t="str">
        <f t="shared" si="131"/>
        <v/>
      </c>
      <c r="F1845" s="260" t="str">
        <f t="shared" si="132"/>
        <v/>
      </c>
    </row>
    <row r="1846" spans="3:6" x14ac:dyDescent="0.4">
      <c r="C1846" s="206" t="str">
        <f t="shared" si="129"/>
        <v/>
      </c>
      <c r="D1846" s="206" t="str">
        <f t="shared" si="130"/>
        <v/>
      </c>
      <c r="E1846" s="260" t="str">
        <f t="shared" si="131"/>
        <v/>
      </c>
      <c r="F1846" s="260" t="str">
        <f t="shared" si="132"/>
        <v/>
      </c>
    </row>
    <row r="1847" spans="3:6" x14ac:dyDescent="0.4">
      <c r="C1847" s="206" t="str">
        <f t="shared" si="129"/>
        <v/>
      </c>
      <c r="D1847" s="206" t="str">
        <f t="shared" si="130"/>
        <v/>
      </c>
      <c r="E1847" s="260" t="str">
        <f t="shared" si="131"/>
        <v/>
      </c>
      <c r="F1847" s="260" t="str">
        <f t="shared" si="132"/>
        <v/>
      </c>
    </row>
    <row r="1848" spans="3:6" x14ac:dyDescent="0.4">
      <c r="C1848" s="206" t="str">
        <f t="shared" si="129"/>
        <v/>
      </c>
      <c r="D1848" s="206" t="str">
        <f t="shared" si="130"/>
        <v/>
      </c>
      <c r="E1848" s="260" t="str">
        <f t="shared" si="131"/>
        <v/>
      </c>
      <c r="F1848" s="260" t="str">
        <f t="shared" si="132"/>
        <v/>
      </c>
    </row>
    <row r="1849" spans="3:6" x14ac:dyDescent="0.4">
      <c r="C1849" s="206" t="str">
        <f t="shared" si="129"/>
        <v/>
      </c>
      <c r="D1849" s="206" t="str">
        <f t="shared" si="130"/>
        <v/>
      </c>
      <c r="E1849" s="260" t="str">
        <f t="shared" si="131"/>
        <v/>
      </c>
      <c r="F1849" s="260" t="str">
        <f t="shared" si="132"/>
        <v/>
      </c>
    </row>
    <row r="1850" spans="3:6" x14ac:dyDescent="0.4">
      <c r="C1850" s="206" t="str">
        <f t="shared" si="129"/>
        <v/>
      </c>
      <c r="D1850" s="206" t="str">
        <f t="shared" si="130"/>
        <v/>
      </c>
      <c r="E1850" s="260" t="str">
        <f t="shared" si="131"/>
        <v/>
      </c>
      <c r="F1850" s="260" t="str">
        <f t="shared" si="132"/>
        <v/>
      </c>
    </row>
    <row r="1851" spans="3:6" x14ac:dyDescent="0.4">
      <c r="C1851" s="206" t="str">
        <f t="shared" si="129"/>
        <v/>
      </c>
      <c r="D1851" s="206" t="str">
        <f t="shared" si="130"/>
        <v/>
      </c>
      <c r="E1851" s="260" t="str">
        <f t="shared" si="131"/>
        <v/>
      </c>
      <c r="F1851" s="260" t="str">
        <f t="shared" si="132"/>
        <v/>
      </c>
    </row>
    <row r="1852" spans="3:6" x14ac:dyDescent="0.4">
      <c r="C1852" s="206" t="str">
        <f t="shared" si="129"/>
        <v/>
      </c>
      <c r="D1852" s="206" t="str">
        <f t="shared" si="130"/>
        <v/>
      </c>
      <c r="E1852" s="260" t="str">
        <f t="shared" si="131"/>
        <v/>
      </c>
      <c r="F1852" s="260" t="str">
        <f t="shared" si="132"/>
        <v/>
      </c>
    </row>
    <row r="1853" spans="3:6" x14ac:dyDescent="0.4">
      <c r="C1853" s="206" t="str">
        <f t="shared" si="129"/>
        <v/>
      </c>
      <c r="D1853" s="206" t="str">
        <f t="shared" si="130"/>
        <v/>
      </c>
      <c r="E1853" s="260" t="str">
        <f t="shared" si="131"/>
        <v/>
      </c>
      <c r="F1853" s="260" t="str">
        <f t="shared" si="132"/>
        <v/>
      </c>
    </row>
    <row r="1854" spans="3:6" x14ac:dyDescent="0.4">
      <c r="C1854" s="206" t="str">
        <f t="shared" si="129"/>
        <v/>
      </c>
      <c r="D1854" s="206" t="str">
        <f t="shared" si="130"/>
        <v/>
      </c>
      <c r="E1854" s="260" t="str">
        <f t="shared" si="131"/>
        <v/>
      </c>
      <c r="F1854" s="260" t="str">
        <f t="shared" si="132"/>
        <v/>
      </c>
    </row>
    <row r="1855" spans="3:6" x14ac:dyDescent="0.4">
      <c r="C1855" s="206" t="str">
        <f t="shared" si="129"/>
        <v/>
      </c>
      <c r="D1855" s="206" t="str">
        <f t="shared" si="130"/>
        <v/>
      </c>
      <c r="E1855" s="260" t="str">
        <f t="shared" si="131"/>
        <v/>
      </c>
      <c r="F1855" s="260" t="str">
        <f t="shared" si="132"/>
        <v/>
      </c>
    </row>
    <row r="1856" spans="3:6" x14ac:dyDescent="0.4">
      <c r="C1856" s="206" t="str">
        <f t="shared" si="129"/>
        <v/>
      </c>
      <c r="D1856" s="206" t="str">
        <f t="shared" si="130"/>
        <v/>
      </c>
      <c r="E1856" s="260" t="str">
        <f t="shared" si="131"/>
        <v/>
      </c>
      <c r="F1856" s="260" t="str">
        <f t="shared" si="132"/>
        <v/>
      </c>
    </row>
    <row r="1857" spans="3:6" x14ac:dyDescent="0.4">
      <c r="C1857" s="206" t="str">
        <f t="shared" si="129"/>
        <v/>
      </c>
      <c r="D1857" s="206" t="str">
        <f t="shared" si="130"/>
        <v/>
      </c>
      <c r="E1857" s="260" t="str">
        <f t="shared" si="131"/>
        <v/>
      </c>
      <c r="F1857" s="260" t="str">
        <f t="shared" si="132"/>
        <v/>
      </c>
    </row>
    <row r="1858" spans="3:6" x14ac:dyDescent="0.4">
      <c r="C1858" s="206" t="str">
        <f t="shared" si="129"/>
        <v/>
      </c>
      <c r="D1858" s="206" t="str">
        <f t="shared" si="130"/>
        <v/>
      </c>
      <c r="E1858" s="260" t="str">
        <f t="shared" si="131"/>
        <v/>
      </c>
      <c r="F1858" s="260" t="str">
        <f t="shared" si="132"/>
        <v/>
      </c>
    </row>
    <row r="1859" spans="3:6" x14ac:dyDescent="0.4">
      <c r="C1859" s="206" t="str">
        <f t="shared" si="129"/>
        <v/>
      </c>
      <c r="D1859" s="206" t="str">
        <f t="shared" si="130"/>
        <v/>
      </c>
      <c r="E1859" s="260" t="str">
        <f t="shared" si="131"/>
        <v/>
      </c>
      <c r="F1859" s="260" t="str">
        <f t="shared" si="132"/>
        <v/>
      </c>
    </row>
    <row r="1860" spans="3:6" x14ac:dyDescent="0.4">
      <c r="C1860" s="206" t="str">
        <f t="shared" si="129"/>
        <v/>
      </c>
      <c r="D1860" s="206" t="str">
        <f t="shared" si="130"/>
        <v/>
      </c>
      <c r="E1860" s="260" t="str">
        <f t="shared" si="131"/>
        <v/>
      </c>
      <c r="F1860" s="260" t="str">
        <f t="shared" si="132"/>
        <v/>
      </c>
    </row>
    <row r="1861" spans="3:6" x14ac:dyDescent="0.4">
      <c r="C1861" s="206" t="str">
        <f t="shared" si="129"/>
        <v/>
      </c>
      <c r="D1861" s="206" t="str">
        <f t="shared" si="130"/>
        <v/>
      </c>
      <c r="E1861" s="260" t="str">
        <f t="shared" si="131"/>
        <v/>
      </c>
      <c r="F1861" s="260" t="str">
        <f t="shared" si="132"/>
        <v/>
      </c>
    </row>
    <row r="1862" spans="3:6" x14ac:dyDescent="0.4">
      <c r="C1862" s="206" t="str">
        <f t="shared" si="129"/>
        <v/>
      </c>
      <c r="D1862" s="206" t="str">
        <f t="shared" si="130"/>
        <v/>
      </c>
      <c r="E1862" s="260" t="str">
        <f t="shared" si="131"/>
        <v/>
      </c>
      <c r="F1862" s="260" t="str">
        <f t="shared" si="132"/>
        <v/>
      </c>
    </row>
    <row r="1863" spans="3:6" x14ac:dyDescent="0.4">
      <c r="C1863" s="206" t="str">
        <f t="shared" si="129"/>
        <v/>
      </c>
      <c r="D1863" s="206" t="str">
        <f t="shared" si="130"/>
        <v/>
      </c>
      <c r="E1863" s="260" t="str">
        <f t="shared" si="131"/>
        <v/>
      </c>
      <c r="F1863" s="260" t="str">
        <f t="shared" si="132"/>
        <v/>
      </c>
    </row>
    <row r="1864" spans="3:6" x14ac:dyDescent="0.4">
      <c r="C1864" s="206" t="str">
        <f t="shared" si="129"/>
        <v/>
      </c>
      <c r="D1864" s="206" t="str">
        <f t="shared" si="130"/>
        <v/>
      </c>
      <c r="E1864" s="260" t="str">
        <f t="shared" si="131"/>
        <v/>
      </c>
      <c r="F1864" s="260" t="str">
        <f t="shared" si="132"/>
        <v/>
      </c>
    </row>
    <row r="1865" spans="3:6" x14ac:dyDescent="0.4">
      <c r="C1865" s="206" t="str">
        <f t="shared" si="129"/>
        <v/>
      </c>
      <c r="D1865" s="206" t="str">
        <f t="shared" si="130"/>
        <v/>
      </c>
      <c r="E1865" s="260" t="str">
        <f t="shared" si="131"/>
        <v/>
      </c>
      <c r="F1865" s="260" t="str">
        <f t="shared" si="132"/>
        <v/>
      </c>
    </row>
    <row r="1866" spans="3:6" x14ac:dyDescent="0.4">
      <c r="C1866" s="206" t="str">
        <f t="shared" si="129"/>
        <v/>
      </c>
      <c r="D1866" s="206" t="str">
        <f t="shared" si="130"/>
        <v/>
      </c>
      <c r="E1866" s="260" t="str">
        <f t="shared" si="131"/>
        <v/>
      </c>
      <c r="F1866" s="260" t="str">
        <f t="shared" si="132"/>
        <v/>
      </c>
    </row>
    <row r="1867" spans="3:6" x14ac:dyDescent="0.4">
      <c r="C1867" s="206" t="str">
        <f t="shared" si="129"/>
        <v/>
      </c>
      <c r="D1867" s="206" t="str">
        <f t="shared" si="130"/>
        <v/>
      </c>
      <c r="E1867" s="260" t="str">
        <f t="shared" si="131"/>
        <v/>
      </c>
      <c r="F1867" s="260" t="str">
        <f t="shared" si="132"/>
        <v/>
      </c>
    </row>
    <row r="1868" spans="3:6" x14ac:dyDescent="0.4">
      <c r="C1868" s="206" t="str">
        <f t="shared" si="129"/>
        <v/>
      </c>
      <c r="D1868" s="206" t="str">
        <f t="shared" si="130"/>
        <v/>
      </c>
      <c r="E1868" s="260" t="str">
        <f t="shared" si="131"/>
        <v/>
      </c>
      <c r="F1868" s="260" t="str">
        <f t="shared" si="132"/>
        <v/>
      </c>
    </row>
    <row r="1869" spans="3:6" x14ac:dyDescent="0.4">
      <c r="C1869" s="206" t="str">
        <f t="shared" si="129"/>
        <v/>
      </c>
      <c r="D1869" s="206" t="str">
        <f t="shared" si="130"/>
        <v/>
      </c>
      <c r="E1869" s="260" t="str">
        <f t="shared" si="131"/>
        <v/>
      </c>
      <c r="F1869" s="260" t="str">
        <f t="shared" si="132"/>
        <v/>
      </c>
    </row>
    <row r="1870" spans="3:6" x14ac:dyDescent="0.4">
      <c r="C1870" s="206" t="str">
        <f t="shared" si="129"/>
        <v/>
      </c>
      <c r="D1870" s="206" t="str">
        <f t="shared" si="130"/>
        <v/>
      </c>
      <c r="E1870" s="260" t="str">
        <f t="shared" si="131"/>
        <v/>
      </c>
      <c r="F1870" s="260" t="str">
        <f t="shared" si="132"/>
        <v/>
      </c>
    </row>
    <row r="1871" spans="3:6" x14ac:dyDescent="0.4">
      <c r="C1871" s="206" t="str">
        <f t="shared" si="129"/>
        <v/>
      </c>
      <c r="D1871" s="206" t="str">
        <f t="shared" si="130"/>
        <v/>
      </c>
      <c r="E1871" s="260" t="str">
        <f t="shared" si="131"/>
        <v/>
      </c>
      <c r="F1871" s="260" t="str">
        <f t="shared" si="132"/>
        <v/>
      </c>
    </row>
    <row r="1872" spans="3:6" x14ac:dyDescent="0.4">
      <c r="C1872" s="206" t="str">
        <f t="shared" si="129"/>
        <v/>
      </c>
      <c r="D1872" s="206" t="str">
        <f t="shared" si="130"/>
        <v/>
      </c>
      <c r="E1872" s="260" t="str">
        <f t="shared" si="131"/>
        <v/>
      </c>
      <c r="F1872" s="260" t="str">
        <f t="shared" si="132"/>
        <v/>
      </c>
    </row>
    <row r="1873" spans="3:6" x14ac:dyDescent="0.4">
      <c r="C1873" s="206" t="str">
        <f t="shared" si="129"/>
        <v/>
      </c>
      <c r="D1873" s="206" t="str">
        <f t="shared" si="130"/>
        <v/>
      </c>
      <c r="E1873" s="260" t="str">
        <f t="shared" si="131"/>
        <v/>
      </c>
      <c r="F1873" s="260" t="str">
        <f t="shared" si="132"/>
        <v/>
      </c>
    </row>
    <row r="1874" spans="3:6" x14ac:dyDescent="0.4">
      <c r="C1874" s="206" t="str">
        <f t="shared" si="129"/>
        <v/>
      </c>
      <c r="D1874" s="206" t="str">
        <f t="shared" si="130"/>
        <v/>
      </c>
      <c r="E1874" s="260" t="str">
        <f t="shared" si="131"/>
        <v/>
      </c>
      <c r="F1874" s="260" t="str">
        <f t="shared" si="132"/>
        <v/>
      </c>
    </row>
    <row r="1875" spans="3:6" x14ac:dyDescent="0.4">
      <c r="C1875" s="206" t="str">
        <f t="shared" si="129"/>
        <v/>
      </c>
      <c r="D1875" s="206" t="str">
        <f t="shared" si="130"/>
        <v/>
      </c>
      <c r="E1875" s="260" t="str">
        <f t="shared" si="131"/>
        <v/>
      </c>
      <c r="F1875" s="260" t="str">
        <f t="shared" si="132"/>
        <v/>
      </c>
    </row>
    <row r="1876" spans="3:6" x14ac:dyDescent="0.4">
      <c r="C1876" s="206" t="str">
        <f t="shared" si="129"/>
        <v/>
      </c>
      <c r="D1876" s="206" t="str">
        <f t="shared" si="130"/>
        <v/>
      </c>
      <c r="E1876" s="260" t="str">
        <f t="shared" si="131"/>
        <v/>
      </c>
      <c r="F1876" s="260" t="str">
        <f t="shared" si="132"/>
        <v/>
      </c>
    </row>
    <row r="1877" spans="3:6" x14ac:dyDescent="0.4">
      <c r="C1877" s="206" t="str">
        <f t="shared" si="129"/>
        <v/>
      </c>
      <c r="D1877" s="206" t="str">
        <f t="shared" si="130"/>
        <v/>
      </c>
      <c r="E1877" s="260" t="str">
        <f t="shared" si="131"/>
        <v/>
      </c>
      <c r="F1877" s="260" t="str">
        <f t="shared" si="132"/>
        <v/>
      </c>
    </row>
    <row r="1878" spans="3:6" x14ac:dyDescent="0.4">
      <c r="C1878" s="206" t="str">
        <f t="shared" si="129"/>
        <v/>
      </c>
      <c r="D1878" s="206" t="str">
        <f t="shared" si="130"/>
        <v/>
      </c>
      <c r="E1878" s="260" t="str">
        <f t="shared" si="131"/>
        <v/>
      </c>
      <c r="F1878" s="260" t="str">
        <f t="shared" si="132"/>
        <v/>
      </c>
    </row>
    <row r="1879" spans="3:6" x14ac:dyDescent="0.4">
      <c r="C1879" s="206" t="str">
        <f t="shared" si="129"/>
        <v/>
      </c>
      <c r="D1879" s="206" t="str">
        <f t="shared" si="130"/>
        <v/>
      </c>
      <c r="E1879" s="260" t="str">
        <f t="shared" si="131"/>
        <v/>
      </c>
      <c r="F1879" s="260" t="str">
        <f t="shared" si="132"/>
        <v/>
      </c>
    </row>
    <row r="1880" spans="3:6" x14ac:dyDescent="0.4">
      <c r="C1880" s="206" t="str">
        <f t="shared" si="129"/>
        <v/>
      </c>
      <c r="D1880" s="206" t="str">
        <f t="shared" si="130"/>
        <v/>
      </c>
      <c r="E1880" s="260" t="str">
        <f t="shared" si="131"/>
        <v/>
      </c>
      <c r="F1880" s="260" t="str">
        <f t="shared" si="132"/>
        <v/>
      </c>
    </row>
    <row r="1881" spans="3:6" x14ac:dyDescent="0.4">
      <c r="C1881" s="206" t="str">
        <f t="shared" si="129"/>
        <v/>
      </c>
      <c r="D1881" s="206" t="str">
        <f t="shared" si="130"/>
        <v/>
      </c>
      <c r="E1881" s="260" t="str">
        <f t="shared" si="131"/>
        <v/>
      </c>
      <c r="F1881" s="260" t="str">
        <f t="shared" si="132"/>
        <v/>
      </c>
    </row>
    <row r="1882" spans="3:6" x14ac:dyDescent="0.4">
      <c r="C1882" s="206" t="str">
        <f t="shared" si="129"/>
        <v/>
      </c>
      <c r="D1882" s="206" t="str">
        <f t="shared" si="130"/>
        <v/>
      </c>
      <c r="E1882" s="260" t="str">
        <f t="shared" si="131"/>
        <v/>
      </c>
      <c r="F1882" s="260" t="str">
        <f t="shared" si="132"/>
        <v/>
      </c>
    </row>
    <row r="1883" spans="3:6" x14ac:dyDescent="0.4">
      <c r="C1883" s="206" t="str">
        <f t="shared" si="129"/>
        <v/>
      </c>
      <c r="D1883" s="206" t="str">
        <f t="shared" si="130"/>
        <v/>
      </c>
      <c r="E1883" s="260" t="str">
        <f t="shared" si="131"/>
        <v/>
      </c>
      <c r="F1883" s="260" t="str">
        <f t="shared" si="132"/>
        <v/>
      </c>
    </row>
    <row r="1884" spans="3:6" x14ac:dyDescent="0.4">
      <c r="C1884" s="206" t="str">
        <f t="shared" si="129"/>
        <v/>
      </c>
      <c r="D1884" s="206" t="str">
        <f t="shared" si="130"/>
        <v/>
      </c>
      <c r="E1884" s="260" t="str">
        <f t="shared" si="131"/>
        <v/>
      </c>
      <c r="F1884" s="260" t="str">
        <f t="shared" si="132"/>
        <v/>
      </c>
    </row>
    <row r="1885" spans="3:6" x14ac:dyDescent="0.4">
      <c r="C1885" s="206" t="str">
        <f t="shared" si="129"/>
        <v/>
      </c>
      <c r="D1885" s="206" t="str">
        <f t="shared" si="130"/>
        <v/>
      </c>
      <c r="E1885" s="260" t="str">
        <f t="shared" si="131"/>
        <v/>
      </c>
      <c r="F1885" s="260" t="str">
        <f t="shared" si="132"/>
        <v/>
      </c>
    </row>
    <row r="1886" spans="3:6" x14ac:dyDescent="0.4">
      <c r="C1886" s="206" t="str">
        <f t="shared" si="129"/>
        <v/>
      </c>
      <c r="D1886" s="206" t="str">
        <f t="shared" si="130"/>
        <v/>
      </c>
      <c r="E1886" s="260" t="str">
        <f t="shared" si="131"/>
        <v/>
      </c>
      <c r="F1886" s="260" t="str">
        <f t="shared" si="132"/>
        <v/>
      </c>
    </row>
    <row r="1887" spans="3:6" x14ac:dyDescent="0.4">
      <c r="C1887" s="206" t="str">
        <f t="shared" si="129"/>
        <v/>
      </c>
      <c r="D1887" s="206" t="str">
        <f t="shared" si="130"/>
        <v/>
      </c>
      <c r="E1887" s="260" t="str">
        <f t="shared" si="131"/>
        <v/>
      </c>
      <c r="F1887" s="260" t="str">
        <f t="shared" si="132"/>
        <v/>
      </c>
    </row>
    <row r="1888" spans="3:6" x14ac:dyDescent="0.4">
      <c r="C1888" s="206" t="str">
        <f t="shared" si="129"/>
        <v/>
      </c>
      <c r="D1888" s="206" t="str">
        <f t="shared" si="130"/>
        <v/>
      </c>
      <c r="E1888" s="260" t="str">
        <f t="shared" si="131"/>
        <v/>
      </c>
      <c r="F1888" s="260" t="str">
        <f t="shared" si="132"/>
        <v/>
      </c>
    </row>
    <row r="1889" spans="3:6" x14ac:dyDescent="0.4">
      <c r="C1889" s="206" t="str">
        <f t="shared" si="129"/>
        <v/>
      </c>
      <c r="D1889" s="206" t="str">
        <f t="shared" si="130"/>
        <v/>
      </c>
      <c r="E1889" s="260" t="str">
        <f t="shared" si="131"/>
        <v/>
      </c>
      <c r="F1889" s="260" t="str">
        <f t="shared" si="132"/>
        <v/>
      </c>
    </row>
    <row r="1890" spans="3:6" x14ac:dyDescent="0.4">
      <c r="C1890" s="206" t="str">
        <f t="shared" si="129"/>
        <v/>
      </c>
      <c r="D1890" s="206" t="str">
        <f t="shared" si="130"/>
        <v/>
      </c>
      <c r="E1890" s="260" t="str">
        <f t="shared" si="131"/>
        <v/>
      </c>
      <c r="F1890" s="260" t="str">
        <f t="shared" si="132"/>
        <v/>
      </c>
    </row>
    <row r="1891" spans="3:6" x14ac:dyDescent="0.4">
      <c r="C1891" s="206" t="str">
        <f t="shared" si="129"/>
        <v/>
      </c>
      <c r="D1891" s="206" t="str">
        <f t="shared" si="130"/>
        <v/>
      </c>
      <c r="E1891" s="260" t="str">
        <f t="shared" si="131"/>
        <v/>
      </c>
      <c r="F1891" s="260" t="str">
        <f t="shared" si="132"/>
        <v/>
      </c>
    </row>
    <row r="1892" spans="3:6" x14ac:dyDescent="0.4">
      <c r="C1892" s="206" t="str">
        <f t="shared" si="129"/>
        <v/>
      </c>
      <c r="D1892" s="206" t="str">
        <f t="shared" si="130"/>
        <v/>
      </c>
      <c r="E1892" s="260" t="str">
        <f t="shared" si="131"/>
        <v/>
      </c>
      <c r="F1892" s="260" t="str">
        <f t="shared" si="132"/>
        <v/>
      </c>
    </row>
    <row r="1893" spans="3:6" x14ac:dyDescent="0.4">
      <c r="C1893" s="206" t="str">
        <f t="shared" si="129"/>
        <v/>
      </c>
      <c r="D1893" s="206" t="str">
        <f t="shared" si="130"/>
        <v/>
      </c>
      <c r="E1893" s="260" t="str">
        <f t="shared" si="131"/>
        <v/>
      </c>
      <c r="F1893" s="260" t="str">
        <f t="shared" si="132"/>
        <v/>
      </c>
    </row>
    <row r="1894" spans="3:6" x14ac:dyDescent="0.4">
      <c r="C1894" s="206" t="str">
        <f t="shared" si="129"/>
        <v/>
      </c>
      <c r="D1894" s="206" t="str">
        <f t="shared" si="130"/>
        <v/>
      </c>
      <c r="E1894" s="260" t="str">
        <f t="shared" si="131"/>
        <v/>
      </c>
      <c r="F1894" s="260" t="str">
        <f t="shared" si="132"/>
        <v/>
      </c>
    </row>
    <row r="1895" spans="3:6" x14ac:dyDescent="0.4">
      <c r="C1895" s="206" t="str">
        <f t="shared" si="129"/>
        <v/>
      </c>
      <c r="D1895" s="206" t="str">
        <f t="shared" si="130"/>
        <v/>
      </c>
      <c r="E1895" s="260" t="str">
        <f t="shared" si="131"/>
        <v/>
      </c>
      <c r="F1895" s="260" t="str">
        <f t="shared" si="132"/>
        <v/>
      </c>
    </row>
    <row r="1896" spans="3:6" x14ac:dyDescent="0.4">
      <c r="C1896" s="206" t="str">
        <f t="shared" si="129"/>
        <v/>
      </c>
      <c r="D1896" s="206" t="str">
        <f t="shared" si="130"/>
        <v/>
      </c>
      <c r="E1896" s="260" t="str">
        <f t="shared" si="131"/>
        <v/>
      </c>
      <c r="F1896" s="260" t="str">
        <f t="shared" si="132"/>
        <v/>
      </c>
    </row>
    <row r="1897" spans="3:6" x14ac:dyDescent="0.4">
      <c r="C1897" s="206" t="str">
        <f t="shared" si="129"/>
        <v/>
      </c>
      <c r="D1897" s="206" t="str">
        <f t="shared" si="130"/>
        <v/>
      </c>
      <c r="E1897" s="260" t="str">
        <f t="shared" si="131"/>
        <v/>
      </c>
      <c r="F1897" s="260" t="str">
        <f t="shared" si="132"/>
        <v/>
      </c>
    </row>
    <row r="1898" spans="3:6" x14ac:dyDescent="0.4">
      <c r="C1898" s="206" t="str">
        <f t="shared" ref="C1898:C1961" si="133">IF(AND(ISNUMBER(A1898),B1898&lt;&gt;""),(A1898-INDEX(因子別概要,MATCH(B1898,$H$5:$H$16,0),MATCH("平均",$H$4:$S$4,0)))^2,"")</f>
        <v/>
      </c>
      <c r="D1898" s="206" t="str">
        <f t="shared" ref="D1898:D1961" si="134">IF(AND(ISNUMBER(A1898),B1898&lt;&gt;""),(A1898-全平均)^2,"")</f>
        <v/>
      </c>
      <c r="E1898" s="260" t="str">
        <f t="shared" ref="E1898:E1961" si="135">IF(AND(ISNUMBER(A1898),B1898&lt;&gt;""),ABS(A1898-INDEX(因子別概要,MATCH(B1898,$H$5:$H$16,0),MATCH("平均",$H$4:$S$4,0))),"")</f>
        <v/>
      </c>
      <c r="F1898" s="260" t="str">
        <f t="shared" ref="F1898:F1961" si="136">IF(AND(ISNUMBER(A1898),B1898&lt;&gt;""),(E1898-INDEX(因子別概要,MATCH(B1898,$H$5:$H$16,0),MATCH("Zの平均値",$H$4:$O$4,0)))^2,"")</f>
        <v/>
      </c>
    </row>
    <row r="1899" spans="3:6" x14ac:dyDescent="0.4">
      <c r="C1899" s="206" t="str">
        <f t="shared" si="133"/>
        <v/>
      </c>
      <c r="D1899" s="206" t="str">
        <f t="shared" si="134"/>
        <v/>
      </c>
      <c r="E1899" s="260" t="str">
        <f t="shared" si="135"/>
        <v/>
      </c>
      <c r="F1899" s="260" t="str">
        <f t="shared" si="136"/>
        <v/>
      </c>
    </row>
    <row r="1900" spans="3:6" x14ac:dyDescent="0.4">
      <c r="C1900" s="206" t="str">
        <f t="shared" si="133"/>
        <v/>
      </c>
      <c r="D1900" s="206" t="str">
        <f t="shared" si="134"/>
        <v/>
      </c>
      <c r="E1900" s="260" t="str">
        <f t="shared" si="135"/>
        <v/>
      </c>
      <c r="F1900" s="260" t="str">
        <f t="shared" si="136"/>
        <v/>
      </c>
    </row>
    <row r="1901" spans="3:6" x14ac:dyDescent="0.4">
      <c r="C1901" s="206" t="str">
        <f t="shared" si="133"/>
        <v/>
      </c>
      <c r="D1901" s="206" t="str">
        <f t="shared" si="134"/>
        <v/>
      </c>
      <c r="E1901" s="260" t="str">
        <f t="shared" si="135"/>
        <v/>
      </c>
      <c r="F1901" s="260" t="str">
        <f t="shared" si="136"/>
        <v/>
      </c>
    </row>
    <row r="1902" spans="3:6" x14ac:dyDescent="0.4">
      <c r="C1902" s="206" t="str">
        <f t="shared" si="133"/>
        <v/>
      </c>
      <c r="D1902" s="206" t="str">
        <f t="shared" si="134"/>
        <v/>
      </c>
      <c r="E1902" s="260" t="str">
        <f t="shared" si="135"/>
        <v/>
      </c>
      <c r="F1902" s="260" t="str">
        <f t="shared" si="136"/>
        <v/>
      </c>
    </row>
    <row r="1903" spans="3:6" x14ac:dyDescent="0.4">
      <c r="C1903" s="206" t="str">
        <f t="shared" si="133"/>
        <v/>
      </c>
      <c r="D1903" s="206" t="str">
        <f t="shared" si="134"/>
        <v/>
      </c>
      <c r="E1903" s="260" t="str">
        <f t="shared" si="135"/>
        <v/>
      </c>
      <c r="F1903" s="260" t="str">
        <f t="shared" si="136"/>
        <v/>
      </c>
    </row>
    <row r="1904" spans="3:6" x14ac:dyDescent="0.4">
      <c r="C1904" s="206" t="str">
        <f t="shared" si="133"/>
        <v/>
      </c>
      <c r="D1904" s="206" t="str">
        <f t="shared" si="134"/>
        <v/>
      </c>
      <c r="E1904" s="260" t="str">
        <f t="shared" si="135"/>
        <v/>
      </c>
      <c r="F1904" s="260" t="str">
        <f t="shared" si="136"/>
        <v/>
      </c>
    </row>
    <row r="1905" spans="3:6" x14ac:dyDescent="0.4">
      <c r="C1905" s="206" t="str">
        <f t="shared" si="133"/>
        <v/>
      </c>
      <c r="D1905" s="206" t="str">
        <f t="shared" si="134"/>
        <v/>
      </c>
      <c r="E1905" s="260" t="str">
        <f t="shared" si="135"/>
        <v/>
      </c>
      <c r="F1905" s="260" t="str">
        <f t="shared" si="136"/>
        <v/>
      </c>
    </row>
    <row r="1906" spans="3:6" x14ac:dyDescent="0.4">
      <c r="C1906" s="206" t="str">
        <f t="shared" si="133"/>
        <v/>
      </c>
      <c r="D1906" s="206" t="str">
        <f t="shared" si="134"/>
        <v/>
      </c>
      <c r="E1906" s="260" t="str">
        <f t="shared" si="135"/>
        <v/>
      </c>
      <c r="F1906" s="260" t="str">
        <f t="shared" si="136"/>
        <v/>
      </c>
    </row>
    <row r="1907" spans="3:6" x14ac:dyDescent="0.4">
      <c r="C1907" s="206" t="str">
        <f t="shared" si="133"/>
        <v/>
      </c>
      <c r="D1907" s="206" t="str">
        <f t="shared" si="134"/>
        <v/>
      </c>
      <c r="E1907" s="260" t="str">
        <f t="shared" si="135"/>
        <v/>
      </c>
      <c r="F1907" s="260" t="str">
        <f t="shared" si="136"/>
        <v/>
      </c>
    </row>
    <row r="1908" spans="3:6" x14ac:dyDescent="0.4">
      <c r="C1908" s="206" t="str">
        <f t="shared" si="133"/>
        <v/>
      </c>
      <c r="D1908" s="206" t="str">
        <f t="shared" si="134"/>
        <v/>
      </c>
      <c r="E1908" s="260" t="str">
        <f t="shared" si="135"/>
        <v/>
      </c>
      <c r="F1908" s="260" t="str">
        <f t="shared" si="136"/>
        <v/>
      </c>
    </row>
    <row r="1909" spans="3:6" x14ac:dyDescent="0.4">
      <c r="C1909" s="206" t="str">
        <f t="shared" si="133"/>
        <v/>
      </c>
      <c r="D1909" s="206" t="str">
        <f t="shared" si="134"/>
        <v/>
      </c>
      <c r="E1909" s="260" t="str">
        <f t="shared" si="135"/>
        <v/>
      </c>
      <c r="F1909" s="260" t="str">
        <f t="shared" si="136"/>
        <v/>
      </c>
    </row>
    <row r="1910" spans="3:6" x14ac:dyDescent="0.4">
      <c r="C1910" s="206" t="str">
        <f t="shared" si="133"/>
        <v/>
      </c>
      <c r="D1910" s="206" t="str">
        <f t="shared" si="134"/>
        <v/>
      </c>
      <c r="E1910" s="260" t="str">
        <f t="shared" si="135"/>
        <v/>
      </c>
      <c r="F1910" s="260" t="str">
        <f t="shared" si="136"/>
        <v/>
      </c>
    </row>
    <row r="1911" spans="3:6" x14ac:dyDescent="0.4">
      <c r="C1911" s="206" t="str">
        <f t="shared" si="133"/>
        <v/>
      </c>
      <c r="D1911" s="206" t="str">
        <f t="shared" si="134"/>
        <v/>
      </c>
      <c r="E1911" s="260" t="str">
        <f t="shared" si="135"/>
        <v/>
      </c>
      <c r="F1911" s="260" t="str">
        <f t="shared" si="136"/>
        <v/>
      </c>
    </row>
    <row r="1912" spans="3:6" x14ac:dyDescent="0.4">
      <c r="C1912" s="206" t="str">
        <f t="shared" si="133"/>
        <v/>
      </c>
      <c r="D1912" s="206" t="str">
        <f t="shared" si="134"/>
        <v/>
      </c>
      <c r="E1912" s="260" t="str">
        <f t="shared" si="135"/>
        <v/>
      </c>
      <c r="F1912" s="260" t="str">
        <f t="shared" si="136"/>
        <v/>
      </c>
    </row>
    <row r="1913" spans="3:6" x14ac:dyDescent="0.4">
      <c r="C1913" s="206" t="str">
        <f t="shared" si="133"/>
        <v/>
      </c>
      <c r="D1913" s="206" t="str">
        <f t="shared" si="134"/>
        <v/>
      </c>
      <c r="E1913" s="260" t="str">
        <f t="shared" si="135"/>
        <v/>
      </c>
      <c r="F1913" s="260" t="str">
        <f t="shared" si="136"/>
        <v/>
      </c>
    </row>
    <row r="1914" spans="3:6" x14ac:dyDescent="0.4">
      <c r="C1914" s="206" t="str">
        <f t="shared" si="133"/>
        <v/>
      </c>
      <c r="D1914" s="206" t="str">
        <f t="shared" si="134"/>
        <v/>
      </c>
      <c r="E1914" s="260" t="str">
        <f t="shared" si="135"/>
        <v/>
      </c>
      <c r="F1914" s="260" t="str">
        <f t="shared" si="136"/>
        <v/>
      </c>
    </row>
    <row r="1915" spans="3:6" x14ac:dyDescent="0.4">
      <c r="C1915" s="206" t="str">
        <f t="shared" si="133"/>
        <v/>
      </c>
      <c r="D1915" s="206" t="str">
        <f t="shared" si="134"/>
        <v/>
      </c>
      <c r="E1915" s="260" t="str">
        <f t="shared" si="135"/>
        <v/>
      </c>
      <c r="F1915" s="260" t="str">
        <f t="shared" si="136"/>
        <v/>
      </c>
    </row>
    <row r="1916" spans="3:6" x14ac:dyDescent="0.4">
      <c r="C1916" s="206" t="str">
        <f t="shared" si="133"/>
        <v/>
      </c>
      <c r="D1916" s="206" t="str">
        <f t="shared" si="134"/>
        <v/>
      </c>
      <c r="E1916" s="260" t="str">
        <f t="shared" si="135"/>
        <v/>
      </c>
      <c r="F1916" s="260" t="str">
        <f t="shared" si="136"/>
        <v/>
      </c>
    </row>
    <row r="1917" spans="3:6" x14ac:dyDescent="0.4">
      <c r="C1917" s="206" t="str">
        <f t="shared" si="133"/>
        <v/>
      </c>
      <c r="D1917" s="206" t="str">
        <f t="shared" si="134"/>
        <v/>
      </c>
      <c r="E1917" s="260" t="str">
        <f t="shared" si="135"/>
        <v/>
      </c>
      <c r="F1917" s="260" t="str">
        <f t="shared" si="136"/>
        <v/>
      </c>
    </row>
    <row r="1918" spans="3:6" x14ac:dyDescent="0.4">
      <c r="C1918" s="206" t="str">
        <f t="shared" si="133"/>
        <v/>
      </c>
      <c r="D1918" s="206" t="str">
        <f t="shared" si="134"/>
        <v/>
      </c>
      <c r="E1918" s="260" t="str">
        <f t="shared" si="135"/>
        <v/>
      </c>
      <c r="F1918" s="260" t="str">
        <f t="shared" si="136"/>
        <v/>
      </c>
    </row>
    <row r="1919" spans="3:6" x14ac:dyDescent="0.4">
      <c r="C1919" s="206" t="str">
        <f t="shared" si="133"/>
        <v/>
      </c>
      <c r="D1919" s="206" t="str">
        <f t="shared" si="134"/>
        <v/>
      </c>
      <c r="E1919" s="260" t="str">
        <f t="shared" si="135"/>
        <v/>
      </c>
      <c r="F1919" s="260" t="str">
        <f t="shared" si="136"/>
        <v/>
      </c>
    </row>
    <row r="1920" spans="3:6" x14ac:dyDescent="0.4">
      <c r="C1920" s="206" t="str">
        <f t="shared" si="133"/>
        <v/>
      </c>
      <c r="D1920" s="206" t="str">
        <f t="shared" si="134"/>
        <v/>
      </c>
      <c r="E1920" s="260" t="str">
        <f t="shared" si="135"/>
        <v/>
      </c>
      <c r="F1920" s="260" t="str">
        <f t="shared" si="136"/>
        <v/>
      </c>
    </row>
    <row r="1921" spans="3:6" x14ac:dyDescent="0.4">
      <c r="C1921" s="206" t="str">
        <f t="shared" si="133"/>
        <v/>
      </c>
      <c r="D1921" s="206" t="str">
        <f t="shared" si="134"/>
        <v/>
      </c>
      <c r="E1921" s="260" t="str">
        <f t="shared" si="135"/>
        <v/>
      </c>
      <c r="F1921" s="260" t="str">
        <f t="shared" si="136"/>
        <v/>
      </c>
    </row>
    <row r="1922" spans="3:6" x14ac:dyDescent="0.4">
      <c r="C1922" s="206" t="str">
        <f t="shared" si="133"/>
        <v/>
      </c>
      <c r="D1922" s="206" t="str">
        <f t="shared" si="134"/>
        <v/>
      </c>
      <c r="E1922" s="260" t="str">
        <f t="shared" si="135"/>
        <v/>
      </c>
      <c r="F1922" s="260" t="str">
        <f t="shared" si="136"/>
        <v/>
      </c>
    </row>
    <row r="1923" spans="3:6" x14ac:dyDescent="0.4">
      <c r="C1923" s="206" t="str">
        <f t="shared" si="133"/>
        <v/>
      </c>
      <c r="D1923" s="206" t="str">
        <f t="shared" si="134"/>
        <v/>
      </c>
      <c r="E1923" s="260" t="str">
        <f t="shared" si="135"/>
        <v/>
      </c>
      <c r="F1923" s="260" t="str">
        <f t="shared" si="136"/>
        <v/>
      </c>
    </row>
    <row r="1924" spans="3:6" x14ac:dyDescent="0.4">
      <c r="C1924" s="206" t="str">
        <f t="shared" si="133"/>
        <v/>
      </c>
      <c r="D1924" s="206" t="str">
        <f t="shared" si="134"/>
        <v/>
      </c>
      <c r="E1924" s="260" t="str">
        <f t="shared" si="135"/>
        <v/>
      </c>
      <c r="F1924" s="260" t="str">
        <f t="shared" si="136"/>
        <v/>
      </c>
    </row>
    <row r="1925" spans="3:6" x14ac:dyDescent="0.4">
      <c r="C1925" s="206" t="str">
        <f t="shared" si="133"/>
        <v/>
      </c>
      <c r="D1925" s="206" t="str">
        <f t="shared" si="134"/>
        <v/>
      </c>
      <c r="E1925" s="260" t="str">
        <f t="shared" si="135"/>
        <v/>
      </c>
      <c r="F1925" s="260" t="str">
        <f t="shared" si="136"/>
        <v/>
      </c>
    </row>
    <row r="1926" spans="3:6" x14ac:dyDescent="0.4">
      <c r="C1926" s="206" t="str">
        <f t="shared" si="133"/>
        <v/>
      </c>
      <c r="D1926" s="206" t="str">
        <f t="shared" si="134"/>
        <v/>
      </c>
      <c r="E1926" s="260" t="str">
        <f t="shared" si="135"/>
        <v/>
      </c>
      <c r="F1926" s="260" t="str">
        <f t="shared" si="136"/>
        <v/>
      </c>
    </row>
    <row r="1927" spans="3:6" x14ac:dyDescent="0.4">
      <c r="C1927" s="206" t="str">
        <f t="shared" si="133"/>
        <v/>
      </c>
      <c r="D1927" s="206" t="str">
        <f t="shared" si="134"/>
        <v/>
      </c>
      <c r="E1927" s="260" t="str">
        <f t="shared" si="135"/>
        <v/>
      </c>
      <c r="F1927" s="260" t="str">
        <f t="shared" si="136"/>
        <v/>
      </c>
    </row>
    <row r="1928" spans="3:6" x14ac:dyDescent="0.4">
      <c r="C1928" s="206" t="str">
        <f t="shared" si="133"/>
        <v/>
      </c>
      <c r="D1928" s="206" t="str">
        <f t="shared" si="134"/>
        <v/>
      </c>
      <c r="E1928" s="260" t="str">
        <f t="shared" si="135"/>
        <v/>
      </c>
      <c r="F1928" s="260" t="str">
        <f t="shared" si="136"/>
        <v/>
      </c>
    </row>
    <row r="1929" spans="3:6" x14ac:dyDescent="0.4">
      <c r="C1929" s="206" t="str">
        <f t="shared" si="133"/>
        <v/>
      </c>
      <c r="D1929" s="206" t="str">
        <f t="shared" si="134"/>
        <v/>
      </c>
      <c r="E1929" s="260" t="str">
        <f t="shared" si="135"/>
        <v/>
      </c>
      <c r="F1929" s="260" t="str">
        <f t="shared" si="136"/>
        <v/>
      </c>
    </row>
    <row r="1930" spans="3:6" x14ac:dyDescent="0.4">
      <c r="C1930" s="206" t="str">
        <f t="shared" si="133"/>
        <v/>
      </c>
      <c r="D1930" s="206" t="str">
        <f t="shared" si="134"/>
        <v/>
      </c>
      <c r="E1930" s="260" t="str">
        <f t="shared" si="135"/>
        <v/>
      </c>
      <c r="F1930" s="260" t="str">
        <f t="shared" si="136"/>
        <v/>
      </c>
    </row>
    <row r="1931" spans="3:6" x14ac:dyDescent="0.4">
      <c r="C1931" s="206" t="str">
        <f t="shared" si="133"/>
        <v/>
      </c>
      <c r="D1931" s="206" t="str">
        <f t="shared" si="134"/>
        <v/>
      </c>
      <c r="E1931" s="260" t="str">
        <f t="shared" si="135"/>
        <v/>
      </c>
      <c r="F1931" s="260" t="str">
        <f t="shared" si="136"/>
        <v/>
      </c>
    </row>
    <row r="1932" spans="3:6" x14ac:dyDescent="0.4">
      <c r="C1932" s="206" t="str">
        <f t="shared" si="133"/>
        <v/>
      </c>
      <c r="D1932" s="206" t="str">
        <f t="shared" si="134"/>
        <v/>
      </c>
      <c r="E1932" s="260" t="str">
        <f t="shared" si="135"/>
        <v/>
      </c>
      <c r="F1932" s="260" t="str">
        <f t="shared" si="136"/>
        <v/>
      </c>
    </row>
    <row r="1933" spans="3:6" x14ac:dyDescent="0.4">
      <c r="C1933" s="206" t="str">
        <f t="shared" si="133"/>
        <v/>
      </c>
      <c r="D1933" s="206" t="str">
        <f t="shared" si="134"/>
        <v/>
      </c>
      <c r="E1933" s="260" t="str">
        <f t="shared" si="135"/>
        <v/>
      </c>
      <c r="F1933" s="260" t="str">
        <f t="shared" si="136"/>
        <v/>
      </c>
    </row>
    <row r="1934" spans="3:6" x14ac:dyDescent="0.4">
      <c r="C1934" s="206" t="str">
        <f t="shared" si="133"/>
        <v/>
      </c>
      <c r="D1934" s="206" t="str">
        <f t="shared" si="134"/>
        <v/>
      </c>
      <c r="E1934" s="260" t="str">
        <f t="shared" si="135"/>
        <v/>
      </c>
      <c r="F1934" s="260" t="str">
        <f t="shared" si="136"/>
        <v/>
      </c>
    </row>
    <row r="1935" spans="3:6" x14ac:dyDescent="0.4">
      <c r="C1935" s="206" t="str">
        <f t="shared" si="133"/>
        <v/>
      </c>
      <c r="D1935" s="206" t="str">
        <f t="shared" si="134"/>
        <v/>
      </c>
      <c r="E1935" s="260" t="str">
        <f t="shared" si="135"/>
        <v/>
      </c>
      <c r="F1935" s="260" t="str">
        <f t="shared" si="136"/>
        <v/>
      </c>
    </row>
    <row r="1936" spans="3:6" x14ac:dyDescent="0.4">
      <c r="C1936" s="206" t="str">
        <f t="shared" si="133"/>
        <v/>
      </c>
      <c r="D1936" s="206" t="str">
        <f t="shared" si="134"/>
        <v/>
      </c>
      <c r="E1936" s="260" t="str">
        <f t="shared" si="135"/>
        <v/>
      </c>
      <c r="F1936" s="260" t="str">
        <f t="shared" si="136"/>
        <v/>
      </c>
    </row>
    <row r="1937" spans="3:6" x14ac:dyDescent="0.4">
      <c r="C1937" s="206" t="str">
        <f t="shared" si="133"/>
        <v/>
      </c>
      <c r="D1937" s="206" t="str">
        <f t="shared" si="134"/>
        <v/>
      </c>
      <c r="E1937" s="260" t="str">
        <f t="shared" si="135"/>
        <v/>
      </c>
      <c r="F1937" s="260" t="str">
        <f t="shared" si="136"/>
        <v/>
      </c>
    </row>
    <row r="1938" spans="3:6" x14ac:dyDescent="0.4">
      <c r="C1938" s="206" t="str">
        <f t="shared" si="133"/>
        <v/>
      </c>
      <c r="D1938" s="206" t="str">
        <f t="shared" si="134"/>
        <v/>
      </c>
      <c r="E1938" s="260" t="str">
        <f t="shared" si="135"/>
        <v/>
      </c>
      <c r="F1938" s="260" t="str">
        <f t="shared" si="136"/>
        <v/>
      </c>
    </row>
    <row r="1939" spans="3:6" x14ac:dyDescent="0.4">
      <c r="C1939" s="206" t="str">
        <f t="shared" si="133"/>
        <v/>
      </c>
      <c r="D1939" s="206" t="str">
        <f t="shared" si="134"/>
        <v/>
      </c>
      <c r="E1939" s="260" t="str">
        <f t="shared" si="135"/>
        <v/>
      </c>
      <c r="F1939" s="260" t="str">
        <f t="shared" si="136"/>
        <v/>
      </c>
    </row>
    <row r="1940" spans="3:6" x14ac:dyDescent="0.4">
      <c r="C1940" s="206" t="str">
        <f t="shared" si="133"/>
        <v/>
      </c>
      <c r="D1940" s="206" t="str">
        <f t="shared" si="134"/>
        <v/>
      </c>
      <c r="E1940" s="260" t="str">
        <f t="shared" si="135"/>
        <v/>
      </c>
      <c r="F1940" s="260" t="str">
        <f t="shared" si="136"/>
        <v/>
      </c>
    </row>
    <row r="1941" spans="3:6" x14ac:dyDescent="0.4">
      <c r="C1941" s="206" t="str">
        <f t="shared" si="133"/>
        <v/>
      </c>
      <c r="D1941" s="206" t="str">
        <f t="shared" si="134"/>
        <v/>
      </c>
      <c r="E1941" s="260" t="str">
        <f t="shared" si="135"/>
        <v/>
      </c>
      <c r="F1941" s="260" t="str">
        <f t="shared" si="136"/>
        <v/>
      </c>
    </row>
    <row r="1942" spans="3:6" x14ac:dyDescent="0.4">
      <c r="C1942" s="206" t="str">
        <f t="shared" si="133"/>
        <v/>
      </c>
      <c r="D1942" s="206" t="str">
        <f t="shared" si="134"/>
        <v/>
      </c>
      <c r="E1942" s="260" t="str">
        <f t="shared" si="135"/>
        <v/>
      </c>
      <c r="F1942" s="260" t="str">
        <f t="shared" si="136"/>
        <v/>
      </c>
    </row>
    <row r="1943" spans="3:6" x14ac:dyDescent="0.4">
      <c r="C1943" s="206" t="str">
        <f t="shared" si="133"/>
        <v/>
      </c>
      <c r="D1943" s="206" t="str">
        <f t="shared" si="134"/>
        <v/>
      </c>
      <c r="E1943" s="260" t="str">
        <f t="shared" si="135"/>
        <v/>
      </c>
      <c r="F1943" s="260" t="str">
        <f t="shared" si="136"/>
        <v/>
      </c>
    </row>
    <row r="1944" spans="3:6" x14ac:dyDescent="0.4">
      <c r="C1944" s="206" t="str">
        <f t="shared" si="133"/>
        <v/>
      </c>
      <c r="D1944" s="206" t="str">
        <f t="shared" si="134"/>
        <v/>
      </c>
      <c r="E1944" s="260" t="str">
        <f t="shared" si="135"/>
        <v/>
      </c>
      <c r="F1944" s="260" t="str">
        <f t="shared" si="136"/>
        <v/>
      </c>
    </row>
    <row r="1945" spans="3:6" x14ac:dyDescent="0.4">
      <c r="C1945" s="206" t="str">
        <f t="shared" si="133"/>
        <v/>
      </c>
      <c r="D1945" s="206" t="str">
        <f t="shared" si="134"/>
        <v/>
      </c>
      <c r="E1945" s="260" t="str">
        <f t="shared" si="135"/>
        <v/>
      </c>
      <c r="F1945" s="260" t="str">
        <f t="shared" si="136"/>
        <v/>
      </c>
    </row>
    <row r="1946" spans="3:6" x14ac:dyDescent="0.4">
      <c r="C1946" s="206" t="str">
        <f t="shared" si="133"/>
        <v/>
      </c>
      <c r="D1946" s="206" t="str">
        <f t="shared" si="134"/>
        <v/>
      </c>
      <c r="E1946" s="260" t="str">
        <f t="shared" si="135"/>
        <v/>
      </c>
      <c r="F1946" s="260" t="str">
        <f t="shared" si="136"/>
        <v/>
      </c>
    </row>
    <row r="1947" spans="3:6" x14ac:dyDescent="0.4">
      <c r="C1947" s="206" t="str">
        <f t="shared" si="133"/>
        <v/>
      </c>
      <c r="D1947" s="206" t="str">
        <f t="shared" si="134"/>
        <v/>
      </c>
      <c r="E1947" s="260" t="str">
        <f t="shared" si="135"/>
        <v/>
      </c>
      <c r="F1947" s="260" t="str">
        <f t="shared" si="136"/>
        <v/>
      </c>
    </row>
    <row r="1948" spans="3:6" x14ac:dyDescent="0.4">
      <c r="C1948" s="206" t="str">
        <f t="shared" si="133"/>
        <v/>
      </c>
      <c r="D1948" s="206" t="str">
        <f t="shared" si="134"/>
        <v/>
      </c>
      <c r="E1948" s="260" t="str">
        <f t="shared" si="135"/>
        <v/>
      </c>
      <c r="F1948" s="260" t="str">
        <f t="shared" si="136"/>
        <v/>
      </c>
    </row>
    <row r="1949" spans="3:6" x14ac:dyDescent="0.4">
      <c r="C1949" s="206" t="str">
        <f t="shared" si="133"/>
        <v/>
      </c>
      <c r="D1949" s="206" t="str">
        <f t="shared" si="134"/>
        <v/>
      </c>
      <c r="E1949" s="260" t="str">
        <f t="shared" si="135"/>
        <v/>
      </c>
      <c r="F1949" s="260" t="str">
        <f t="shared" si="136"/>
        <v/>
      </c>
    </row>
    <row r="1950" spans="3:6" x14ac:dyDescent="0.4">
      <c r="C1950" s="206" t="str">
        <f t="shared" si="133"/>
        <v/>
      </c>
      <c r="D1950" s="206" t="str">
        <f t="shared" si="134"/>
        <v/>
      </c>
      <c r="E1950" s="260" t="str">
        <f t="shared" si="135"/>
        <v/>
      </c>
      <c r="F1950" s="260" t="str">
        <f t="shared" si="136"/>
        <v/>
      </c>
    </row>
    <row r="1951" spans="3:6" x14ac:dyDescent="0.4">
      <c r="C1951" s="206" t="str">
        <f t="shared" si="133"/>
        <v/>
      </c>
      <c r="D1951" s="206" t="str">
        <f t="shared" si="134"/>
        <v/>
      </c>
      <c r="E1951" s="260" t="str">
        <f t="shared" si="135"/>
        <v/>
      </c>
      <c r="F1951" s="260" t="str">
        <f t="shared" si="136"/>
        <v/>
      </c>
    </row>
    <row r="1952" spans="3:6" x14ac:dyDescent="0.4">
      <c r="C1952" s="206" t="str">
        <f t="shared" si="133"/>
        <v/>
      </c>
      <c r="D1952" s="206" t="str">
        <f t="shared" si="134"/>
        <v/>
      </c>
      <c r="E1952" s="260" t="str">
        <f t="shared" si="135"/>
        <v/>
      </c>
      <c r="F1952" s="260" t="str">
        <f t="shared" si="136"/>
        <v/>
      </c>
    </row>
    <row r="1953" spans="3:6" x14ac:dyDescent="0.4">
      <c r="C1953" s="206" t="str">
        <f t="shared" si="133"/>
        <v/>
      </c>
      <c r="D1953" s="206" t="str">
        <f t="shared" si="134"/>
        <v/>
      </c>
      <c r="E1953" s="260" t="str">
        <f t="shared" si="135"/>
        <v/>
      </c>
      <c r="F1953" s="260" t="str">
        <f t="shared" si="136"/>
        <v/>
      </c>
    </row>
    <row r="1954" spans="3:6" x14ac:dyDescent="0.4">
      <c r="C1954" s="206" t="str">
        <f t="shared" si="133"/>
        <v/>
      </c>
      <c r="D1954" s="206" t="str">
        <f t="shared" si="134"/>
        <v/>
      </c>
      <c r="E1954" s="260" t="str">
        <f t="shared" si="135"/>
        <v/>
      </c>
      <c r="F1954" s="260" t="str">
        <f t="shared" si="136"/>
        <v/>
      </c>
    </row>
    <row r="1955" spans="3:6" x14ac:dyDescent="0.4">
      <c r="C1955" s="206" t="str">
        <f t="shared" si="133"/>
        <v/>
      </c>
      <c r="D1955" s="206" t="str">
        <f t="shared" si="134"/>
        <v/>
      </c>
      <c r="E1955" s="260" t="str">
        <f t="shared" si="135"/>
        <v/>
      </c>
      <c r="F1955" s="260" t="str">
        <f t="shared" si="136"/>
        <v/>
      </c>
    </row>
    <row r="1956" spans="3:6" x14ac:dyDescent="0.4">
      <c r="C1956" s="206" t="str">
        <f t="shared" si="133"/>
        <v/>
      </c>
      <c r="D1956" s="206" t="str">
        <f t="shared" si="134"/>
        <v/>
      </c>
      <c r="E1956" s="260" t="str">
        <f t="shared" si="135"/>
        <v/>
      </c>
      <c r="F1956" s="260" t="str">
        <f t="shared" si="136"/>
        <v/>
      </c>
    </row>
    <row r="1957" spans="3:6" x14ac:dyDescent="0.4">
      <c r="C1957" s="206" t="str">
        <f t="shared" si="133"/>
        <v/>
      </c>
      <c r="D1957" s="206" t="str">
        <f t="shared" si="134"/>
        <v/>
      </c>
      <c r="E1957" s="260" t="str">
        <f t="shared" si="135"/>
        <v/>
      </c>
      <c r="F1957" s="260" t="str">
        <f t="shared" si="136"/>
        <v/>
      </c>
    </row>
    <row r="1958" spans="3:6" x14ac:dyDescent="0.4">
      <c r="C1958" s="206" t="str">
        <f t="shared" si="133"/>
        <v/>
      </c>
      <c r="D1958" s="206" t="str">
        <f t="shared" si="134"/>
        <v/>
      </c>
      <c r="E1958" s="260" t="str">
        <f t="shared" si="135"/>
        <v/>
      </c>
      <c r="F1958" s="260" t="str">
        <f t="shared" si="136"/>
        <v/>
      </c>
    </row>
    <row r="1959" spans="3:6" x14ac:dyDescent="0.4">
      <c r="C1959" s="206" t="str">
        <f t="shared" si="133"/>
        <v/>
      </c>
      <c r="D1959" s="206" t="str">
        <f t="shared" si="134"/>
        <v/>
      </c>
      <c r="E1959" s="260" t="str">
        <f t="shared" si="135"/>
        <v/>
      </c>
      <c r="F1959" s="260" t="str">
        <f t="shared" si="136"/>
        <v/>
      </c>
    </row>
    <row r="1960" spans="3:6" x14ac:dyDescent="0.4">
      <c r="C1960" s="206" t="str">
        <f t="shared" si="133"/>
        <v/>
      </c>
      <c r="D1960" s="206" t="str">
        <f t="shared" si="134"/>
        <v/>
      </c>
      <c r="E1960" s="260" t="str">
        <f t="shared" si="135"/>
        <v/>
      </c>
      <c r="F1960" s="260" t="str">
        <f t="shared" si="136"/>
        <v/>
      </c>
    </row>
    <row r="1961" spans="3:6" x14ac:dyDescent="0.4">
      <c r="C1961" s="206" t="str">
        <f t="shared" si="133"/>
        <v/>
      </c>
      <c r="D1961" s="206" t="str">
        <f t="shared" si="134"/>
        <v/>
      </c>
      <c r="E1961" s="260" t="str">
        <f t="shared" si="135"/>
        <v/>
      </c>
      <c r="F1961" s="260" t="str">
        <f t="shared" si="136"/>
        <v/>
      </c>
    </row>
    <row r="1962" spans="3:6" x14ac:dyDescent="0.4">
      <c r="C1962" s="206" t="str">
        <f t="shared" ref="C1962:C2025" si="137">IF(AND(ISNUMBER(A1962),B1962&lt;&gt;""),(A1962-INDEX(因子別概要,MATCH(B1962,$H$5:$H$16,0),MATCH("平均",$H$4:$S$4,0)))^2,"")</f>
        <v/>
      </c>
      <c r="D1962" s="206" t="str">
        <f t="shared" ref="D1962:D2025" si="138">IF(AND(ISNUMBER(A1962),B1962&lt;&gt;""),(A1962-全平均)^2,"")</f>
        <v/>
      </c>
      <c r="E1962" s="260" t="str">
        <f t="shared" ref="E1962:E2025" si="139">IF(AND(ISNUMBER(A1962),B1962&lt;&gt;""),ABS(A1962-INDEX(因子別概要,MATCH(B1962,$H$5:$H$16,0),MATCH("平均",$H$4:$S$4,0))),"")</f>
        <v/>
      </c>
      <c r="F1962" s="260" t="str">
        <f t="shared" ref="F1962:F2025" si="140">IF(AND(ISNUMBER(A1962),B1962&lt;&gt;""),(E1962-INDEX(因子別概要,MATCH(B1962,$H$5:$H$16,0),MATCH("Zの平均値",$H$4:$O$4,0)))^2,"")</f>
        <v/>
      </c>
    </row>
    <row r="1963" spans="3:6" x14ac:dyDescent="0.4">
      <c r="C1963" s="206" t="str">
        <f t="shared" si="137"/>
        <v/>
      </c>
      <c r="D1963" s="206" t="str">
        <f t="shared" si="138"/>
        <v/>
      </c>
      <c r="E1963" s="260" t="str">
        <f t="shared" si="139"/>
        <v/>
      </c>
      <c r="F1963" s="260" t="str">
        <f t="shared" si="140"/>
        <v/>
      </c>
    </row>
    <row r="1964" spans="3:6" x14ac:dyDescent="0.4">
      <c r="C1964" s="206" t="str">
        <f t="shared" si="137"/>
        <v/>
      </c>
      <c r="D1964" s="206" t="str">
        <f t="shared" si="138"/>
        <v/>
      </c>
      <c r="E1964" s="260" t="str">
        <f t="shared" si="139"/>
        <v/>
      </c>
      <c r="F1964" s="260" t="str">
        <f t="shared" si="140"/>
        <v/>
      </c>
    </row>
    <row r="1965" spans="3:6" x14ac:dyDescent="0.4">
      <c r="C1965" s="206" t="str">
        <f t="shared" si="137"/>
        <v/>
      </c>
      <c r="D1965" s="206" t="str">
        <f t="shared" si="138"/>
        <v/>
      </c>
      <c r="E1965" s="260" t="str">
        <f t="shared" si="139"/>
        <v/>
      </c>
      <c r="F1965" s="260" t="str">
        <f t="shared" si="140"/>
        <v/>
      </c>
    </row>
    <row r="1966" spans="3:6" x14ac:dyDescent="0.4">
      <c r="C1966" s="206" t="str">
        <f t="shared" si="137"/>
        <v/>
      </c>
      <c r="D1966" s="206" t="str">
        <f t="shared" si="138"/>
        <v/>
      </c>
      <c r="E1966" s="260" t="str">
        <f t="shared" si="139"/>
        <v/>
      </c>
      <c r="F1966" s="260" t="str">
        <f t="shared" si="140"/>
        <v/>
      </c>
    </row>
    <row r="1967" spans="3:6" x14ac:dyDescent="0.4">
      <c r="C1967" s="206" t="str">
        <f t="shared" si="137"/>
        <v/>
      </c>
      <c r="D1967" s="206" t="str">
        <f t="shared" si="138"/>
        <v/>
      </c>
      <c r="E1967" s="260" t="str">
        <f t="shared" si="139"/>
        <v/>
      </c>
      <c r="F1967" s="260" t="str">
        <f t="shared" si="140"/>
        <v/>
      </c>
    </row>
    <row r="1968" spans="3:6" x14ac:dyDescent="0.4">
      <c r="C1968" s="206" t="str">
        <f t="shared" si="137"/>
        <v/>
      </c>
      <c r="D1968" s="206" t="str">
        <f t="shared" si="138"/>
        <v/>
      </c>
      <c r="E1968" s="260" t="str">
        <f t="shared" si="139"/>
        <v/>
      </c>
      <c r="F1968" s="260" t="str">
        <f t="shared" si="140"/>
        <v/>
      </c>
    </row>
    <row r="1969" spans="3:6" x14ac:dyDescent="0.4">
      <c r="C1969" s="206" t="str">
        <f t="shared" si="137"/>
        <v/>
      </c>
      <c r="D1969" s="206" t="str">
        <f t="shared" si="138"/>
        <v/>
      </c>
      <c r="E1969" s="260" t="str">
        <f t="shared" si="139"/>
        <v/>
      </c>
      <c r="F1969" s="260" t="str">
        <f t="shared" si="140"/>
        <v/>
      </c>
    </row>
    <row r="1970" spans="3:6" x14ac:dyDescent="0.4">
      <c r="C1970" s="206" t="str">
        <f t="shared" si="137"/>
        <v/>
      </c>
      <c r="D1970" s="206" t="str">
        <f t="shared" si="138"/>
        <v/>
      </c>
      <c r="E1970" s="260" t="str">
        <f t="shared" si="139"/>
        <v/>
      </c>
      <c r="F1970" s="260" t="str">
        <f t="shared" si="140"/>
        <v/>
      </c>
    </row>
    <row r="1971" spans="3:6" x14ac:dyDescent="0.4">
      <c r="C1971" s="206" t="str">
        <f t="shared" si="137"/>
        <v/>
      </c>
      <c r="D1971" s="206" t="str">
        <f t="shared" si="138"/>
        <v/>
      </c>
      <c r="E1971" s="260" t="str">
        <f t="shared" si="139"/>
        <v/>
      </c>
      <c r="F1971" s="260" t="str">
        <f t="shared" si="140"/>
        <v/>
      </c>
    </row>
    <row r="1972" spans="3:6" x14ac:dyDescent="0.4">
      <c r="C1972" s="206" t="str">
        <f t="shared" si="137"/>
        <v/>
      </c>
      <c r="D1972" s="206" t="str">
        <f t="shared" si="138"/>
        <v/>
      </c>
      <c r="E1972" s="260" t="str">
        <f t="shared" si="139"/>
        <v/>
      </c>
      <c r="F1972" s="260" t="str">
        <f t="shared" si="140"/>
        <v/>
      </c>
    </row>
    <row r="1973" spans="3:6" x14ac:dyDescent="0.4">
      <c r="C1973" s="206" t="str">
        <f t="shared" si="137"/>
        <v/>
      </c>
      <c r="D1973" s="206" t="str">
        <f t="shared" si="138"/>
        <v/>
      </c>
      <c r="E1973" s="260" t="str">
        <f t="shared" si="139"/>
        <v/>
      </c>
      <c r="F1973" s="260" t="str">
        <f t="shared" si="140"/>
        <v/>
      </c>
    </row>
    <row r="1974" spans="3:6" x14ac:dyDescent="0.4">
      <c r="C1974" s="206" t="str">
        <f t="shared" si="137"/>
        <v/>
      </c>
      <c r="D1974" s="206" t="str">
        <f t="shared" si="138"/>
        <v/>
      </c>
      <c r="E1974" s="260" t="str">
        <f t="shared" si="139"/>
        <v/>
      </c>
      <c r="F1974" s="260" t="str">
        <f t="shared" si="140"/>
        <v/>
      </c>
    </row>
    <row r="1975" spans="3:6" x14ac:dyDescent="0.4">
      <c r="C1975" s="206" t="str">
        <f t="shared" si="137"/>
        <v/>
      </c>
      <c r="D1975" s="206" t="str">
        <f t="shared" si="138"/>
        <v/>
      </c>
      <c r="E1975" s="260" t="str">
        <f t="shared" si="139"/>
        <v/>
      </c>
      <c r="F1975" s="260" t="str">
        <f t="shared" si="140"/>
        <v/>
      </c>
    </row>
    <row r="1976" spans="3:6" x14ac:dyDescent="0.4">
      <c r="C1976" s="206" t="str">
        <f t="shared" si="137"/>
        <v/>
      </c>
      <c r="D1976" s="206" t="str">
        <f t="shared" si="138"/>
        <v/>
      </c>
      <c r="E1976" s="260" t="str">
        <f t="shared" si="139"/>
        <v/>
      </c>
      <c r="F1976" s="260" t="str">
        <f t="shared" si="140"/>
        <v/>
      </c>
    </row>
    <row r="1977" spans="3:6" x14ac:dyDescent="0.4">
      <c r="C1977" s="206" t="str">
        <f t="shared" si="137"/>
        <v/>
      </c>
      <c r="D1977" s="206" t="str">
        <f t="shared" si="138"/>
        <v/>
      </c>
      <c r="E1977" s="260" t="str">
        <f t="shared" si="139"/>
        <v/>
      </c>
      <c r="F1977" s="260" t="str">
        <f t="shared" si="140"/>
        <v/>
      </c>
    </row>
    <row r="1978" spans="3:6" x14ac:dyDescent="0.4">
      <c r="C1978" s="206" t="str">
        <f t="shared" si="137"/>
        <v/>
      </c>
      <c r="D1978" s="206" t="str">
        <f t="shared" si="138"/>
        <v/>
      </c>
      <c r="E1978" s="260" t="str">
        <f t="shared" si="139"/>
        <v/>
      </c>
      <c r="F1978" s="260" t="str">
        <f t="shared" si="140"/>
        <v/>
      </c>
    </row>
    <row r="1979" spans="3:6" x14ac:dyDescent="0.4">
      <c r="C1979" s="206" t="str">
        <f t="shared" si="137"/>
        <v/>
      </c>
      <c r="D1979" s="206" t="str">
        <f t="shared" si="138"/>
        <v/>
      </c>
      <c r="E1979" s="260" t="str">
        <f t="shared" si="139"/>
        <v/>
      </c>
      <c r="F1979" s="260" t="str">
        <f t="shared" si="140"/>
        <v/>
      </c>
    </row>
    <row r="1980" spans="3:6" x14ac:dyDescent="0.4">
      <c r="C1980" s="206" t="str">
        <f t="shared" si="137"/>
        <v/>
      </c>
      <c r="D1980" s="206" t="str">
        <f t="shared" si="138"/>
        <v/>
      </c>
      <c r="E1980" s="260" t="str">
        <f t="shared" si="139"/>
        <v/>
      </c>
      <c r="F1980" s="260" t="str">
        <f t="shared" si="140"/>
        <v/>
      </c>
    </row>
    <row r="1981" spans="3:6" x14ac:dyDescent="0.4">
      <c r="C1981" s="206" t="str">
        <f t="shared" si="137"/>
        <v/>
      </c>
      <c r="D1981" s="206" t="str">
        <f t="shared" si="138"/>
        <v/>
      </c>
      <c r="E1981" s="260" t="str">
        <f t="shared" si="139"/>
        <v/>
      </c>
      <c r="F1981" s="260" t="str">
        <f t="shared" si="140"/>
        <v/>
      </c>
    </row>
    <row r="1982" spans="3:6" x14ac:dyDescent="0.4">
      <c r="C1982" s="206" t="str">
        <f t="shared" si="137"/>
        <v/>
      </c>
      <c r="D1982" s="206" t="str">
        <f t="shared" si="138"/>
        <v/>
      </c>
      <c r="E1982" s="260" t="str">
        <f t="shared" si="139"/>
        <v/>
      </c>
      <c r="F1982" s="260" t="str">
        <f t="shared" si="140"/>
        <v/>
      </c>
    </row>
    <row r="1983" spans="3:6" x14ac:dyDescent="0.4">
      <c r="C1983" s="206" t="str">
        <f t="shared" si="137"/>
        <v/>
      </c>
      <c r="D1983" s="206" t="str">
        <f t="shared" si="138"/>
        <v/>
      </c>
      <c r="E1983" s="260" t="str">
        <f t="shared" si="139"/>
        <v/>
      </c>
      <c r="F1983" s="260" t="str">
        <f t="shared" si="140"/>
        <v/>
      </c>
    </row>
    <row r="1984" spans="3:6" x14ac:dyDescent="0.4">
      <c r="C1984" s="206" t="str">
        <f t="shared" si="137"/>
        <v/>
      </c>
      <c r="D1984" s="206" t="str">
        <f t="shared" si="138"/>
        <v/>
      </c>
      <c r="E1984" s="260" t="str">
        <f t="shared" si="139"/>
        <v/>
      </c>
      <c r="F1984" s="260" t="str">
        <f t="shared" si="140"/>
        <v/>
      </c>
    </row>
    <row r="1985" spans="3:6" x14ac:dyDescent="0.4">
      <c r="C1985" s="206" t="str">
        <f t="shared" si="137"/>
        <v/>
      </c>
      <c r="D1985" s="206" t="str">
        <f t="shared" si="138"/>
        <v/>
      </c>
      <c r="E1985" s="260" t="str">
        <f t="shared" si="139"/>
        <v/>
      </c>
      <c r="F1985" s="260" t="str">
        <f t="shared" si="140"/>
        <v/>
      </c>
    </row>
    <row r="1986" spans="3:6" x14ac:dyDescent="0.4">
      <c r="C1986" s="206" t="str">
        <f t="shared" si="137"/>
        <v/>
      </c>
      <c r="D1986" s="206" t="str">
        <f t="shared" si="138"/>
        <v/>
      </c>
      <c r="E1986" s="260" t="str">
        <f t="shared" si="139"/>
        <v/>
      </c>
      <c r="F1986" s="260" t="str">
        <f t="shared" si="140"/>
        <v/>
      </c>
    </row>
    <row r="1987" spans="3:6" x14ac:dyDescent="0.4">
      <c r="C1987" s="206" t="str">
        <f t="shared" si="137"/>
        <v/>
      </c>
      <c r="D1987" s="206" t="str">
        <f t="shared" si="138"/>
        <v/>
      </c>
      <c r="E1987" s="260" t="str">
        <f t="shared" si="139"/>
        <v/>
      </c>
      <c r="F1987" s="260" t="str">
        <f t="shared" si="140"/>
        <v/>
      </c>
    </row>
    <row r="1988" spans="3:6" x14ac:dyDescent="0.4">
      <c r="C1988" s="206" t="str">
        <f t="shared" si="137"/>
        <v/>
      </c>
      <c r="D1988" s="206" t="str">
        <f t="shared" si="138"/>
        <v/>
      </c>
      <c r="E1988" s="260" t="str">
        <f t="shared" si="139"/>
        <v/>
      </c>
      <c r="F1988" s="260" t="str">
        <f t="shared" si="140"/>
        <v/>
      </c>
    </row>
    <row r="1989" spans="3:6" x14ac:dyDescent="0.4">
      <c r="C1989" s="206" t="str">
        <f t="shared" si="137"/>
        <v/>
      </c>
      <c r="D1989" s="206" t="str">
        <f t="shared" si="138"/>
        <v/>
      </c>
      <c r="E1989" s="260" t="str">
        <f t="shared" si="139"/>
        <v/>
      </c>
      <c r="F1989" s="260" t="str">
        <f t="shared" si="140"/>
        <v/>
      </c>
    </row>
    <row r="1990" spans="3:6" x14ac:dyDescent="0.4">
      <c r="C1990" s="206" t="str">
        <f t="shared" si="137"/>
        <v/>
      </c>
      <c r="D1990" s="206" t="str">
        <f t="shared" si="138"/>
        <v/>
      </c>
      <c r="E1990" s="260" t="str">
        <f t="shared" si="139"/>
        <v/>
      </c>
      <c r="F1990" s="260" t="str">
        <f t="shared" si="140"/>
        <v/>
      </c>
    </row>
    <row r="1991" spans="3:6" x14ac:dyDescent="0.4">
      <c r="C1991" s="206" t="str">
        <f t="shared" si="137"/>
        <v/>
      </c>
      <c r="D1991" s="206" t="str">
        <f t="shared" si="138"/>
        <v/>
      </c>
      <c r="E1991" s="260" t="str">
        <f t="shared" si="139"/>
        <v/>
      </c>
      <c r="F1991" s="260" t="str">
        <f t="shared" si="140"/>
        <v/>
      </c>
    </row>
    <row r="1992" spans="3:6" x14ac:dyDescent="0.4">
      <c r="C1992" s="206" t="str">
        <f t="shared" si="137"/>
        <v/>
      </c>
      <c r="D1992" s="206" t="str">
        <f t="shared" si="138"/>
        <v/>
      </c>
      <c r="E1992" s="260" t="str">
        <f t="shared" si="139"/>
        <v/>
      </c>
      <c r="F1992" s="260" t="str">
        <f t="shared" si="140"/>
        <v/>
      </c>
    </row>
    <row r="1993" spans="3:6" x14ac:dyDescent="0.4">
      <c r="C1993" s="206" t="str">
        <f t="shared" si="137"/>
        <v/>
      </c>
      <c r="D1993" s="206" t="str">
        <f t="shared" si="138"/>
        <v/>
      </c>
      <c r="E1993" s="260" t="str">
        <f t="shared" si="139"/>
        <v/>
      </c>
      <c r="F1993" s="260" t="str">
        <f t="shared" si="140"/>
        <v/>
      </c>
    </row>
    <row r="1994" spans="3:6" x14ac:dyDescent="0.4">
      <c r="C1994" s="206" t="str">
        <f t="shared" si="137"/>
        <v/>
      </c>
      <c r="D1994" s="206" t="str">
        <f t="shared" si="138"/>
        <v/>
      </c>
      <c r="E1994" s="260" t="str">
        <f t="shared" si="139"/>
        <v/>
      </c>
      <c r="F1994" s="260" t="str">
        <f t="shared" si="140"/>
        <v/>
      </c>
    </row>
    <row r="1995" spans="3:6" x14ac:dyDescent="0.4">
      <c r="C1995" s="206" t="str">
        <f t="shared" si="137"/>
        <v/>
      </c>
      <c r="D1995" s="206" t="str">
        <f t="shared" si="138"/>
        <v/>
      </c>
      <c r="E1995" s="260" t="str">
        <f t="shared" si="139"/>
        <v/>
      </c>
      <c r="F1995" s="260" t="str">
        <f t="shared" si="140"/>
        <v/>
      </c>
    </row>
    <row r="1996" spans="3:6" x14ac:dyDescent="0.4">
      <c r="C1996" s="206" t="str">
        <f t="shared" si="137"/>
        <v/>
      </c>
      <c r="D1996" s="206" t="str">
        <f t="shared" si="138"/>
        <v/>
      </c>
      <c r="E1996" s="260" t="str">
        <f t="shared" si="139"/>
        <v/>
      </c>
      <c r="F1996" s="260" t="str">
        <f t="shared" si="140"/>
        <v/>
      </c>
    </row>
    <row r="1997" spans="3:6" x14ac:dyDescent="0.4">
      <c r="C1997" s="206" t="str">
        <f t="shared" si="137"/>
        <v/>
      </c>
      <c r="D1997" s="206" t="str">
        <f t="shared" si="138"/>
        <v/>
      </c>
      <c r="E1997" s="260" t="str">
        <f t="shared" si="139"/>
        <v/>
      </c>
      <c r="F1997" s="260" t="str">
        <f t="shared" si="140"/>
        <v/>
      </c>
    </row>
    <row r="1998" spans="3:6" x14ac:dyDescent="0.4">
      <c r="C1998" s="206" t="str">
        <f t="shared" si="137"/>
        <v/>
      </c>
      <c r="D1998" s="206" t="str">
        <f t="shared" si="138"/>
        <v/>
      </c>
      <c r="E1998" s="260" t="str">
        <f t="shared" si="139"/>
        <v/>
      </c>
      <c r="F1998" s="260" t="str">
        <f t="shared" si="140"/>
        <v/>
      </c>
    </row>
    <row r="1999" spans="3:6" x14ac:dyDescent="0.4">
      <c r="C1999" s="206" t="str">
        <f t="shared" si="137"/>
        <v/>
      </c>
      <c r="D1999" s="206" t="str">
        <f t="shared" si="138"/>
        <v/>
      </c>
      <c r="E1999" s="260" t="str">
        <f t="shared" si="139"/>
        <v/>
      </c>
      <c r="F1999" s="260" t="str">
        <f t="shared" si="140"/>
        <v/>
      </c>
    </row>
    <row r="2000" spans="3:6" x14ac:dyDescent="0.4">
      <c r="C2000" s="206" t="str">
        <f t="shared" si="137"/>
        <v/>
      </c>
      <c r="D2000" s="206" t="str">
        <f t="shared" si="138"/>
        <v/>
      </c>
      <c r="E2000" s="260" t="str">
        <f t="shared" si="139"/>
        <v/>
      </c>
      <c r="F2000" s="260" t="str">
        <f t="shared" si="140"/>
        <v/>
      </c>
    </row>
    <row r="2001" spans="3:6" x14ac:dyDescent="0.4">
      <c r="C2001" s="206" t="str">
        <f t="shared" si="137"/>
        <v/>
      </c>
      <c r="D2001" s="206" t="str">
        <f t="shared" si="138"/>
        <v/>
      </c>
      <c r="E2001" s="260" t="str">
        <f t="shared" si="139"/>
        <v/>
      </c>
      <c r="F2001" s="260" t="str">
        <f t="shared" si="140"/>
        <v/>
      </c>
    </row>
    <row r="2002" spans="3:6" x14ac:dyDescent="0.4">
      <c r="C2002" s="206" t="str">
        <f t="shared" si="137"/>
        <v/>
      </c>
      <c r="D2002" s="206" t="str">
        <f t="shared" si="138"/>
        <v/>
      </c>
      <c r="E2002" s="260" t="str">
        <f t="shared" si="139"/>
        <v/>
      </c>
      <c r="F2002" s="260" t="str">
        <f t="shared" si="140"/>
        <v/>
      </c>
    </row>
    <row r="2003" spans="3:6" x14ac:dyDescent="0.4">
      <c r="C2003" s="206" t="str">
        <f t="shared" si="137"/>
        <v/>
      </c>
      <c r="D2003" s="206" t="str">
        <f t="shared" si="138"/>
        <v/>
      </c>
      <c r="E2003" s="260" t="str">
        <f t="shared" si="139"/>
        <v/>
      </c>
      <c r="F2003" s="260" t="str">
        <f t="shared" si="140"/>
        <v/>
      </c>
    </row>
    <row r="2004" spans="3:6" x14ac:dyDescent="0.4">
      <c r="C2004" s="206" t="str">
        <f t="shared" si="137"/>
        <v/>
      </c>
      <c r="D2004" s="206" t="str">
        <f t="shared" si="138"/>
        <v/>
      </c>
      <c r="E2004" s="260" t="str">
        <f t="shared" si="139"/>
        <v/>
      </c>
      <c r="F2004" s="260" t="str">
        <f t="shared" si="140"/>
        <v/>
      </c>
    </row>
    <row r="2005" spans="3:6" x14ac:dyDescent="0.4">
      <c r="C2005" s="206" t="str">
        <f t="shared" si="137"/>
        <v/>
      </c>
      <c r="D2005" s="206" t="str">
        <f t="shared" si="138"/>
        <v/>
      </c>
      <c r="E2005" s="260" t="str">
        <f t="shared" si="139"/>
        <v/>
      </c>
      <c r="F2005" s="260" t="str">
        <f t="shared" si="140"/>
        <v/>
      </c>
    </row>
    <row r="2006" spans="3:6" x14ac:dyDescent="0.4">
      <c r="C2006" s="206" t="str">
        <f t="shared" si="137"/>
        <v/>
      </c>
      <c r="D2006" s="206" t="str">
        <f t="shared" si="138"/>
        <v/>
      </c>
      <c r="E2006" s="260" t="str">
        <f t="shared" si="139"/>
        <v/>
      </c>
      <c r="F2006" s="260" t="str">
        <f t="shared" si="140"/>
        <v/>
      </c>
    </row>
    <row r="2007" spans="3:6" x14ac:dyDescent="0.4">
      <c r="C2007" s="206" t="str">
        <f t="shared" si="137"/>
        <v/>
      </c>
      <c r="D2007" s="206" t="str">
        <f t="shared" si="138"/>
        <v/>
      </c>
      <c r="E2007" s="260" t="str">
        <f t="shared" si="139"/>
        <v/>
      </c>
      <c r="F2007" s="260" t="str">
        <f t="shared" si="140"/>
        <v/>
      </c>
    </row>
    <row r="2008" spans="3:6" x14ac:dyDescent="0.4">
      <c r="C2008" s="206" t="str">
        <f t="shared" si="137"/>
        <v/>
      </c>
      <c r="D2008" s="206" t="str">
        <f t="shared" si="138"/>
        <v/>
      </c>
      <c r="E2008" s="260" t="str">
        <f t="shared" si="139"/>
        <v/>
      </c>
      <c r="F2008" s="260" t="str">
        <f t="shared" si="140"/>
        <v/>
      </c>
    </row>
    <row r="2009" spans="3:6" x14ac:dyDescent="0.4">
      <c r="C2009" s="206" t="str">
        <f t="shared" si="137"/>
        <v/>
      </c>
      <c r="D2009" s="206" t="str">
        <f t="shared" si="138"/>
        <v/>
      </c>
      <c r="E2009" s="260" t="str">
        <f t="shared" si="139"/>
        <v/>
      </c>
      <c r="F2009" s="260" t="str">
        <f t="shared" si="140"/>
        <v/>
      </c>
    </row>
    <row r="2010" spans="3:6" x14ac:dyDescent="0.4">
      <c r="C2010" s="206" t="str">
        <f t="shared" si="137"/>
        <v/>
      </c>
      <c r="D2010" s="206" t="str">
        <f t="shared" si="138"/>
        <v/>
      </c>
      <c r="E2010" s="260" t="str">
        <f t="shared" si="139"/>
        <v/>
      </c>
      <c r="F2010" s="260" t="str">
        <f t="shared" si="140"/>
        <v/>
      </c>
    </row>
    <row r="2011" spans="3:6" x14ac:dyDescent="0.4">
      <c r="C2011" s="206" t="str">
        <f t="shared" si="137"/>
        <v/>
      </c>
      <c r="D2011" s="206" t="str">
        <f t="shared" si="138"/>
        <v/>
      </c>
      <c r="E2011" s="260" t="str">
        <f t="shared" si="139"/>
        <v/>
      </c>
      <c r="F2011" s="260" t="str">
        <f t="shared" si="140"/>
        <v/>
      </c>
    </row>
    <row r="2012" spans="3:6" x14ac:dyDescent="0.4">
      <c r="C2012" s="206" t="str">
        <f t="shared" si="137"/>
        <v/>
      </c>
      <c r="D2012" s="206" t="str">
        <f t="shared" si="138"/>
        <v/>
      </c>
      <c r="E2012" s="260" t="str">
        <f t="shared" si="139"/>
        <v/>
      </c>
      <c r="F2012" s="260" t="str">
        <f t="shared" si="140"/>
        <v/>
      </c>
    </row>
    <row r="2013" spans="3:6" x14ac:dyDescent="0.4">
      <c r="C2013" s="206" t="str">
        <f t="shared" si="137"/>
        <v/>
      </c>
      <c r="D2013" s="206" t="str">
        <f t="shared" si="138"/>
        <v/>
      </c>
      <c r="E2013" s="260" t="str">
        <f t="shared" si="139"/>
        <v/>
      </c>
      <c r="F2013" s="260" t="str">
        <f t="shared" si="140"/>
        <v/>
      </c>
    </row>
    <row r="2014" spans="3:6" x14ac:dyDescent="0.4">
      <c r="C2014" s="206" t="str">
        <f t="shared" si="137"/>
        <v/>
      </c>
      <c r="D2014" s="206" t="str">
        <f t="shared" si="138"/>
        <v/>
      </c>
      <c r="E2014" s="260" t="str">
        <f t="shared" si="139"/>
        <v/>
      </c>
      <c r="F2014" s="260" t="str">
        <f t="shared" si="140"/>
        <v/>
      </c>
    </row>
    <row r="2015" spans="3:6" x14ac:dyDescent="0.4">
      <c r="C2015" s="206" t="str">
        <f t="shared" si="137"/>
        <v/>
      </c>
      <c r="D2015" s="206" t="str">
        <f t="shared" si="138"/>
        <v/>
      </c>
      <c r="E2015" s="260" t="str">
        <f t="shared" si="139"/>
        <v/>
      </c>
      <c r="F2015" s="260" t="str">
        <f t="shared" si="140"/>
        <v/>
      </c>
    </row>
    <row r="2016" spans="3:6" x14ac:dyDescent="0.4">
      <c r="C2016" s="206" t="str">
        <f t="shared" si="137"/>
        <v/>
      </c>
      <c r="D2016" s="206" t="str">
        <f t="shared" si="138"/>
        <v/>
      </c>
      <c r="E2016" s="260" t="str">
        <f t="shared" si="139"/>
        <v/>
      </c>
      <c r="F2016" s="260" t="str">
        <f t="shared" si="140"/>
        <v/>
      </c>
    </row>
    <row r="2017" spans="3:6" x14ac:dyDescent="0.4">
      <c r="C2017" s="206" t="str">
        <f t="shared" si="137"/>
        <v/>
      </c>
      <c r="D2017" s="206" t="str">
        <f t="shared" si="138"/>
        <v/>
      </c>
      <c r="E2017" s="260" t="str">
        <f t="shared" si="139"/>
        <v/>
      </c>
      <c r="F2017" s="260" t="str">
        <f t="shared" si="140"/>
        <v/>
      </c>
    </row>
    <row r="2018" spans="3:6" x14ac:dyDescent="0.4">
      <c r="C2018" s="206" t="str">
        <f t="shared" si="137"/>
        <v/>
      </c>
      <c r="D2018" s="206" t="str">
        <f t="shared" si="138"/>
        <v/>
      </c>
      <c r="E2018" s="260" t="str">
        <f t="shared" si="139"/>
        <v/>
      </c>
      <c r="F2018" s="260" t="str">
        <f t="shared" si="140"/>
        <v/>
      </c>
    </row>
    <row r="2019" spans="3:6" x14ac:dyDescent="0.4">
      <c r="C2019" s="206" t="str">
        <f t="shared" si="137"/>
        <v/>
      </c>
      <c r="D2019" s="206" t="str">
        <f t="shared" si="138"/>
        <v/>
      </c>
      <c r="E2019" s="260" t="str">
        <f t="shared" si="139"/>
        <v/>
      </c>
      <c r="F2019" s="260" t="str">
        <f t="shared" si="140"/>
        <v/>
      </c>
    </row>
    <row r="2020" spans="3:6" x14ac:dyDescent="0.4">
      <c r="C2020" s="206" t="str">
        <f t="shared" si="137"/>
        <v/>
      </c>
      <c r="D2020" s="206" t="str">
        <f t="shared" si="138"/>
        <v/>
      </c>
      <c r="E2020" s="260" t="str">
        <f t="shared" si="139"/>
        <v/>
      </c>
      <c r="F2020" s="260" t="str">
        <f t="shared" si="140"/>
        <v/>
      </c>
    </row>
    <row r="2021" spans="3:6" x14ac:dyDescent="0.4">
      <c r="C2021" s="206" t="str">
        <f t="shared" si="137"/>
        <v/>
      </c>
      <c r="D2021" s="206" t="str">
        <f t="shared" si="138"/>
        <v/>
      </c>
      <c r="E2021" s="260" t="str">
        <f t="shared" si="139"/>
        <v/>
      </c>
      <c r="F2021" s="260" t="str">
        <f t="shared" si="140"/>
        <v/>
      </c>
    </row>
    <row r="2022" spans="3:6" x14ac:dyDescent="0.4">
      <c r="C2022" s="206" t="str">
        <f t="shared" si="137"/>
        <v/>
      </c>
      <c r="D2022" s="206" t="str">
        <f t="shared" si="138"/>
        <v/>
      </c>
      <c r="E2022" s="260" t="str">
        <f t="shared" si="139"/>
        <v/>
      </c>
      <c r="F2022" s="260" t="str">
        <f t="shared" si="140"/>
        <v/>
      </c>
    </row>
    <row r="2023" spans="3:6" x14ac:dyDescent="0.4">
      <c r="C2023" s="206" t="str">
        <f t="shared" si="137"/>
        <v/>
      </c>
      <c r="D2023" s="206" t="str">
        <f t="shared" si="138"/>
        <v/>
      </c>
      <c r="E2023" s="260" t="str">
        <f t="shared" si="139"/>
        <v/>
      </c>
      <c r="F2023" s="260" t="str">
        <f t="shared" si="140"/>
        <v/>
      </c>
    </row>
    <row r="2024" spans="3:6" x14ac:dyDescent="0.4">
      <c r="C2024" s="206" t="str">
        <f t="shared" si="137"/>
        <v/>
      </c>
      <c r="D2024" s="206" t="str">
        <f t="shared" si="138"/>
        <v/>
      </c>
      <c r="E2024" s="260" t="str">
        <f t="shared" si="139"/>
        <v/>
      </c>
      <c r="F2024" s="260" t="str">
        <f t="shared" si="140"/>
        <v/>
      </c>
    </row>
    <row r="2025" spans="3:6" x14ac:dyDescent="0.4">
      <c r="C2025" s="206" t="str">
        <f t="shared" si="137"/>
        <v/>
      </c>
      <c r="D2025" s="206" t="str">
        <f t="shared" si="138"/>
        <v/>
      </c>
      <c r="E2025" s="260" t="str">
        <f t="shared" si="139"/>
        <v/>
      </c>
      <c r="F2025" s="260" t="str">
        <f t="shared" si="140"/>
        <v/>
      </c>
    </row>
    <row r="2026" spans="3:6" x14ac:dyDescent="0.4">
      <c r="C2026" s="206" t="str">
        <f t="shared" ref="C2026:C2089" si="141">IF(AND(ISNUMBER(A2026),B2026&lt;&gt;""),(A2026-INDEX(因子別概要,MATCH(B2026,$H$5:$H$16,0),MATCH("平均",$H$4:$S$4,0)))^2,"")</f>
        <v/>
      </c>
      <c r="D2026" s="206" t="str">
        <f t="shared" ref="D2026:D2089" si="142">IF(AND(ISNUMBER(A2026),B2026&lt;&gt;""),(A2026-全平均)^2,"")</f>
        <v/>
      </c>
      <c r="E2026" s="260" t="str">
        <f t="shared" ref="E2026:E2089" si="143">IF(AND(ISNUMBER(A2026),B2026&lt;&gt;""),ABS(A2026-INDEX(因子別概要,MATCH(B2026,$H$5:$H$16,0),MATCH("平均",$H$4:$S$4,0))),"")</f>
        <v/>
      </c>
      <c r="F2026" s="260" t="str">
        <f t="shared" ref="F2026:F2089" si="144">IF(AND(ISNUMBER(A2026),B2026&lt;&gt;""),(E2026-INDEX(因子別概要,MATCH(B2026,$H$5:$H$16,0),MATCH("Zの平均値",$H$4:$O$4,0)))^2,"")</f>
        <v/>
      </c>
    </row>
    <row r="2027" spans="3:6" x14ac:dyDescent="0.4">
      <c r="C2027" s="206" t="str">
        <f t="shared" si="141"/>
        <v/>
      </c>
      <c r="D2027" s="206" t="str">
        <f t="shared" si="142"/>
        <v/>
      </c>
      <c r="E2027" s="260" t="str">
        <f t="shared" si="143"/>
        <v/>
      </c>
      <c r="F2027" s="260" t="str">
        <f t="shared" si="144"/>
        <v/>
      </c>
    </row>
    <row r="2028" spans="3:6" x14ac:dyDescent="0.4">
      <c r="C2028" s="206" t="str">
        <f t="shared" si="141"/>
        <v/>
      </c>
      <c r="D2028" s="206" t="str">
        <f t="shared" si="142"/>
        <v/>
      </c>
      <c r="E2028" s="260" t="str">
        <f t="shared" si="143"/>
        <v/>
      </c>
      <c r="F2028" s="260" t="str">
        <f t="shared" si="144"/>
        <v/>
      </c>
    </row>
    <row r="2029" spans="3:6" x14ac:dyDescent="0.4">
      <c r="C2029" s="206" t="str">
        <f t="shared" si="141"/>
        <v/>
      </c>
      <c r="D2029" s="206" t="str">
        <f t="shared" si="142"/>
        <v/>
      </c>
      <c r="E2029" s="260" t="str">
        <f t="shared" si="143"/>
        <v/>
      </c>
      <c r="F2029" s="260" t="str">
        <f t="shared" si="144"/>
        <v/>
      </c>
    </row>
    <row r="2030" spans="3:6" x14ac:dyDescent="0.4">
      <c r="C2030" s="206" t="str">
        <f t="shared" si="141"/>
        <v/>
      </c>
      <c r="D2030" s="206" t="str">
        <f t="shared" si="142"/>
        <v/>
      </c>
      <c r="E2030" s="260" t="str">
        <f t="shared" si="143"/>
        <v/>
      </c>
      <c r="F2030" s="260" t="str">
        <f t="shared" si="144"/>
        <v/>
      </c>
    </row>
    <row r="2031" spans="3:6" x14ac:dyDescent="0.4">
      <c r="C2031" s="206" t="str">
        <f t="shared" si="141"/>
        <v/>
      </c>
      <c r="D2031" s="206" t="str">
        <f t="shared" si="142"/>
        <v/>
      </c>
      <c r="E2031" s="260" t="str">
        <f t="shared" si="143"/>
        <v/>
      </c>
      <c r="F2031" s="260" t="str">
        <f t="shared" si="144"/>
        <v/>
      </c>
    </row>
    <row r="2032" spans="3:6" x14ac:dyDescent="0.4">
      <c r="C2032" s="206" t="str">
        <f t="shared" si="141"/>
        <v/>
      </c>
      <c r="D2032" s="206" t="str">
        <f t="shared" si="142"/>
        <v/>
      </c>
      <c r="E2032" s="260" t="str">
        <f t="shared" si="143"/>
        <v/>
      </c>
      <c r="F2032" s="260" t="str">
        <f t="shared" si="144"/>
        <v/>
      </c>
    </row>
    <row r="2033" spans="3:6" x14ac:dyDescent="0.4">
      <c r="C2033" s="206" t="str">
        <f t="shared" si="141"/>
        <v/>
      </c>
      <c r="D2033" s="206" t="str">
        <f t="shared" si="142"/>
        <v/>
      </c>
      <c r="E2033" s="260" t="str">
        <f t="shared" si="143"/>
        <v/>
      </c>
      <c r="F2033" s="260" t="str">
        <f t="shared" si="144"/>
        <v/>
      </c>
    </row>
    <row r="2034" spans="3:6" x14ac:dyDescent="0.4">
      <c r="C2034" s="206" t="str">
        <f t="shared" si="141"/>
        <v/>
      </c>
      <c r="D2034" s="206" t="str">
        <f t="shared" si="142"/>
        <v/>
      </c>
      <c r="E2034" s="260" t="str">
        <f t="shared" si="143"/>
        <v/>
      </c>
      <c r="F2034" s="260" t="str">
        <f t="shared" si="144"/>
        <v/>
      </c>
    </row>
    <row r="2035" spans="3:6" x14ac:dyDescent="0.4">
      <c r="C2035" s="206" t="str">
        <f t="shared" si="141"/>
        <v/>
      </c>
      <c r="D2035" s="206" t="str">
        <f t="shared" si="142"/>
        <v/>
      </c>
      <c r="E2035" s="260" t="str">
        <f t="shared" si="143"/>
        <v/>
      </c>
      <c r="F2035" s="260" t="str">
        <f t="shared" si="144"/>
        <v/>
      </c>
    </row>
    <row r="2036" spans="3:6" x14ac:dyDescent="0.4">
      <c r="C2036" s="206" t="str">
        <f t="shared" si="141"/>
        <v/>
      </c>
      <c r="D2036" s="206" t="str">
        <f t="shared" si="142"/>
        <v/>
      </c>
      <c r="E2036" s="260" t="str">
        <f t="shared" si="143"/>
        <v/>
      </c>
      <c r="F2036" s="260" t="str">
        <f t="shared" si="144"/>
        <v/>
      </c>
    </row>
    <row r="2037" spans="3:6" x14ac:dyDescent="0.4">
      <c r="C2037" s="206" t="str">
        <f t="shared" si="141"/>
        <v/>
      </c>
      <c r="D2037" s="206" t="str">
        <f t="shared" si="142"/>
        <v/>
      </c>
      <c r="E2037" s="260" t="str">
        <f t="shared" si="143"/>
        <v/>
      </c>
      <c r="F2037" s="260" t="str">
        <f t="shared" si="144"/>
        <v/>
      </c>
    </row>
    <row r="2038" spans="3:6" x14ac:dyDescent="0.4">
      <c r="C2038" s="206" t="str">
        <f t="shared" si="141"/>
        <v/>
      </c>
      <c r="D2038" s="206" t="str">
        <f t="shared" si="142"/>
        <v/>
      </c>
      <c r="E2038" s="260" t="str">
        <f t="shared" si="143"/>
        <v/>
      </c>
      <c r="F2038" s="260" t="str">
        <f t="shared" si="144"/>
        <v/>
      </c>
    </row>
    <row r="2039" spans="3:6" x14ac:dyDescent="0.4">
      <c r="C2039" s="206" t="str">
        <f t="shared" si="141"/>
        <v/>
      </c>
      <c r="D2039" s="206" t="str">
        <f t="shared" si="142"/>
        <v/>
      </c>
      <c r="E2039" s="260" t="str">
        <f t="shared" si="143"/>
        <v/>
      </c>
      <c r="F2039" s="260" t="str">
        <f t="shared" si="144"/>
        <v/>
      </c>
    </row>
    <row r="2040" spans="3:6" x14ac:dyDescent="0.4">
      <c r="C2040" s="206" t="str">
        <f t="shared" si="141"/>
        <v/>
      </c>
      <c r="D2040" s="206" t="str">
        <f t="shared" si="142"/>
        <v/>
      </c>
      <c r="E2040" s="260" t="str">
        <f t="shared" si="143"/>
        <v/>
      </c>
      <c r="F2040" s="260" t="str">
        <f t="shared" si="144"/>
        <v/>
      </c>
    </row>
    <row r="2041" spans="3:6" x14ac:dyDescent="0.4">
      <c r="C2041" s="206" t="str">
        <f t="shared" si="141"/>
        <v/>
      </c>
      <c r="D2041" s="206" t="str">
        <f t="shared" si="142"/>
        <v/>
      </c>
      <c r="E2041" s="260" t="str">
        <f t="shared" si="143"/>
        <v/>
      </c>
      <c r="F2041" s="260" t="str">
        <f t="shared" si="144"/>
        <v/>
      </c>
    </row>
    <row r="2042" spans="3:6" x14ac:dyDescent="0.4">
      <c r="C2042" s="206" t="str">
        <f t="shared" si="141"/>
        <v/>
      </c>
      <c r="D2042" s="206" t="str">
        <f t="shared" si="142"/>
        <v/>
      </c>
      <c r="E2042" s="260" t="str">
        <f t="shared" si="143"/>
        <v/>
      </c>
      <c r="F2042" s="260" t="str">
        <f t="shared" si="144"/>
        <v/>
      </c>
    </row>
    <row r="2043" spans="3:6" x14ac:dyDescent="0.4">
      <c r="C2043" s="206" t="str">
        <f t="shared" si="141"/>
        <v/>
      </c>
      <c r="D2043" s="206" t="str">
        <f t="shared" si="142"/>
        <v/>
      </c>
      <c r="E2043" s="260" t="str">
        <f t="shared" si="143"/>
        <v/>
      </c>
      <c r="F2043" s="260" t="str">
        <f t="shared" si="144"/>
        <v/>
      </c>
    </row>
    <row r="2044" spans="3:6" x14ac:dyDescent="0.4">
      <c r="C2044" s="206" t="str">
        <f t="shared" si="141"/>
        <v/>
      </c>
      <c r="D2044" s="206" t="str">
        <f t="shared" si="142"/>
        <v/>
      </c>
      <c r="E2044" s="260" t="str">
        <f t="shared" si="143"/>
        <v/>
      </c>
      <c r="F2044" s="260" t="str">
        <f t="shared" si="144"/>
        <v/>
      </c>
    </row>
    <row r="2045" spans="3:6" x14ac:dyDescent="0.4">
      <c r="C2045" s="206" t="str">
        <f t="shared" si="141"/>
        <v/>
      </c>
      <c r="D2045" s="206" t="str">
        <f t="shared" si="142"/>
        <v/>
      </c>
      <c r="E2045" s="260" t="str">
        <f t="shared" si="143"/>
        <v/>
      </c>
      <c r="F2045" s="260" t="str">
        <f t="shared" si="144"/>
        <v/>
      </c>
    </row>
    <row r="2046" spans="3:6" x14ac:dyDescent="0.4">
      <c r="C2046" s="206" t="str">
        <f t="shared" si="141"/>
        <v/>
      </c>
      <c r="D2046" s="206" t="str">
        <f t="shared" si="142"/>
        <v/>
      </c>
      <c r="E2046" s="260" t="str">
        <f t="shared" si="143"/>
        <v/>
      </c>
      <c r="F2046" s="260" t="str">
        <f t="shared" si="144"/>
        <v/>
      </c>
    </row>
    <row r="2047" spans="3:6" x14ac:dyDescent="0.4">
      <c r="C2047" s="206" t="str">
        <f t="shared" si="141"/>
        <v/>
      </c>
      <c r="D2047" s="206" t="str">
        <f t="shared" si="142"/>
        <v/>
      </c>
      <c r="E2047" s="260" t="str">
        <f t="shared" si="143"/>
        <v/>
      </c>
      <c r="F2047" s="260" t="str">
        <f t="shared" si="144"/>
        <v/>
      </c>
    </row>
    <row r="2048" spans="3:6" x14ac:dyDescent="0.4">
      <c r="C2048" s="206" t="str">
        <f t="shared" si="141"/>
        <v/>
      </c>
      <c r="D2048" s="206" t="str">
        <f t="shared" si="142"/>
        <v/>
      </c>
      <c r="E2048" s="260" t="str">
        <f t="shared" si="143"/>
        <v/>
      </c>
      <c r="F2048" s="260" t="str">
        <f t="shared" si="144"/>
        <v/>
      </c>
    </row>
    <row r="2049" spans="3:6" x14ac:dyDescent="0.4">
      <c r="C2049" s="206" t="str">
        <f t="shared" si="141"/>
        <v/>
      </c>
      <c r="D2049" s="206" t="str">
        <f t="shared" si="142"/>
        <v/>
      </c>
      <c r="E2049" s="260" t="str">
        <f t="shared" si="143"/>
        <v/>
      </c>
      <c r="F2049" s="260" t="str">
        <f t="shared" si="144"/>
        <v/>
      </c>
    </row>
    <row r="2050" spans="3:6" x14ac:dyDescent="0.4">
      <c r="C2050" s="206" t="str">
        <f t="shared" si="141"/>
        <v/>
      </c>
      <c r="D2050" s="206" t="str">
        <f t="shared" si="142"/>
        <v/>
      </c>
      <c r="E2050" s="260" t="str">
        <f t="shared" si="143"/>
        <v/>
      </c>
      <c r="F2050" s="260" t="str">
        <f t="shared" si="144"/>
        <v/>
      </c>
    </row>
    <row r="2051" spans="3:6" x14ac:dyDescent="0.4">
      <c r="C2051" s="206" t="str">
        <f t="shared" si="141"/>
        <v/>
      </c>
      <c r="D2051" s="206" t="str">
        <f t="shared" si="142"/>
        <v/>
      </c>
      <c r="E2051" s="260" t="str">
        <f t="shared" si="143"/>
        <v/>
      </c>
      <c r="F2051" s="260" t="str">
        <f t="shared" si="144"/>
        <v/>
      </c>
    </row>
    <row r="2052" spans="3:6" x14ac:dyDescent="0.4">
      <c r="C2052" s="206" t="str">
        <f t="shared" si="141"/>
        <v/>
      </c>
      <c r="D2052" s="206" t="str">
        <f t="shared" si="142"/>
        <v/>
      </c>
      <c r="E2052" s="260" t="str">
        <f t="shared" si="143"/>
        <v/>
      </c>
      <c r="F2052" s="260" t="str">
        <f t="shared" si="144"/>
        <v/>
      </c>
    </row>
    <row r="2053" spans="3:6" x14ac:dyDescent="0.4">
      <c r="C2053" s="206" t="str">
        <f t="shared" si="141"/>
        <v/>
      </c>
      <c r="D2053" s="206" t="str">
        <f t="shared" si="142"/>
        <v/>
      </c>
      <c r="E2053" s="260" t="str">
        <f t="shared" si="143"/>
        <v/>
      </c>
      <c r="F2053" s="260" t="str">
        <f t="shared" si="144"/>
        <v/>
      </c>
    </row>
    <row r="2054" spans="3:6" x14ac:dyDescent="0.4">
      <c r="C2054" s="206" t="str">
        <f t="shared" si="141"/>
        <v/>
      </c>
      <c r="D2054" s="206" t="str">
        <f t="shared" si="142"/>
        <v/>
      </c>
      <c r="E2054" s="260" t="str">
        <f t="shared" si="143"/>
        <v/>
      </c>
      <c r="F2054" s="260" t="str">
        <f t="shared" si="144"/>
        <v/>
      </c>
    </row>
    <row r="2055" spans="3:6" x14ac:dyDescent="0.4">
      <c r="C2055" s="206" t="str">
        <f t="shared" si="141"/>
        <v/>
      </c>
      <c r="D2055" s="206" t="str">
        <f t="shared" si="142"/>
        <v/>
      </c>
      <c r="E2055" s="260" t="str">
        <f t="shared" si="143"/>
        <v/>
      </c>
      <c r="F2055" s="260" t="str">
        <f t="shared" si="144"/>
        <v/>
      </c>
    </row>
    <row r="2056" spans="3:6" x14ac:dyDescent="0.4">
      <c r="C2056" s="206" t="str">
        <f t="shared" si="141"/>
        <v/>
      </c>
      <c r="D2056" s="206" t="str">
        <f t="shared" si="142"/>
        <v/>
      </c>
      <c r="E2056" s="260" t="str">
        <f t="shared" si="143"/>
        <v/>
      </c>
      <c r="F2056" s="260" t="str">
        <f t="shared" si="144"/>
        <v/>
      </c>
    </row>
    <row r="2057" spans="3:6" x14ac:dyDescent="0.4">
      <c r="C2057" s="206" t="str">
        <f t="shared" si="141"/>
        <v/>
      </c>
      <c r="D2057" s="206" t="str">
        <f t="shared" si="142"/>
        <v/>
      </c>
      <c r="E2057" s="260" t="str">
        <f t="shared" si="143"/>
        <v/>
      </c>
      <c r="F2057" s="260" t="str">
        <f t="shared" si="144"/>
        <v/>
      </c>
    </row>
    <row r="2058" spans="3:6" x14ac:dyDescent="0.4">
      <c r="C2058" s="206" t="str">
        <f t="shared" si="141"/>
        <v/>
      </c>
      <c r="D2058" s="206" t="str">
        <f t="shared" si="142"/>
        <v/>
      </c>
      <c r="E2058" s="260" t="str">
        <f t="shared" si="143"/>
        <v/>
      </c>
      <c r="F2058" s="260" t="str">
        <f t="shared" si="144"/>
        <v/>
      </c>
    </row>
    <row r="2059" spans="3:6" x14ac:dyDescent="0.4">
      <c r="C2059" s="206" t="str">
        <f t="shared" si="141"/>
        <v/>
      </c>
      <c r="D2059" s="206" t="str">
        <f t="shared" si="142"/>
        <v/>
      </c>
      <c r="E2059" s="260" t="str">
        <f t="shared" si="143"/>
        <v/>
      </c>
      <c r="F2059" s="260" t="str">
        <f t="shared" si="144"/>
        <v/>
      </c>
    </row>
    <row r="2060" spans="3:6" x14ac:dyDescent="0.4">
      <c r="C2060" s="206" t="str">
        <f t="shared" si="141"/>
        <v/>
      </c>
      <c r="D2060" s="206" t="str">
        <f t="shared" si="142"/>
        <v/>
      </c>
      <c r="E2060" s="260" t="str">
        <f t="shared" si="143"/>
        <v/>
      </c>
      <c r="F2060" s="260" t="str">
        <f t="shared" si="144"/>
        <v/>
      </c>
    </row>
    <row r="2061" spans="3:6" x14ac:dyDescent="0.4">
      <c r="C2061" s="206" t="str">
        <f t="shared" si="141"/>
        <v/>
      </c>
      <c r="D2061" s="206" t="str">
        <f t="shared" si="142"/>
        <v/>
      </c>
      <c r="E2061" s="260" t="str">
        <f t="shared" si="143"/>
        <v/>
      </c>
      <c r="F2061" s="260" t="str">
        <f t="shared" si="144"/>
        <v/>
      </c>
    </row>
    <row r="2062" spans="3:6" x14ac:dyDescent="0.4">
      <c r="C2062" s="206" t="str">
        <f t="shared" si="141"/>
        <v/>
      </c>
      <c r="D2062" s="206" t="str">
        <f t="shared" si="142"/>
        <v/>
      </c>
      <c r="E2062" s="260" t="str">
        <f t="shared" si="143"/>
        <v/>
      </c>
      <c r="F2062" s="260" t="str">
        <f t="shared" si="144"/>
        <v/>
      </c>
    </row>
    <row r="2063" spans="3:6" x14ac:dyDescent="0.4">
      <c r="C2063" s="206" t="str">
        <f t="shared" si="141"/>
        <v/>
      </c>
      <c r="D2063" s="206" t="str">
        <f t="shared" si="142"/>
        <v/>
      </c>
      <c r="E2063" s="260" t="str">
        <f t="shared" si="143"/>
        <v/>
      </c>
      <c r="F2063" s="260" t="str">
        <f t="shared" si="144"/>
        <v/>
      </c>
    </row>
    <row r="2064" spans="3:6" x14ac:dyDescent="0.4">
      <c r="C2064" s="206" t="str">
        <f t="shared" si="141"/>
        <v/>
      </c>
      <c r="D2064" s="206" t="str">
        <f t="shared" si="142"/>
        <v/>
      </c>
      <c r="E2064" s="260" t="str">
        <f t="shared" si="143"/>
        <v/>
      </c>
      <c r="F2064" s="260" t="str">
        <f t="shared" si="144"/>
        <v/>
      </c>
    </row>
    <row r="2065" spans="3:6" x14ac:dyDescent="0.4">
      <c r="C2065" s="206" t="str">
        <f t="shared" si="141"/>
        <v/>
      </c>
      <c r="D2065" s="206" t="str">
        <f t="shared" si="142"/>
        <v/>
      </c>
      <c r="E2065" s="260" t="str">
        <f t="shared" si="143"/>
        <v/>
      </c>
      <c r="F2065" s="260" t="str">
        <f t="shared" si="144"/>
        <v/>
      </c>
    </row>
    <row r="2066" spans="3:6" x14ac:dyDescent="0.4">
      <c r="C2066" s="206" t="str">
        <f t="shared" si="141"/>
        <v/>
      </c>
      <c r="D2066" s="206" t="str">
        <f t="shared" si="142"/>
        <v/>
      </c>
      <c r="E2066" s="260" t="str">
        <f t="shared" si="143"/>
        <v/>
      </c>
      <c r="F2066" s="260" t="str">
        <f t="shared" si="144"/>
        <v/>
      </c>
    </row>
    <row r="2067" spans="3:6" x14ac:dyDescent="0.4">
      <c r="C2067" s="206" t="str">
        <f t="shared" si="141"/>
        <v/>
      </c>
      <c r="D2067" s="206" t="str">
        <f t="shared" si="142"/>
        <v/>
      </c>
      <c r="E2067" s="260" t="str">
        <f t="shared" si="143"/>
        <v/>
      </c>
      <c r="F2067" s="260" t="str">
        <f t="shared" si="144"/>
        <v/>
      </c>
    </row>
    <row r="2068" spans="3:6" x14ac:dyDescent="0.4">
      <c r="C2068" s="206" t="str">
        <f t="shared" si="141"/>
        <v/>
      </c>
      <c r="D2068" s="206" t="str">
        <f t="shared" si="142"/>
        <v/>
      </c>
      <c r="E2068" s="260" t="str">
        <f t="shared" si="143"/>
        <v/>
      </c>
      <c r="F2068" s="260" t="str">
        <f t="shared" si="144"/>
        <v/>
      </c>
    </row>
    <row r="2069" spans="3:6" x14ac:dyDescent="0.4">
      <c r="C2069" s="206" t="str">
        <f t="shared" si="141"/>
        <v/>
      </c>
      <c r="D2069" s="206" t="str">
        <f t="shared" si="142"/>
        <v/>
      </c>
      <c r="E2069" s="260" t="str">
        <f t="shared" si="143"/>
        <v/>
      </c>
      <c r="F2069" s="260" t="str">
        <f t="shared" si="144"/>
        <v/>
      </c>
    </row>
    <row r="2070" spans="3:6" x14ac:dyDescent="0.4">
      <c r="C2070" s="206" t="str">
        <f t="shared" si="141"/>
        <v/>
      </c>
      <c r="D2070" s="206" t="str">
        <f t="shared" si="142"/>
        <v/>
      </c>
      <c r="E2070" s="260" t="str">
        <f t="shared" si="143"/>
        <v/>
      </c>
      <c r="F2070" s="260" t="str">
        <f t="shared" si="144"/>
        <v/>
      </c>
    </row>
    <row r="2071" spans="3:6" x14ac:dyDescent="0.4">
      <c r="C2071" s="206" t="str">
        <f t="shared" si="141"/>
        <v/>
      </c>
      <c r="D2071" s="206" t="str">
        <f t="shared" si="142"/>
        <v/>
      </c>
      <c r="E2071" s="260" t="str">
        <f t="shared" si="143"/>
        <v/>
      </c>
      <c r="F2071" s="260" t="str">
        <f t="shared" si="144"/>
        <v/>
      </c>
    </row>
    <row r="2072" spans="3:6" x14ac:dyDescent="0.4">
      <c r="C2072" s="206" t="str">
        <f t="shared" si="141"/>
        <v/>
      </c>
      <c r="D2072" s="206" t="str">
        <f t="shared" si="142"/>
        <v/>
      </c>
      <c r="E2072" s="260" t="str">
        <f t="shared" si="143"/>
        <v/>
      </c>
      <c r="F2072" s="260" t="str">
        <f t="shared" si="144"/>
        <v/>
      </c>
    </row>
    <row r="2073" spans="3:6" x14ac:dyDescent="0.4">
      <c r="C2073" s="206" t="str">
        <f t="shared" si="141"/>
        <v/>
      </c>
      <c r="D2073" s="206" t="str">
        <f t="shared" si="142"/>
        <v/>
      </c>
      <c r="E2073" s="260" t="str">
        <f t="shared" si="143"/>
        <v/>
      </c>
      <c r="F2073" s="260" t="str">
        <f t="shared" si="144"/>
        <v/>
      </c>
    </row>
    <row r="2074" spans="3:6" x14ac:dyDescent="0.4">
      <c r="C2074" s="206" t="str">
        <f t="shared" si="141"/>
        <v/>
      </c>
      <c r="D2074" s="206" t="str">
        <f t="shared" si="142"/>
        <v/>
      </c>
      <c r="E2074" s="260" t="str">
        <f t="shared" si="143"/>
        <v/>
      </c>
      <c r="F2074" s="260" t="str">
        <f t="shared" si="144"/>
        <v/>
      </c>
    </row>
    <row r="2075" spans="3:6" x14ac:dyDescent="0.4">
      <c r="C2075" s="206" t="str">
        <f t="shared" si="141"/>
        <v/>
      </c>
      <c r="D2075" s="206" t="str">
        <f t="shared" si="142"/>
        <v/>
      </c>
      <c r="E2075" s="260" t="str">
        <f t="shared" si="143"/>
        <v/>
      </c>
      <c r="F2075" s="260" t="str">
        <f t="shared" si="144"/>
        <v/>
      </c>
    </row>
    <row r="2076" spans="3:6" x14ac:dyDescent="0.4">
      <c r="C2076" s="206" t="str">
        <f t="shared" si="141"/>
        <v/>
      </c>
      <c r="D2076" s="206" t="str">
        <f t="shared" si="142"/>
        <v/>
      </c>
      <c r="E2076" s="260" t="str">
        <f t="shared" si="143"/>
        <v/>
      </c>
      <c r="F2076" s="260" t="str">
        <f t="shared" si="144"/>
        <v/>
      </c>
    </row>
    <row r="2077" spans="3:6" x14ac:dyDescent="0.4">
      <c r="C2077" s="206" t="str">
        <f t="shared" si="141"/>
        <v/>
      </c>
      <c r="D2077" s="206" t="str">
        <f t="shared" si="142"/>
        <v/>
      </c>
      <c r="E2077" s="260" t="str">
        <f t="shared" si="143"/>
        <v/>
      </c>
      <c r="F2077" s="260" t="str">
        <f t="shared" si="144"/>
        <v/>
      </c>
    </row>
    <row r="2078" spans="3:6" x14ac:dyDescent="0.4">
      <c r="C2078" s="206" t="str">
        <f t="shared" si="141"/>
        <v/>
      </c>
      <c r="D2078" s="206" t="str">
        <f t="shared" si="142"/>
        <v/>
      </c>
      <c r="E2078" s="260" t="str">
        <f t="shared" si="143"/>
        <v/>
      </c>
      <c r="F2078" s="260" t="str">
        <f t="shared" si="144"/>
        <v/>
      </c>
    </row>
    <row r="2079" spans="3:6" x14ac:dyDescent="0.4">
      <c r="C2079" s="206" t="str">
        <f t="shared" si="141"/>
        <v/>
      </c>
      <c r="D2079" s="206" t="str">
        <f t="shared" si="142"/>
        <v/>
      </c>
      <c r="E2079" s="260" t="str">
        <f t="shared" si="143"/>
        <v/>
      </c>
      <c r="F2079" s="260" t="str">
        <f t="shared" si="144"/>
        <v/>
      </c>
    </row>
    <row r="2080" spans="3:6" x14ac:dyDescent="0.4">
      <c r="C2080" s="206" t="str">
        <f t="shared" si="141"/>
        <v/>
      </c>
      <c r="D2080" s="206" t="str">
        <f t="shared" si="142"/>
        <v/>
      </c>
      <c r="E2080" s="260" t="str">
        <f t="shared" si="143"/>
        <v/>
      </c>
      <c r="F2080" s="260" t="str">
        <f t="shared" si="144"/>
        <v/>
      </c>
    </row>
    <row r="2081" spans="3:6" x14ac:dyDescent="0.4">
      <c r="C2081" s="206" t="str">
        <f t="shared" si="141"/>
        <v/>
      </c>
      <c r="D2081" s="206" t="str">
        <f t="shared" si="142"/>
        <v/>
      </c>
      <c r="E2081" s="260" t="str">
        <f t="shared" si="143"/>
        <v/>
      </c>
      <c r="F2081" s="260" t="str">
        <f t="shared" si="144"/>
        <v/>
      </c>
    </row>
    <row r="2082" spans="3:6" x14ac:dyDescent="0.4">
      <c r="C2082" s="206" t="str">
        <f t="shared" si="141"/>
        <v/>
      </c>
      <c r="D2082" s="206" t="str">
        <f t="shared" si="142"/>
        <v/>
      </c>
      <c r="E2082" s="260" t="str">
        <f t="shared" si="143"/>
        <v/>
      </c>
      <c r="F2082" s="260" t="str">
        <f t="shared" si="144"/>
        <v/>
      </c>
    </row>
    <row r="2083" spans="3:6" x14ac:dyDescent="0.4">
      <c r="C2083" s="206" t="str">
        <f t="shared" si="141"/>
        <v/>
      </c>
      <c r="D2083" s="206" t="str">
        <f t="shared" si="142"/>
        <v/>
      </c>
      <c r="E2083" s="260" t="str">
        <f t="shared" si="143"/>
        <v/>
      </c>
      <c r="F2083" s="260" t="str">
        <f t="shared" si="144"/>
        <v/>
      </c>
    </row>
    <row r="2084" spans="3:6" x14ac:dyDescent="0.4">
      <c r="C2084" s="206" t="str">
        <f t="shared" si="141"/>
        <v/>
      </c>
      <c r="D2084" s="206" t="str">
        <f t="shared" si="142"/>
        <v/>
      </c>
      <c r="E2084" s="260" t="str">
        <f t="shared" si="143"/>
        <v/>
      </c>
      <c r="F2084" s="260" t="str">
        <f t="shared" si="144"/>
        <v/>
      </c>
    </row>
    <row r="2085" spans="3:6" x14ac:dyDescent="0.4">
      <c r="C2085" s="206" t="str">
        <f t="shared" si="141"/>
        <v/>
      </c>
      <c r="D2085" s="206" t="str">
        <f t="shared" si="142"/>
        <v/>
      </c>
      <c r="E2085" s="260" t="str">
        <f t="shared" si="143"/>
        <v/>
      </c>
      <c r="F2085" s="260" t="str">
        <f t="shared" si="144"/>
        <v/>
      </c>
    </row>
    <row r="2086" spans="3:6" x14ac:dyDescent="0.4">
      <c r="C2086" s="206" t="str">
        <f t="shared" si="141"/>
        <v/>
      </c>
      <c r="D2086" s="206" t="str">
        <f t="shared" si="142"/>
        <v/>
      </c>
      <c r="E2086" s="260" t="str">
        <f t="shared" si="143"/>
        <v/>
      </c>
      <c r="F2086" s="260" t="str">
        <f t="shared" si="144"/>
        <v/>
      </c>
    </row>
    <row r="2087" spans="3:6" x14ac:dyDescent="0.4">
      <c r="C2087" s="206" t="str">
        <f t="shared" si="141"/>
        <v/>
      </c>
      <c r="D2087" s="206" t="str">
        <f t="shared" si="142"/>
        <v/>
      </c>
      <c r="E2087" s="260" t="str">
        <f t="shared" si="143"/>
        <v/>
      </c>
      <c r="F2087" s="260" t="str">
        <f t="shared" si="144"/>
        <v/>
      </c>
    </row>
    <row r="2088" spans="3:6" x14ac:dyDescent="0.4">
      <c r="C2088" s="206" t="str">
        <f t="shared" si="141"/>
        <v/>
      </c>
      <c r="D2088" s="206" t="str">
        <f t="shared" si="142"/>
        <v/>
      </c>
      <c r="E2088" s="260" t="str">
        <f t="shared" si="143"/>
        <v/>
      </c>
      <c r="F2088" s="260" t="str">
        <f t="shared" si="144"/>
        <v/>
      </c>
    </row>
    <row r="2089" spans="3:6" x14ac:dyDescent="0.4">
      <c r="C2089" s="206" t="str">
        <f t="shared" si="141"/>
        <v/>
      </c>
      <c r="D2089" s="206" t="str">
        <f t="shared" si="142"/>
        <v/>
      </c>
      <c r="E2089" s="260" t="str">
        <f t="shared" si="143"/>
        <v/>
      </c>
      <c r="F2089" s="260" t="str">
        <f t="shared" si="144"/>
        <v/>
      </c>
    </row>
    <row r="2090" spans="3:6" x14ac:dyDescent="0.4">
      <c r="C2090" s="206" t="str">
        <f t="shared" ref="C2090:C2153" si="145">IF(AND(ISNUMBER(A2090),B2090&lt;&gt;""),(A2090-INDEX(因子別概要,MATCH(B2090,$H$5:$H$16,0),MATCH("平均",$H$4:$S$4,0)))^2,"")</f>
        <v/>
      </c>
      <c r="D2090" s="206" t="str">
        <f t="shared" ref="D2090:D2153" si="146">IF(AND(ISNUMBER(A2090),B2090&lt;&gt;""),(A2090-全平均)^2,"")</f>
        <v/>
      </c>
      <c r="E2090" s="260" t="str">
        <f t="shared" ref="E2090:E2153" si="147">IF(AND(ISNUMBER(A2090),B2090&lt;&gt;""),ABS(A2090-INDEX(因子別概要,MATCH(B2090,$H$5:$H$16,0),MATCH("平均",$H$4:$S$4,0))),"")</f>
        <v/>
      </c>
      <c r="F2090" s="260" t="str">
        <f t="shared" ref="F2090:F2153" si="148">IF(AND(ISNUMBER(A2090),B2090&lt;&gt;""),(E2090-INDEX(因子別概要,MATCH(B2090,$H$5:$H$16,0),MATCH("Zの平均値",$H$4:$O$4,0)))^2,"")</f>
        <v/>
      </c>
    </row>
    <row r="2091" spans="3:6" x14ac:dyDescent="0.4">
      <c r="C2091" s="206" t="str">
        <f t="shared" si="145"/>
        <v/>
      </c>
      <c r="D2091" s="206" t="str">
        <f t="shared" si="146"/>
        <v/>
      </c>
      <c r="E2091" s="260" t="str">
        <f t="shared" si="147"/>
        <v/>
      </c>
      <c r="F2091" s="260" t="str">
        <f t="shared" si="148"/>
        <v/>
      </c>
    </row>
    <row r="2092" spans="3:6" x14ac:dyDescent="0.4">
      <c r="C2092" s="206" t="str">
        <f t="shared" si="145"/>
        <v/>
      </c>
      <c r="D2092" s="206" t="str">
        <f t="shared" si="146"/>
        <v/>
      </c>
      <c r="E2092" s="260" t="str">
        <f t="shared" si="147"/>
        <v/>
      </c>
      <c r="F2092" s="260" t="str">
        <f t="shared" si="148"/>
        <v/>
      </c>
    </row>
    <row r="2093" spans="3:6" x14ac:dyDescent="0.4">
      <c r="C2093" s="206" t="str">
        <f t="shared" si="145"/>
        <v/>
      </c>
      <c r="D2093" s="206" t="str">
        <f t="shared" si="146"/>
        <v/>
      </c>
      <c r="E2093" s="260" t="str">
        <f t="shared" si="147"/>
        <v/>
      </c>
      <c r="F2093" s="260" t="str">
        <f t="shared" si="148"/>
        <v/>
      </c>
    </row>
    <row r="2094" spans="3:6" x14ac:dyDescent="0.4">
      <c r="C2094" s="206" t="str">
        <f t="shared" si="145"/>
        <v/>
      </c>
      <c r="D2094" s="206" t="str">
        <f t="shared" si="146"/>
        <v/>
      </c>
      <c r="E2094" s="260" t="str">
        <f t="shared" si="147"/>
        <v/>
      </c>
      <c r="F2094" s="260" t="str">
        <f t="shared" si="148"/>
        <v/>
      </c>
    </row>
    <row r="2095" spans="3:6" x14ac:dyDescent="0.4">
      <c r="C2095" s="206" t="str">
        <f t="shared" si="145"/>
        <v/>
      </c>
      <c r="D2095" s="206" t="str">
        <f t="shared" si="146"/>
        <v/>
      </c>
      <c r="E2095" s="260" t="str">
        <f t="shared" si="147"/>
        <v/>
      </c>
      <c r="F2095" s="260" t="str">
        <f t="shared" si="148"/>
        <v/>
      </c>
    </row>
    <row r="2096" spans="3:6" x14ac:dyDescent="0.4">
      <c r="C2096" s="206" t="str">
        <f t="shared" si="145"/>
        <v/>
      </c>
      <c r="D2096" s="206" t="str">
        <f t="shared" si="146"/>
        <v/>
      </c>
      <c r="E2096" s="260" t="str">
        <f t="shared" si="147"/>
        <v/>
      </c>
      <c r="F2096" s="260" t="str">
        <f t="shared" si="148"/>
        <v/>
      </c>
    </row>
    <row r="2097" spans="3:6" x14ac:dyDescent="0.4">
      <c r="C2097" s="206" t="str">
        <f t="shared" si="145"/>
        <v/>
      </c>
      <c r="D2097" s="206" t="str">
        <f t="shared" si="146"/>
        <v/>
      </c>
      <c r="E2097" s="260" t="str">
        <f t="shared" si="147"/>
        <v/>
      </c>
      <c r="F2097" s="260" t="str">
        <f t="shared" si="148"/>
        <v/>
      </c>
    </row>
    <row r="2098" spans="3:6" x14ac:dyDescent="0.4">
      <c r="C2098" s="206" t="str">
        <f t="shared" si="145"/>
        <v/>
      </c>
      <c r="D2098" s="206" t="str">
        <f t="shared" si="146"/>
        <v/>
      </c>
      <c r="E2098" s="260" t="str">
        <f t="shared" si="147"/>
        <v/>
      </c>
      <c r="F2098" s="260" t="str">
        <f t="shared" si="148"/>
        <v/>
      </c>
    </row>
    <row r="2099" spans="3:6" x14ac:dyDescent="0.4">
      <c r="C2099" s="206" t="str">
        <f t="shared" si="145"/>
        <v/>
      </c>
      <c r="D2099" s="206" t="str">
        <f t="shared" si="146"/>
        <v/>
      </c>
      <c r="E2099" s="260" t="str">
        <f t="shared" si="147"/>
        <v/>
      </c>
      <c r="F2099" s="260" t="str">
        <f t="shared" si="148"/>
        <v/>
      </c>
    </row>
    <row r="2100" spans="3:6" x14ac:dyDescent="0.4">
      <c r="C2100" s="206" t="str">
        <f t="shared" si="145"/>
        <v/>
      </c>
      <c r="D2100" s="206" t="str">
        <f t="shared" si="146"/>
        <v/>
      </c>
      <c r="E2100" s="260" t="str">
        <f t="shared" si="147"/>
        <v/>
      </c>
      <c r="F2100" s="260" t="str">
        <f t="shared" si="148"/>
        <v/>
      </c>
    </row>
    <row r="2101" spans="3:6" x14ac:dyDescent="0.4">
      <c r="C2101" s="206" t="str">
        <f t="shared" si="145"/>
        <v/>
      </c>
      <c r="D2101" s="206" t="str">
        <f t="shared" si="146"/>
        <v/>
      </c>
      <c r="E2101" s="260" t="str">
        <f t="shared" si="147"/>
        <v/>
      </c>
      <c r="F2101" s="260" t="str">
        <f t="shared" si="148"/>
        <v/>
      </c>
    </row>
    <row r="2102" spans="3:6" x14ac:dyDescent="0.4">
      <c r="C2102" s="206" t="str">
        <f t="shared" si="145"/>
        <v/>
      </c>
      <c r="D2102" s="206" t="str">
        <f t="shared" si="146"/>
        <v/>
      </c>
      <c r="E2102" s="260" t="str">
        <f t="shared" si="147"/>
        <v/>
      </c>
      <c r="F2102" s="260" t="str">
        <f t="shared" si="148"/>
        <v/>
      </c>
    </row>
    <row r="2103" spans="3:6" x14ac:dyDescent="0.4">
      <c r="C2103" s="206" t="str">
        <f t="shared" si="145"/>
        <v/>
      </c>
      <c r="D2103" s="206" t="str">
        <f t="shared" si="146"/>
        <v/>
      </c>
      <c r="E2103" s="260" t="str">
        <f t="shared" si="147"/>
        <v/>
      </c>
      <c r="F2103" s="260" t="str">
        <f t="shared" si="148"/>
        <v/>
      </c>
    </row>
    <row r="2104" spans="3:6" x14ac:dyDescent="0.4">
      <c r="C2104" s="206" t="str">
        <f t="shared" si="145"/>
        <v/>
      </c>
      <c r="D2104" s="206" t="str">
        <f t="shared" si="146"/>
        <v/>
      </c>
      <c r="E2104" s="260" t="str">
        <f t="shared" si="147"/>
        <v/>
      </c>
      <c r="F2104" s="260" t="str">
        <f t="shared" si="148"/>
        <v/>
      </c>
    </row>
    <row r="2105" spans="3:6" x14ac:dyDescent="0.4">
      <c r="C2105" s="206" t="str">
        <f t="shared" si="145"/>
        <v/>
      </c>
      <c r="D2105" s="206" t="str">
        <f t="shared" si="146"/>
        <v/>
      </c>
      <c r="E2105" s="260" t="str">
        <f t="shared" si="147"/>
        <v/>
      </c>
      <c r="F2105" s="260" t="str">
        <f t="shared" si="148"/>
        <v/>
      </c>
    </row>
    <row r="2106" spans="3:6" x14ac:dyDescent="0.4">
      <c r="C2106" s="206" t="str">
        <f t="shared" si="145"/>
        <v/>
      </c>
      <c r="D2106" s="206" t="str">
        <f t="shared" si="146"/>
        <v/>
      </c>
      <c r="E2106" s="260" t="str">
        <f t="shared" si="147"/>
        <v/>
      </c>
      <c r="F2106" s="260" t="str">
        <f t="shared" si="148"/>
        <v/>
      </c>
    </row>
    <row r="2107" spans="3:6" x14ac:dyDescent="0.4">
      <c r="C2107" s="206" t="str">
        <f t="shared" si="145"/>
        <v/>
      </c>
      <c r="D2107" s="206" t="str">
        <f t="shared" si="146"/>
        <v/>
      </c>
      <c r="E2107" s="260" t="str">
        <f t="shared" si="147"/>
        <v/>
      </c>
      <c r="F2107" s="260" t="str">
        <f t="shared" si="148"/>
        <v/>
      </c>
    </row>
    <row r="2108" spans="3:6" x14ac:dyDescent="0.4">
      <c r="C2108" s="206" t="str">
        <f t="shared" si="145"/>
        <v/>
      </c>
      <c r="D2108" s="206" t="str">
        <f t="shared" si="146"/>
        <v/>
      </c>
      <c r="E2108" s="260" t="str">
        <f t="shared" si="147"/>
        <v/>
      </c>
      <c r="F2108" s="260" t="str">
        <f t="shared" si="148"/>
        <v/>
      </c>
    </row>
    <row r="2109" spans="3:6" x14ac:dyDescent="0.4">
      <c r="C2109" s="206" t="str">
        <f t="shared" si="145"/>
        <v/>
      </c>
      <c r="D2109" s="206" t="str">
        <f t="shared" si="146"/>
        <v/>
      </c>
      <c r="E2109" s="260" t="str">
        <f t="shared" si="147"/>
        <v/>
      </c>
      <c r="F2109" s="260" t="str">
        <f t="shared" si="148"/>
        <v/>
      </c>
    </row>
    <row r="2110" spans="3:6" x14ac:dyDescent="0.4">
      <c r="C2110" s="206" t="str">
        <f t="shared" si="145"/>
        <v/>
      </c>
      <c r="D2110" s="206" t="str">
        <f t="shared" si="146"/>
        <v/>
      </c>
      <c r="E2110" s="260" t="str">
        <f t="shared" si="147"/>
        <v/>
      </c>
      <c r="F2110" s="260" t="str">
        <f t="shared" si="148"/>
        <v/>
      </c>
    </row>
    <row r="2111" spans="3:6" x14ac:dyDescent="0.4">
      <c r="C2111" s="206" t="str">
        <f t="shared" si="145"/>
        <v/>
      </c>
      <c r="D2111" s="206" t="str">
        <f t="shared" si="146"/>
        <v/>
      </c>
      <c r="E2111" s="260" t="str">
        <f t="shared" si="147"/>
        <v/>
      </c>
      <c r="F2111" s="260" t="str">
        <f t="shared" si="148"/>
        <v/>
      </c>
    </row>
    <row r="2112" spans="3:6" x14ac:dyDescent="0.4">
      <c r="C2112" s="206" t="str">
        <f t="shared" si="145"/>
        <v/>
      </c>
      <c r="D2112" s="206" t="str">
        <f t="shared" si="146"/>
        <v/>
      </c>
      <c r="E2112" s="260" t="str">
        <f t="shared" si="147"/>
        <v/>
      </c>
      <c r="F2112" s="260" t="str">
        <f t="shared" si="148"/>
        <v/>
      </c>
    </row>
    <row r="2113" spans="3:6" x14ac:dyDescent="0.4">
      <c r="C2113" s="206" t="str">
        <f t="shared" si="145"/>
        <v/>
      </c>
      <c r="D2113" s="206" t="str">
        <f t="shared" si="146"/>
        <v/>
      </c>
      <c r="E2113" s="260" t="str">
        <f t="shared" si="147"/>
        <v/>
      </c>
      <c r="F2113" s="260" t="str">
        <f t="shared" si="148"/>
        <v/>
      </c>
    </row>
    <row r="2114" spans="3:6" x14ac:dyDescent="0.4">
      <c r="C2114" s="206" t="str">
        <f t="shared" si="145"/>
        <v/>
      </c>
      <c r="D2114" s="206" t="str">
        <f t="shared" si="146"/>
        <v/>
      </c>
      <c r="E2114" s="260" t="str">
        <f t="shared" si="147"/>
        <v/>
      </c>
      <c r="F2114" s="260" t="str">
        <f t="shared" si="148"/>
        <v/>
      </c>
    </row>
    <row r="2115" spans="3:6" x14ac:dyDescent="0.4">
      <c r="C2115" s="206" t="str">
        <f t="shared" si="145"/>
        <v/>
      </c>
      <c r="D2115" s="206" t="str">
        <f t="shared" si="146"/>
        <v/>
      </c>
      <c r="E2115" s="260" t="str">
        <f t="shared" si="147"/>
        <v/>
      </c>
      <c r="F2115" s="260" t="str">
        <f t="shared" si="148"/>
        <v/>
      </c>
    </row>
    <row r="2116" spans="3:6" x14ac:dyDescent="0.4">
      <c r="C2116" s="206" t="str">
        <f t="shared" si="145"/>
        <v/>
      </c>
      <c r="D2116" s="206" t="str">
        <f t="shared" si="146"/>
        <v/>
      </c>
      <c r="E2116" s="260" t="str">
        <f t="shared" si="147"/>
        <v/>
      </c>
      <c r="F2116" s="260" t="str">
        <f t="shared" si="148"/>
        <v/>
      </c>
    </row>
    <row r="2117" spans="3:6" x14ac:dyDescent="0.4">
      <c r="C2117" s="206" t="str">
        <f t="shared" si="145"/>
        <v/>
      </c>
      <c r="D2117" s="206" t="str">
        <f t="shared" si="146"/>
        <v/>
      </c>
      <c r="E2117" s="260" t="str">
        <f t="shared" si="147"/>
        <v/>
      </c>
      <c r="F2117" s="260" t="str">
        <f t="shared" si="148"/>
        <v/>
      </c>
    </row>
    <row r="2118" spans="3:6" x14ac:dyDescent="0.4">
      <c r="C2118" s="206" t="str">
        <f t="shared" si="145"/>
        <v/>
      </c>
      <c r="D2118" s="206" t="str">
        <f t="shared" si="146"/>
        <v/>
      </c>
      <c r="E2118" s="260" t="str">
        <f t="shared" si="147"/>
        <v/>
      </c>
      <c r="F2118" s="260" t="str">
        <f t="shared" si="148"/>
        <v/>
      </c>
    </row>
    <row r="2119" spans="3:6" x14ac:dyDescent="0.4">
      <c r="C2119" s="206" t="str">
        <f t="shared" si="145"/>
        <v/>
      </c>
      <c r="D2119" s="206" t="str">
        <f t="shared" si="146"/>
        <v/>
      </c>
      <c r="E2119" s="260" t="str">
        <f t="shared" si="147"/>
        <v/>
      </c>
      <c r="F2119" s="260" t="str">
        <f t="shared" si="148"/>
        <v/>
      </c>
    </row>
    <row r="2120" spans="3:6" x14ac:dyDescent="0.4">
      <c r="C2120" s="206" t="str">
        <f t="shared" si="145"/>
        <v/>
      </c>
      <c r="D2120" s="206" t="str">
        <f t="shared" si="146"/>
        <v/>
      </c>
      <c r="E2120" s="260" t="str">
        <f t="shared" si="147"/>
        <v/>
      </c>
      <c r="F2120" s="260" t="str">
        <f t="shared" si="148"/>
        <v/>
      </c>
    </row>
    <row r="2121" spans="3:6" x14ac:dyDescent="0.4">
      <c r="C2121" s="206" t="str">
        <f t="shared" si="145"/>
        <v/>
      </c>
      <c r="D2121" s="206" t="str">
        <f t="shared" si="146"/>
        <v/>
      </c>
      <c r="E2121" s="260" t="str">
        <f t="shared" si="147"/>
        <v/>
      </c>
      <c r="F2121" s="260" t="str">
        <f t="shared" si="148"/>
        <v/>
      </c>
    </row>
    <row r="2122" spans="3:6" x14ac:dyDescent="0.4">
      <c r="C2122" s="206" t="str">
        <f t="shared" si="145"/>
        <v/>
      </c>
      <c r="D2122" s="206" t="str">
        <f t="shared" si="146"/>
        <v/>
      </c>
      <c r="E2122" s="260" t="str">
        <f t="shared" si="147"/>
        <v/>
      </c>
      <c r="F2122" s="260" t="str">
        <f t="shared" si="148"/>
        <v/>
      </c>
    </row>
    <row r="2123" spans="3:6" x14ac:dyDescent="0.4">
      <c r="C2123" s="206" t="str">
        <f t="shared" si="145"/>
        <v/>
      </c>
      <c r="D2123" s="206" t="str">
        <f t="shared" si="146"/>
        <v/>
      </c>
      <c r="E2123" s="260" t="str">
        <f t="shared" si="147"/>
        <v/>
      </c>
      <c r="F2123" s="260" t="str">
        <f t="shared" si="148"/>
        <v/>
      </c>
    </row>
    <row r="2124" spans="3:6" x14ac:dyDescent="0.4">
      <c r="C2124" s="206" t="str">
        <f t="shared" si="145"/>
        <v/>
      </c>
      <c r="D2124" s="206" t="str">
        <f t="shared" si="146"/>
        <v/>
      </c>
      <c r="E2124" s="260" t="str">
        <f t="shared" si="147"/>
        <v/>
      </c>
      <c r="F2124" s="260" t="str">
        <f t="shared" si="148"/>
        <v/>
      </c>
    </row>
    <row r="2125" spans="3:6" x14ac:dyDescent="0.4">
      <c r="C2125" s="206" t="str">
        <f t="shared" si="145"/>
        <v/>
      </c>
      <c r="D2125" s="206" t="str">
        <f t="shared" si="146"/>
        <v/>
      </c>
      <c r="E2125" s="260" t="str">
        <f t="shared" si="147"/>
        <v/>
      </c>
      <c r="F2125" s="260" t="str">
        <f t="shared" si="148"/>
        <v/>
      </c>
    </row>
    <row r="2126" spans="3:6" x14ac:dyDescent="0.4">
      <c r="C2126" s="206" t="str">
        <f t="shared" si="145"/>
        <v/>
      </c>
      <c r="D2126" s="206" t="str">
        <f t="shared" si="146"/>
        <v/>
      </c>
      <c r="E2126" s="260" t="str">
        <f t="shared" si="147"/>
        <v/>
      </c>
      <c r="F2126" s="260" t="str">
        <f t="shared" si="148"/>
        <v/>
      </c>
    </row>
    <row r="2127" spans="3:6" x14ac:dyDescent="0.4">
      <c r="C2127" s="206" t="str">
        <f t="shared" si="145"/>
        <v/>
      </c>
      <c r="D2127" s="206" t="str">
        <f t="shared" si="146"/>
        <v/>
      </c>
      <c r="E2127" s="260" t="str">
        <f t="shared" si="147"/>
        <v/>
      </c>
      <c r="F2127" s="260" t="str">
        <f t="shared" si="148"/>
        <v/>
      </c>
    </row>
    <row r="2128" spans="3:6" x14ac:dyDescent="0.4">
      <c r="C2128" s="206" t="str">
        <f t="shared" si="145"/>
        <v/>
      </c>
      <c r="D2128" s="206" t="str">
        <f t="shared" si="146"/>
        <v/>
      </c>
      <c r="E2128" s="260" t="str">
        <f t="shared" si="147"/>
        <v/>
      </c>
      <c r="F2128" s="260" t="str">
        <f t="shared" si="148"/>
        <v/>
      </c>
    </row>
    <row r="2129" spans="3:6" x14ac:dyDescent="0.4">
      <c r="C2129" s="206" t="str">
        <f t="shared" si="145"/>
        <v/>
      </c>
      <c r="D2129" s="206" t="str">
        <f t="shared" si="146"/>
        <v/>
      </c>
      <c r="E2129" s="260" t="str">
        <f t="shared" si="147"/>
        <v/>
      </c>
      <c r="F2129" s="260" t="str">
        <f t="shared" si="148"/>
        <v/>
      </c>
    </row>
    <row r="2130" spans="3:6" x14ac:dyDescent="0.4">
      <c r="C2130" s="206" t="str">
        <f t="shared" si="145"/>
        <v/>
      </c>
      <c r="D2130" s="206" t="str">
        <f t="shared" si="146"/>
        <v/>
      </c>
      <c r="E2130" s="260" t="str">
        <f t="shared" si="147"/>
        <v/>
      </c>
      <c r="F2130" s="260" t="str">
        <f t="shared" si="148"/>
        <v/>
      </c>
    </row>
    <row r="2131" spans="3:6" x14ac:dyDescent="0.4">
      <c r="C2131" s="206" t="str">
        <f t="shared" si="145"/>
        <v/>
      </c>
      <c r="D2131" s="206" t="str">
        <f t="shared" si="146"/>
        <v/>
      </c>
      <c r="E2131" s="260" t="str">
        <f t="shared" si="147"/>
        <v/>
      </c>
      <c r="F2131" s="260" t="str">
        <f t="shared" si="148"/>
        <v/>
      </c>
    </row>
    <row r="2132" spans="3:6" x14ac:dyDescent="0.4">
      <c r="C2132" s="206" t="str">
        <f t="shared" si="145"/>
        <v/>
      </c>
      <c r="D2132" s="206" t="str">
        <f t="shared" si="146"/>
        <v/>
      </c>
      <c r="E2132" s="260" t="str">
        <f t="shared" si="147"/>
        <v/>
      </c>
      <c r="F2132" s="260" t="str">
        <f t="shared" si="148"/>
        <v/>
      </c>
    </row>
    <row r="2133" spans="3:6" x14ac:dyDescent="0.4">
      <c r="C2133" s="206" t="str">
        <f t="shared" si="145"/>
        <v/>
      </c>
      <c r="D2133" s="206" t="str">
        <f t="shared" si="146"/>
        <v/>
      </c>
      <c r="E2133" s="260" t="str">
        <f t="shared" si="147"/>
        <v/>
      </c>
      <c r="F2133" s="260" t="str">
        <f t="shared" si="148"/>
        <v/>
      </c>
    </row>
    <row r="2134" spans="3:6" x14ac:dyDescent="0.4">
      <c r="C2134" s="206" t="str">
        <f t="shared" si="145"/>
        <v/>
      </c>
      <c r="D2134" s="206" t="str">
        <f t="shared" si="146"/>
        <v/>
      </c>
      <c r="E2134" s="260" t="str">
        <f t="shared" si="147"/>
        <v/>
      </c>
      <c r="F2134" s="260" t="str">
        <f t="shared" si="148"/>
        <v/>
      </c>
    </row>
    <row r="2135" spans="3:6" x14ac:dyDescent="0.4">
      <c r="C2135" s="206" t="str">
        <f t="shared" si="145"/>
        <v/>
      </c>
      <c r="D2135" s="206" t="str">
        <f t="shared" si="146"/>
        <v/>
      </c>
      <c r="E2135" s="260" t="str">
        <f t="shared" si="147"/>
        <v/>
      </c>
      <c r="F2135" s="260" t="str">
        <f t="shared" si="148"/>
        <v/>
      </c>
    </row>
    <row r="2136" spans="3:6" x14ac:dyDescent="0.4">
      <c r="C2136" s="206" t="str">
        <f t="shared" si="145"/>
        <v/>
      </c>
      <c r="D2136" s="206" t="str">
        <f t="shared" si="146"/>
        <v/>
      </c>
      <c r="E2136" s="260" t="str">
        <f t="shared" si="147"/>
        <v/>
      </c>
      <c r="F2136" s="260" t="str">
        <f t="shared" si="148"/>
        <v/>
      </c>
    </row>
    <row r="2137" spans="3:6" x14ac:dyDescent="0.4">
      <c r="C2137" s="206" t="str">
        <f t="shared" si="145"/>
        <v/>
      </c>
      <c r="D2137" s="206" t="str">
        <f t="shared" si="146"/>
        <v/>
      </c>
      <c r="E2137" s="260" t="str">
        <f t="shared" si="147"/>
        <v/>
      </c>
      <c r="F2137" s="260" t="str">
        <f t="shared" si="148"/>
        <v/>
      </c>
    </row>
    <row r="2138" spans="3:6" x14ac:dyDescent="0.4">
      <c r="C2138" s="206" t="str">
        <f t="shared" si="145"/>
        <v/>
      </c>
      <c r="D2138" s="206" t="str">
        <f t="shared" si="146"/>
        <v/>
      </c>
      <c r="E2138" s="260" t="str">
        <f t="shared" si="147"/>
        <v/>
      </c>
      <c r="F2138" s="260" t="str">
        <f t="shared" si="148"/>
        <v/>
      </c>
    </row>
    <row r="2139" spans="3:6" x14ac:dyDescent="0.4">
      <c r="C2139" s="206" t="str">
        <f t="shared" si="145"/>
        <v/>
      </c>
      <c r="D2139" s="206" t="str">
        <f t="shared" si="146"/>
        <v/>
      </c>
      <c r="E2139" s="260" t="str">
        <f t="shared" si="147"/>
        <v/>
      </c>
      <c r="F2139" s="260" t="str">
        <f t="shared" si="148"/>
        <v/>
      </c>
    </row>
    <row r="2140" spans="3:6" x14ac:dyDescent="0.4">
      <c r="C2140" s="206" t="str">
        <f t="shared" si="145"/>
        <v/>
      </c>
      <c r="D2140" s="206" t="str">
        <f t="shared" si="146"/>
        <v/>
      </c>
      <c r="E2140" s="260" t="str">
        <f t="shared" si="147"/>
        <v/>
      </c>
      <c r="F2140" s="260" t="str">
        <f t="shared" si="148"/>
        <v/>
      </c>
    </row>
    <row r="2141" spans="3:6" x14ac:dyDescent="0.4">
      <c r="C2141" s="206" t="str">
        <f t="shared" si="145"/>
        <v/>
      </c>
      <c r="D2141" s="206" t="str">
        <f t="shared" si="146"/>
        <v/>
      </c>
      <c r="E2141" s="260" t="str">
        <f t="shared" si="147"/>
        <v/>
      </c>
      <c r="F2141" s="260" t="str">
        <f t="shared" si="148"/>
        <v/>
      </c>
    </row>
    <row r="2142" spans="3:6" x14ac:dyDescent="0.4">
      <c r="C2142" s="206" t="str">
        <f t="shared" si="145"/>
        <v/>
      </c>
      <c r="D2142" s="206" t="str">
        <f t="shared" si="146"/>
        <v/>
      </c>
      <c r="E2142" s="260" t="str">
        <f t="shared" si="147"/>
        <v/>
      </c>
      <c r="F2142" s="260" t="str">
        <f t="shared" si="148"/>
        <v/>
      </c>
    </row>
    <row r="2143" spans="3:6" x14ac:dyDescent="0.4">
      <c r="C2143" s="206" t="str">
        <f t="shared" si="145"/>
        <v/>
      </c>
      <c r="D2143" s="206" t="str">
        <f t="shared" si="146"/>
        <v/>
      </c>
      <c r="E2143" s="260" t="str">
        <f t="shared" si="147"/>
        <v/>
      </c>
      <c r="F2143" s="260" t="str">
        <f t="shared" si="148"/>
        <v/>
      </c>
    </row>
    <row r="2144" spans="3:6" x14ac:dyDescent="0.4">
      <c r="C2144" s="206" t="str">
        <f t="shared" si="145"/>
        <v/>
      </c>
      <c r="D2144" s="206" t="str">
        <f t="shared" si="146"/>
        <v/>
      </c>
      <c r="E2144" s="260" t="str">
        <f t="shared" si="147"/>
        <v/>
      </c>
      <c r="F2144" s="260" t="str">
        <f t="shared" si="148"/>
        <v/>
      </c>
    </row>
    <row r="2145" spans="3:6" x14ac:dyDescent="0.4">
      <c r="C2145" s="206" t="str">
        <f t="shared" si="145"/>
        <v/>
      </c>
      <c r="D2145" s="206" t="str">
        <f t="shared" si="146"/>
        <v/>
      </c>
      <c r="E2145" s="260" t="str">
        <f t="shared" si="147"/>
        <v/>
      </c>
      <c r="F2145" s="260" t="str">
        <f t="shared" si="148"/>
        <v/>
      </c>
    </row>
    <row r="2146" spans="3:6" x14ac:dyDescent="0.4">
      <c r="C2146" s="206" t="str">
        <f t="shared" si="145"/>
        <v/>
      </c>
      <c r="D2146" s="206" t="str">
        <f t="shared" si="146"/>
        <v/>
      </c>
      <c r="E2146" s="260" t="str">
        <f t="shared" si="147"/>
        <v/>
      </c>
      <c r="F2146" s="260" t="str">
        <f t="shared" si="148"/>
        <v/>
      </c>
    </row>
    <row r="2147" spans="3:6" x14ac:dyDescent="0.4">
      <c r="C2147" s="206" t="str">
        <f t="shared" si="145"/>
        <v/>
      </c>
      <c r="D2147" s="206" t="str">
        <f t="shared" si="146"/>
        <v/>
      </c>
      <c r="E2147" s="260" t="str">
        <f t="shared" si="147"/>
        <v/>
      </c>
      <c r="F2147" s="260" t="str">
        <f t="shared" si="148"/>
        <v/>
      </c>
    </row>
    <row r="2148" spans="3:6" x14ac:dyDescent="0.4">
      <c r="C2148" s="206" t="str">
        <f t="shared" si="145"/>
        <v/>
      </c>
      <c r="D2148" s="206" t="str">
        <f t="shared" si="146"/>
        <v/>
      </c>
      <c r="E2148" s="260" t="str">
        <f t="shared" si="147"/>
        <v/>
      </c>
      <c r="F2148" s="260" t="str">
        <f t="shared" si="148"/>
        <v/>
      </c>
    </row>
    <row r="2149" spans="3:6" x14ac:dyDescent="0.4">
      <c r="C2149" s="206" t="str">
        <f t="shared" si="145"/>
        <v/>
      </c>
      <c r="D2149" s="206" t="str">
        <f t="shared" si="146"/>
        <v/>
      </c>
      <c r="E2149" s="260" t="str">
        <f t="shared" si="147"/>
        <v/>
      </c>
      <c r="F2149" s="260" t="str">
        <f t="shared" si="148"/>
        <v/>
      </c>
    </row>
    <row r="2150" spans="3:6" x14ac:dyDescent="0.4">
      <c r="C2150" s="206" t="str">
        <f t="shared" si="145"/>
        <v/>
      </c>
      <c r="D2150" s="206" t="str">
        <f t="shared" si="146"/>
        <v/>
      </c>
      <c r="E2150" s="260" t="str">
        <f t="shared" si="147"/>
        <v/>
      </c>
      <c r="F2150" s="260" t="str">
        <f t="shared" si="148"/>
        <v/>
      </c>
    </row>
    <row r="2151" spans="3:6" x14ac:dyDescent="0.4">
      <c r="C2151" s="206" t="str">
        <f t="shared" si="145"/>
        <v/>
      </c>
      <c r="D2151" s="206" t="str">
        <f t="shared" si="146"/>
        <v/>
      </c>
      <c r="E2151" s="260" t="str">
        <f t="shared" si="147"/>
        <v/>
      </c>
      <c r="F2151" s="260" t="str">
        <f t="shared" si="148"/>
        <v/>
      </c>
    </row>
    <row r="2152" spans="3:6" x14ac:dyDescent="0.4">
      <c r="C2152" s="206" t="str">
        <f t="shared" si="145"/>
        <v/>
      </c>
      <c r="D2152" s="206" t="str">
        <f t="shared" si="146"/>
        <v/>
      </c>
      <c r="E2152" s="260" t="str">
        <f t="shared" si="147"/>
        <v/>
      </c>
      <c r="F2152" s="260" t="str">
        <f t="shared" si="148"/>
        <v/>
      </c>
    </row>
    <row r="2153" spans="3:6" x14ac:dyDescent="0.4">
      <c r="C2153" s="206" t="str">
        <f t="shared" si="145"/>
        <v/>
      </c>
      <c r="D2153" s="206" t="str">
        <f t="shared" si="146"/>
        <v/>
      </c>
      <c r="E2153" s="260" t="str">
        <f t="shared" si="147"/>
        <v/>
      </c>
      <c r="F2153" s="260" t="str">
        <f t="shared" si="148"/>
        <v/>
      </c>
    </row>
    <row r="2154" spans="3:6" x14ac:dyDescent="0.4">
      <c r="C2154" s="206" t="str">
        <f t="shared" ref="C2154:C2217" si="149">IF(AND(ISNUMBER(A2154),B2154&lt;&gt;""),(A2154-INDEX(因子別概要,MATCH(B2154,$H$5:$H$16,0),MATCH("平均",$H$4:$S$4,0)))^2,"")</f>
        <v/>
      </c>
      <c r="D2154" s="206" t="str">
        <f t="shared" ref="D2154:D2217" si="150">IF(AND(ISNUMBER(A2154),B2154&lt;&gt;""),(A2154-全平均)^2,"")</f>
        <v/>
      </c>
      <c r="E2154" s="260" t="str">
        <f t="shared" ref="E2154:E2217" si="151">IF(AND(ISNUMBER(A2154),B2154&lt;&gt;""),ABS(A2154-INDEX(因子別概要,MATCH(B2154,$H$5:$H$16,0),MATCH("平均",$H$4:$S$4,0))),"")</f>
        <v/>
      </c>
      <c r="F2154" s="260" t="str">
        <f t="shared" ref="F2154:F2217" si="152">IF(AND(ISNUMBER(A2154),B2154&lt;&gt;""),(E2154-INDEX(因子別概要,MATCH(B2154,$H$5:$H$16,0),MATCH("Zの平均値",$H$4:$O$4,0)))^2,"")</f>
        <v/>
      </c>
    </row>
    <row r="2155" spans="3:6" x14ac:dyDescent="0.4">
      <c r="C2155" s="206" t="str">
        <f t="shared" si="149"/>
        <v/>
      </c>
      <c r="D2155" s="206" t="str">
        <f t="shared" si="150"/>
        <v/>
      </c>
      <c r="E2155" s="260" t="str">
        <f t="shared" si="151"/>
        <v/>
      </c>
      <c r="F2155" s="260" t="str">
        <f t="shared" si="152"/>
        <v/>
      </c>
    </row>
    <row r="2156" spans="3:6" x14ac:dyDescent="0.4">
      <c r="C2156" s="206" t="str">
        <f t="shared" si="149"/>
        <v/>
      </c>
      <c r="D2156" s="206" t="str">
        <f t="shared" si="150"/>
        <v/>
      </c>
      <c r="E2156" s="260" t="str">
        <f t="shared" si="151"/>
        <v/>
      </c>
      <c r="F2156" s="260" t="str">
        <f t="shared" si="152"/>
        <v/>
      </c>
    </row>
    <row r="2157" spans="3:6" x14ac:dyDescent="0.4">
      <c r="C2157" s="206" t="str">
        <f t="shared" si="149"/>
        <v/>
      </c>
      <c r="D2157" s="206" t="str">
        <f t="shared" si="150"/>
        <v/>
      </c>
      <c r="E2157" s="260" t="str">
        <f t="shared" si="151"/>
        <v/>
      </c>
      <c r="F2157" s="260" t="str">
        <f t="shared" si="152"/>
        <v/>
      </c>
    </row>
    <row r="2158" spans="3:6" x14ac:dyDescent="0.4">
      <c r="C2158" s="206" t="str">
        <f t="shared" si="149"/>
        <v/>
      </c>
      <c r="D2158" s="206" t="str">
        <f t="shared" si="150"/>
        <v/>
      </c>
      <c r="E2158" s="260" t="str">
        <f t="shared" si="151"/>
        <v/>
      </c>
      <c r="F2158" s="260" t="str">
        <f t="shared" si="152"/>
        <v/>
      </c>
    </row>
    <row r="2159" spans="3:6" x14ac:dyDescent="0.4">
      <c r="C2159" s="206" t="str">
        <f t="shared" si="149"/>
        <v/>
      </c>
      <c r="D2159" s="206" t="str">
        <f t="shared" si="150"/>
        <v/>
      </c>
      <c r="E2159" s="260" t="str">
        <f t="shared" si="151"/>
        <v/>
      </c>
      <c r="F2159" s="260" t="str">
        <f t="shared" si="152"/>
        <v/>
      </c>
    </row>
    <row r="2160" spans="3:6" x14ac:dyDescent="0.4">
      <c r="C2160" s="206" t="str">
        <f t="shared" si="149"/>
        <v/>
      </c>
      <c r="D2160" s="206" t="str">
        <f t="shared" si="150"/>
        <v/>
      </c>
      <c r="E2160" s="260" t="str">
        <f t="shared" si="151"/>
        <v/>
      </c>
      <c r="F2160" s="260" t="str">
        <f t="shared" si="152"/>
        <v/>
      </c>
    </row>
    <row r="2161" spans="3:6" x14ac:dyDescent="0.4">
      <c r="C2161" s="206" t="str">
        <f t="shared" si="149"/>
        <v/>
      </c>
      <c r="D2161" s="206" t="str">
        <f t="shared" si="150"/>
        <v/>
      </c>
      <c r="E2161" s="260" t="str">
        <f t="shared" si="151"/>
        <v/>
      </c>
      <c r="F2161" s="260" t="str">
        <f t="shared" si="152"/>
        <v/>
      </c>
    </row>
    <row r="2162" spans="3:6" x14ac:dyDescent="0.4">
      <c r="C2162" s="206" t="str">
        <f t="shared" si="149"/>
        <v/>
      </c>
      <c r="D2162" s="206" t="str">
        <f t="shared" si="150"/>
        <v/>
      </c>
      <c r="E2162" s="260" t="str">
        <f t="shared" si="151"/>
        <v/>
      </c>
      <c r="F2162" s="260" t="str">
        <f t="shared" si="152"/>
        <v/>
      </c>
    </row>
    <row r="2163" spans="3:6" x14ac:dyDescent="0.4">
      <c r="C2163" s="206" t="str">
        <f t="shared" si="149"/>
        <v/>
      </c>
      <c r="D2163" s="206" t="str">
        <f t="shared" si="150"/>
        <v/>
      </c>
      <c r="E2163" s="260" t="str">
        <f t="shared" si="151"/>
        <v/>
      </c>
      <c r="F2163" s="260" t="str">
        <f t="shared" si="152"/>
        <v/>
      </c>
    </row>
    <row r="2164" spans="3:6" x14ac:dyDescent="0.4">
      <c r="C2164" s="206" t="str">
        <f t="shared" si="149"/>
        <v/>
      </c>
      <c r="D2164" s="206" t="str">
        <f t="shared" si="150"/>
        <v/>
      </c>
      <c r="E2164" s="260" t="str">
        <f t="shared" si="151"/>
        <v/>
      </c>
      <c r="F2164" s="260" t="str">
        <f t="shared" si="152"/>
        <v/>
      </c>
    </row>
    <row r="2165" spans="3:6" x14ac:dyDescent="0.4">
      <c r="C2165" s="206" t="str">
        <f t="shared" si="149"/>
        <v/>
      </c>
      <c r="D2165" s="206" t="str">
        <f t="shared" si="150"/>
        <v/>
      </c>
      <c r="E2165" s="260" t="str">
        <f t="shared" si="151"/>
        <v/>
      </c>
      <c r="F2165" s="260" t="str">
        <f t="shared" si="152"/>
        <v/>
      </c>
    </row>
    <row r="2166" spans="3:6" x14ac:dyDescent="0.4">
      <c r="C2166" s="206" t="str">
        <f t="shared" si="149"/>
        <v/>
      </c>
      <c r="D2166" s="206" t="str">
        <f t="shared" si="150"/>
        <v/>
      </c>
      <c r="E2166" s="260" t="str">
        <f t="shared" si="151"/>
        <v/>
      </c>
      <c r="F2166" s="260" t="str">
        <f t="shared" si="152"/>
        <v/>
      </c>
    </row>
    <row r="2167" spans="3:6" x14ac:dyDescent="0.4">
      <c r="C2167" s="206" t="str">
        <f t="shared" si="149"/>
        <v/>
      </c>
      <c r="D2167" s="206" t="str">
        <f t="shared" si="150"/>
        <v/>
      </c>
      <c r="E2167" s="260" t="str">
        <f t="shared" si="151"/>
        <v/>
      </c>
      <c r="F2167" s="260" t="str">
        <f t="shared" si="152"/>
        <v/>
      </c>
    </row>
    <row r="2168" spans="3:6" x14ac:dyDescent="0.4">
      <c r="C2168" s="206" t="str">
        <f t="shared" si="149"/>
        <v/>
      </c>
      <c r="D2168" s="206" t="str">
        <f t="shared" si="150"/>
        <v/>
      </c>
      <c r="E2168" s="260" t="str">
        <f t="shared" si="151"/>
        <v/>
      </c>
      <c r="F2168" s="260" t="str">
        <f t="shared" si="152"/>
        <v/>
      </c>
    </row>
    <row r="2169" spans="3:6" x14ac:dyDescent="0.4">
      <c r="C2169" s="206" t="str">
        <f t="shared" si="149"/>
        <v/>
      </c>
      <c r="D2169" s="206" t="str">
        <f t="shared" si="150"/>
        <v/>
      </c>
      <c r="E2169" s="260" t="str">
        <f t="shared" si="151"/>
        <v/>
      </c>
      <c r="F2169" s="260" t="str">
        <f t="shared" si="152"/>
        <v/>
      </c>
    </row>
    <row r="2170" spans="3:6" x14ac:dyDescent="0.4">
      <c r="C2170" s="206" t="str">
        <f t="shared" si="149"/>
        <v/>
      </c>
      <c r="D2170" s="206" t="str">
        <f t="shared" si="150"/>
        <v/>
      </c>
      <c r="E2170" s="260" t="str">
        <f t="shared" si="151"/>
        <v/>
      </c>
      <c r="F2170" s="260" t="str">
        <f t="shared" si="152"/>
        <v/>
      </c>
    </row>
    <row r="2171" spans="3:6" x14ac:dyDescent="0.4">
      <c r="C2171" s="206" t="str">
        <f t="shared" si="149"/>
        <v/>
      </c>
      <c r="D2171" s="206" t="str">
        <f t="shared" si="150"/>
        <v/>
      </c>
      <c r="E2171" s="260" t="str">
        <f t="shared" si="151"/>
        <v/>
      </c>
      <c r="F2171" s="260" t="str">
        <f t="shared" si="152"/>
        <v/>
      </c>
    </row>
    <row r="2172" spans="3:6" x14ac:dyDescent="0.4">
      <c r="C2172" s="206" t="str">
        <f t="shared" si="149"/>
        <v/>
      </c>
      <c r="D2172" s="206" t="str">
        <f t="shared" si="150"/>
        <v/>
      </c>
      <c r="E2172" s="260" t="str">
        <f t="shared" si="151"/>
        <v/>
      </c>
      <c r="F2172" s="260" t="str">
        <f t="shared" si="152"/>
        <v/>
      </c>
    </row>
    <row r="2173" spans="3:6" x14ac:dyDescent="0.4">
      <c r="C2173" s="206" t="str">
        <f t="shared" si="149"/>
        <v/>
      </c>
      <c r="D2173" s="206" t="str">
        <f t="shared" si="150"/>
        <v/>
      </c>
      <c r="E2173" s="260" t="str">
        <f t="shared" si="151"/>
        <v/>
      </c>
      <c r="F2173" s="260" t="str">
        <f t="shared" si="152"/>
        <v/>
      </c>
    </row>
    <row r="2174" spans="3:6" x14ac:dyDescent="0.4">
      <c r="C2174" s="206" t="str">
        <f t="shared" si="149"/>
        <v/>
      </c>
      <c r="D2174" s="206" t="str">
        <f t="shared" si="150"/>
        <v/>
      </c>
      <c r="E2174" s="260" t="str">
        <f t="shared" si="151"/>
        <v/>
      </c>
      <c r="F2174" s="260" t="str">
        <f t="shared" si="152"/>
        <v/>
      </c>
    </row>
    <row r="2175" spans="3:6" x14ac:dyDescent="0.4">
      <c r="C2175" s="206" t="str">
        <f t="shared" si="149"/>
        <v/>
      </c>
      <c r="D2175" s="206" t="str">
        <f t="shared" si="150"/>
        <v/>
      </c>
      <c r="E2175" s="260" t="str">
        <f t="shared" si="151"/>
        <v/>
      </c>
      <c r="F2175" s="260" t="str">
        <f t="shared" si="152"/>
        <v/>
      </c>
    </row>
    <row r="2176" spans="3:6" x14ac:dyDescent="0.4">
      <c r="C2176" s="206" t="str">
        <f t="shared" si="149"/>
        <v/>
      </c>
      <c r="D2176" s="206" t="str">
        <f t="shared" si="150"/>
        <v/>
      </c>
      <c r="E2176" s="260" t="str">
        <f t="shared" si="151"/>
        <v/>
      </c>
      <c r="F2176" s="260" t="str">
        <f t="shared" si="152"/>
        <v/>
      </c>
    </row>
    <row r="2177" spans="3:6" x14ac:dyDescent="0.4">
      <c r="C2177" s="206" t="str">
        <f t="shared" si="149"/>
        <v/>
      </c>
      <c r="D2177" s="206" t="str">
        <f t="shared" si="150"/>
        <v/>
      </c>
      <c r="E2177" s="260" t="str">
        <f t="shared" si="151"/>
        <v/>
      </c>
      <c r="F2177" s="260" t="str">
        <f t="shared" si="152"/>
        <v/>
      </c>
    </row>
    <row r="2178" spans="3:6" x14ac:dyDescent="0.4">
      <c r="C2178" s="206" t="str">
        <f t="shared" si="149"/>
        <v/>
      </c>
      <c r="D2178" s="206" t="str">
        <f t="shared" si="150"/>
        <v/>
      </c>
      <c r="E2178" s="260" t="str">
        <f t="shared" si="151"/>
        <v/>
      </c>
      <c r="F2178" s="260" t="str">
        <f t="shared" si="152"/>
        <v/>
      </c>
    </row>
    <row r="2179" spans="3:6" x14ac:dyDescent="0.4">
      <c r="C2179" s="206" t="str">
        <f t="shared" si="149"/>
        <v/>
      </c>
      <c r="D2179" s="206" t="str">
        <f t="shared" si="150"/>
        <v/>
      </c>
      <c r="E2179" s="260" t="str">
        <f t="shared" si="151"/>
        <v/>
      </c>
      <c r="F2179" s="260" t="str">
        <f t="shared" si="152"/>
        <v/>
      </c>
    </row>
    <row r="2180" spans="3:6" x14ac:dyDescent="0.4">
      <c r="C2180" s="206" t="str">
        <f t="shared" si="149"/>
        <v/>
      </c>
      <c r="D2180" s="206" t="str">
        <f t="shared" si="150"/>
        <v/>
      </c>
      <c r="E2180" s="260" t="str">
        <f t="shared" si="151"/>
        <v/>
      </c>
      <c r="F2180" s="260" t="str">
        <f t="shared" si="152"/>
        <v/>
      </c>
    </row>
    <row r="2181" spans="3:6" x14ac:dyDescent="0.4">
      <c r="C2181" s="206" t="str">
        <f t="shared" si="149"/>
        <v/>
      </c>
      <c r="D2181" s="206" t="str">
        <f t="shared" si="150"/>
        <v/>
      </c>
      <c r="E2181" s="260" t="str">
        <f t="shared" si="151"/>
        <v/>
      </c>
      <c r="F2181" s="260" t="str">
        <f t="shared" si="152"/>
        <v/>
      </c>
    </row>
    <row r="2182" spans="3:6" x14ac:dyDescent="0.4">
      <c r="C2182" s="206" t="str">
        <f t="shared" si="149"/>
        <v/>
      </c>
      <c r="D2182" s="206" t="str">
        <f t="shared" si="150"/>
        <v/>
      </c>
      <c r="E2182" s="260" t="str">
        <f t="shared" si="151"/>
        <v/>
      </c>
      <c r="F2182" s="260" t="str">
        <f t="shared" si="152"/>
        <v/>
      </c>
    </row>
    <row r="2183" spans="3:6" x14ac:dyDescent="0.4">
      <c r="C2183" s="206" t="str">
        <f t="shared" si="149"/>
        <v/>
      </c>
      <c r="D2183" s="206" t="str">
        <f t="shared" si="150"/>
        <v/>
      </c>
      <c r="E2183" s="260" t="str">
        <f t="shared" si="151"/>
        <v/>
      </c>
      <c r="F2183" s="260" t="str">
        <f t="shared" si="152"/>
        <v/>
      </c>
    </row>
    <row r="2184" spans="3:6" x14ac:dyDescent="0.4">
      <c r="C2184" s="206" t="str">
        <f t="shared" si="149"/>
        <v/>
      </c>
      <c r="D2184" s="206" t="str">
        <f t="shared" si="150"/>
        <v/>
      </c>
      <c r="E2184" s="260" t="str">
        <f t="shared" si="151"/>
        <v/>
      </c>
      <c r="F2184" s="260" t="str">
        <f t="shared" si="152"/>
        <v/>
      </c>
    </row>
    <row r="2185" spans="3:6" x14ac:dyDescent="0.4">
      <c r="C2185" s="206" t="str">
        <f t="shared" si="149"/>
        <v/>
      </c>
      <c r="D2185" s="206" t="str">
        <f t="shared" si="150"/>
        <v/>
      </c>
      <c r="E2185" s="260" t="str">
        <f t="shared" si="151"/>
        <v/>
      </c>
      <c r="F2185" s="260" t="str">
        <f t="shared" si="152"/>
        <v/>
      </c>
    </row>
    <row r="2186" spans="3:6" x14ac:dyDescent="0.4">
      <c r="C2186" s="206" t="str">
        <f t="shared" si="149"/>
        <v/>
      </c>
      <c r="D2186" s="206" t="str">
        <f t="shared" si="150"/>
        <v/>
      </c>
      <c r="E2186" s="260" t="str">
        <f t="shared" si="151"/>
        <v/>
      </c>
      <c r="F2186" s="260" t="str">
        <f t="shared" si="152"/>
        <v/>
      </c>
    </row>
    <row r="2187" spans="3:6" x14ac:dyDescent="0.4">
      <c r="C2187" s="206" t="str">
        <f t="shared" si="149"/>
        <v/>
      </c>
      <c r="D2187" s="206" t="str">
        <f t="shared" si="150"/>
        <v/>
      </c>
      <c r="E2187" s="260" t="str">
        <f t="shared" si="151"/>
        <v/>
      </c>
      <c r="F2187" s="260" t="str">
        <f t="shared" si="152"/>
        <v/>
      </c>
    </row>
    <row r="2188" spans="3:6" x14ac:dyDescent="0.4">
      <c r="C2188" s="206" t="str">
        <f t="shared" si="149"/>
        <v/>
      </c>
      <c r="D2188" s="206" t="str">
        <f t="shared" si="150"/>
        <v/>
      </c>
      <c r="E2188" s="260" t="str">
        <f t="shared" si="151"/>
        <v/>
      </c>
      <c r="F2188" s="260" t="str">
        <f t="shared" si="152"/>
        <v/>
      </c>
    </row>
    <row r="2189" spans="3:6" x14ac:dyDescent="0.4">
      <c r="C2189" s="206" t="str">
        <f t="shared" si="149"/>
        <v/>
      </c>
      <c r="D2189" s="206" t="str">
        <f t="shared" si="150"/>
        <v/>
      </c>
      <c r="E2189" s="260" t="str">
        <f t="shared" si="151"/>
        <v/>
      </c>
      <c r="F2189" s="260" t="str">
        <f t="shared" si="152"/>
        <v/>
      </c>
    </row>
    <row r="2190" spans="3:6" x14ac:dyDescent="0.4">
      <c r="C2190" s="206" t="str">
        <f t="shared" si="149"/>
        <v/>
      </c>
      <c r="D2190" s="206" t="str">
        <f t="shared" si="150"/>
        <v/>
      </c>
      <c r="E2190" s="260" t="str">
        <f t="shared" si="151"/>
        <v/>
      </c>
      <c r="F2190" s="260" t="str">
        <f t="shared" si="152"/>
        <v/>
      </c>
    </row>
    <row r="2191" spans="3:6" x14ac:dyDescent="0.4">
      <c r="C2191" s="206" t="str">
        <f t="shared" si="149"/>
        <v/>
      </c>
      <c r="D2191" s="206" t="str">
        <f t="shared" si="150"/>
        <v/>
      </c>
      <c r="E2191" s="260" t="str">
        <f t="shared" si="151"/>
        <v/>
      </c>
      <c r="F2191" s="260" t="str">
        <f t="shared" si="152"/>
        <v/>
      </c>
    </row>
    <row r="2192" spans="3:6" x14ac:dyDescent="0.4">
      <c r="C2192" s="206" t="str">
        <f t="shared" si="149"/>
        <v/>
      </c>
      <c r="D2192" s="206" t="str">
        <f t="shared" si="150"/>
        <v/>
      </c>
      <c r="E2192" s="260" t="str">
        <f t="shared" si="151"/>
        <v/>
      </c>
      <c r="F2192" s="260" t="str">
        <f t="shared" si="152"/>
        <v/>
      </c>
    </row>
    <row r="2193" spans="3:6" x14ac:dyDescent="0.4">
      <c r="C2193" s="206" t="str">
        <f t="shared" si="149"/>
        <v/>
      </c>
      <c r="D2193" s="206" t="str">
        <f t="shared" si="150"/>
        <v/>
      </c>
      <c r="E2193" s="260" t="str">
        <f t="shared" si="151"/>
        <v/>
      </c>
      <c r="F2193" s="260" t="str">
        <f t="shared" si="152"/>
        <v/>
      </c>
    </row>
    <row r="2194" spans="3:6" x14ac:dyDescent="0.4">
      <c r="C2194" s="206" t="str">
        <f t="shared" si="149"/>
        <v/>
      </c>
      <c r="D2194" s="206" t="str">
        <f t="shared" si="150"/>
        <v/>
      </c>
      <c r="E2194" s="260" t="str">
        <f t="shared" si="151"/>
        <v/>
      </c>
      <c r="F2194" s="260" t="str">
        <f t="shared" si="152"/>
        <v/>
      </c>
    </row>
    <row r="2195" spans="3:6" x14ac:dyDescent="0.4">
      <c r="C2195" s="206" t="str">
        <f t="shared" si="149"/>
        <v/>
      </c>
      <c r="D2195" s="206" t="str">
        <f t="shared" si="150"/>
        <v/>
      </c>
      <c r="E2195" s="260" t="str">
        <f t="shared" si="151"/>
        <v/>
      </c>
      <c r="F2195" s="260" t="str">
        <f t="shared" si="152"/>
        <v/>
      </c>
    </row>
    <row r="2196" spans="3:6" x14ac:dyDescent="0.4">
      <c r="C2196" s="206" t="str">
        <f t="shared" si="149"/>
        <v/>
      </c>
      <c r="D2196" s="206" t="str">
        <f t="shared" si="150"/>
        <v/>
      </c>
      <c r="E2196" s="260" t="str">
        <f t="shared" si="151"/>
        <v/>
      </c>
      <c r="F2196" s="260" t="str">
        <f t="shared" si="152"/>
        <v/>
      </c>
    </row>
    <row r="2197" spans="3:6" x14ac:dyDescent="0.4">
      <c r="C2197" s="206" t="str">
        <f t="shared" si="149"/>
        <v/>
      </c>
      <c r="D2197" s="206" t="str">
        <f t="shared" si="150"/>
        <v/>
      </c>
      <c r="E2197" s="260" t="str">
        <f t="shared" si="151"/>
        <v/>
      </c>
      <c r="F2197" s="260" t="str">
        <f t="shared" si="152"/>
        <v/>
      </c>
    </row>
    <row r="2198" spans="3:6" x14ac:dyDescent="0.4">
      <c r="C2198" s="206" t="str">
        <f t="shared" si="149"/>
        <v/>
      </c>
      <c r="D2198" s="206" t="str">
        <f t="shared" si="150"/>
        <v/>
      </c>
      <c r="E2198" s="260" t="str">
        <f t="shared" si="151"/>
        <v/>
      </c>
      <c r="F2198" s="260" t="str">
        <f t="shared" si="152"/>
        <v/>
      </c>
    </row>
    <row r="2199" spans="3:6" x14ac:dyDescent="0.4">
      <c r="C2199" s="206" t="str">
        <f t="shared" si="149"/>
        <v/>
      </c>
      <c r="D2199" s="206" t="str">
        <f t="shared" si="150"/>
        <v/>
      </c>
      <c r="E2199" s="260" t="str">
        <f t="shared" si="151"/>
        <v/>
      </c>
      <c r="F2199" s="260" t="str">
        <f t="shared" si="152"/>
        <v/>
      </c>
    </row>
    <row r="2200" spans="3:6" x14ac:dyDescent="0.4">
      <c r="C2200" s="206" t="str">
        <f t="shared" si="149"/>
        <v/>
      </c>
      <c r="D2200" s="206" t="str">
        <f t="shared" si="150"/>
        <v/>
      </c>
      <c r="E2200" s="260" t="str">
        <f t="shared" si="151"/>
        <v/>
      </c>
      <c r="F2200" s="260" t="str">
        <f t="shared" si="152"/>
        <v/>
      </c>
    </row>
    <row r="2201" spans="3:6" x14ac:dyDescent="0.4">
      <c r="C2201" s="206" t="str">
        <f t="shared" si="149"/>
        <v/>
      </c>
      <c r="D2201" s="206" t="str">
        <f t="shared" si="150"/>
        <v/>
      </c>
      <c r="E2201" s="260" t="str">
        <f t="shared" si="151"/>
        <v/>
      </c>
      <c r="F2201" s="260" t="str">
        <f t="shared" si="152"/>
        <v/>
      </c>
    </row>
    <row r="2202" spans="3:6" x14ac:dyDescent="0.4">
      <c r="C2202" s="206" t="str">
        <f t="shared" si="149"/>
        <v/>
      </c>
      <c r="D2202" s="206" t="str">
        <f t="shared" si="150"/>
        <v/>
      </c>
      <c r="E2202" s="260" t="str">
        <f t="shared" si="151"/>
        <v/>
      </c>
      <c r="F2202" s="260" t="str">
        <f t="shared" si="152"/>
        <v/>
      </c>
    </row>
    <row r="2203" spans="3:6" x14ac:dyDescent="0.4">
      <c r="C2203" s="206" t="str">
        <f t="shared" si="149"/>
        <v/>
      </c>
      <c r="D2203" s="206" t="str">
        <f t="shared" si="150"/>
        <v/>
      </c>
      <c r="E2203" s="260" t="str">
        <f t="shared" si="151"/>
        <v/>
      </c>
      <c r="F2203" s="260" t="str">
        <f t="shared" si="152"/>
        <v/>
      </c>
    </row>
    <row r="2204" spans="3:6" x14ac:dyDescent="0.4">
      <c r="C2204" s="206" t="str">
        <f t="shared" si="149"/>
        <v/>
      </c>
      <c r="D2204" s="206" t="str">
        <f t="shared" si="150"/>
        <v/>
      </c>
      <c r="E2204" s="260" t="str">
        <f t="shared" si="151"/>
        <v/>
      </c>
      <c r="F2204" s="260" t="str">
        <f t="shared" si="152"/>
        <v/>
      </c>
    </row>
    <row r="2205" spans="3:6" x14ac:dyDescent="0.4">
      <c r="C2205" s="206" t="str">
        <f t="shared" si="149"/>
        <v/>
      </c>
      <c r="D2205" s="206" t="str">
        <f t="shared" si="150"/>
        <v/>
      </c>
      <c r="E2205" s="260" t="str">
        <f t="shared" si="151"/>
        <v/>
      </c>
      <c r="F2205" s="260" t="str">
        <f t="shared" si="152"/>
        <v/>
      </c>
    </row>
    <row r="2206" spans="3:6" x14ac:dyDescent="0.4">
      <c r="C2206" s="206" t="str">
        <f t="shared" si="149"/>
        <v/>
      </c>
      <c r="D2206" s="206" t="str">
        <f t="shared" si="150"/>
        <v/>
      </c>
      <c r="E2206" s="260" t="str">
        <f t="shared" si="151"/>
        <v/>
      </c>
      <c r="F2206" s="260" t="str">
        <f t="shared" si="152"/>
        <v/>
      </c>
    </row>
    <row r="2207" spans="3:6" x14ac:dyDescent="0.4">
      <c r="C2207" s="206" t="str">
        <f t="shared" si="149"/>
        <v/>
      </c>
      <c r="D2207" s="206" t="str">
        <f t="shared" si="150"/>
        <v/>
      </c>
      <c r="E2207" s="260" t="str">
        <f t="shared" si="151"/>
        <v/>
      </c>
      <c r="F2207" s="260" t="str">
        <f t="shared" si="152"/>
        <v/>
      </c>
    </row>
    <row r="2208" spans="3:6" x14ac:dyDescent="0.4">
      <c r="C2208" s="206" t="str">
        <f t="shared" si="149"/>
        <v/>
      </c>
      <c r="D2208" s="206" t="str">
        <f t="shared" si="150"/>
        <v/>
      </c>
      <c r="E2208" s="260" t="str">
        <f t="shared" si="151"/>
        <v/>
      </c>
      <c r="F2208" s="260" t="str">
        <f t="shared" si="152"/>
        <v/>
      </c>
    </row>
    <row r="2209" spans="3:6" x14ac:dyDescent="0.4">
      <c r="C2209" s="206" t="str">
        <f t="shared" si="149"/>
        <v/>
      </c>
      <c r="D2209" s="206" t="str">
        <f t="shared" si="150"/>
        <v/>
      </c>
      <c r="E2209" s="260" t="str">
        <f t="shared" si="151"/>
        <v/>
      </c>
      <c r="F2209" s="260" t="str">
        <f t="shared" si="152"/>
        <v/>
      </c>
    </row>
    <row r="2210" spans="3:6" x14ac:dyDescent="0.4">
      <c r="C2210" s="206" t="str">
        <f t="shared" si="149"/>
        <v/>
      </c>
      <c r="D2210" s="206" t="str">
        <f t="shared" si="150"/>
        <v/>
      </c>
      <c r="E2210" s="260" t="str">
        <f t="shared" si="151"/>
        <v/>
      </c>
      <c r="F2210" s="260" t="str">
        <f t="shared" si="152"/>
        <v/>
      </c>
    </row>
    <row r="2211" spans="3:6" x14ac:dyDescent="0.4">
      <c r="C2211" s="206" t="str">
        <f t="shared" si="149"/>
        <v/>
      </c>
      <c r="D2211" s="206" t="str">
        <f t="shared" si="150"/>
        <v/>
      </c>
      <c r="E2211" s="260" t="str">
        <f t="shared" si="151"/>
        <v/>
      </c>
      <c r="F2211" s="260" t="str">
        <f t="shared" si="152"/>
        <v/>
      </c>
    </row>
    <row r="2212" spans="3:6" x14ac:dyDescent="0.4">
      <c r="C2212" s="206" t="str">
        <f t="shared" si="149"/>
        <v/>
      </c>
      <c r="D2212" s="206" t="str">
        <f t="shared" si="150"/>
        <v/>
      </c>
      <c r="E2212" s="260" t="str">
        <f t="shared" si="151"/>
        <v/>
      </c>
      <c r="F2212" s="260" t="str">
        <f t="shared" si="152"/>
        <v/>
      </c>
    </row>
    <row r="2213" spans="3:6" x14ac:dyDescent="0.4">
      <c r="C2213" s="206" t="str">
        <f t="shared" si="149"/>
        <v/>
      </c>
      <c r="D2213" s="206" t="str">
        <f t="shared" si="150"/>
        <v/>
      </c>
      <c r="E2213" s="260" t="str">
        <f t="shared" si="151"/>
        <v/>
      </c>
      <c r="F2213" s="260" t="str">
        <f t="shared" si="152"/>
        <v/>
      </c>
    </row>
    <row r="2214" spans="3:6" x14ac:dyDescent="0.4">
      <c r="C2214" s="206" t="str">
        <f t="shared" si="149"/>
        <v/>
      </c>
      <c r="D2214" s="206" t="str">
        <f t="shared" si="150"/>
        <v/>
      </c>
      <c r="E2214" s="260" t="str">
        <f t="shared" si="151"/>
        <v/>
      </c>
      <c r="F2214" s="260" t="str">
        <f t="shared" si="152"/>
        <v/>
      </c>
    </row>
    <row r="2215" spans="3:6" x14ac:dyDescent="0.4">
      <c r="C2215" s="206" t="str">
        <f t="shared" si="149"/>
        <v/>
      </c>
      <c r="D2215" s="206" t="str">
        <f t="shared" si="150"/>
        <v/>
      </c>
      <c r="E2215" s="260" t="str">
        <f t="shared" si="151"/>
        <v/>
      </c>
      <c r="F2215" s="260" t="str">
        <f t="shared" si="152"/>
        <v/>
      </c>
    </row>
    <row r="2216" spans="3:6" x14ac:dyDescent="0.4">
      <c r="C2216" s="206" t="str">
        <f t="shared" si="149"/>
        <v/>
      </c>
      <c r="D2216" s="206" t="str">
        <f t="shared" si="150"/>
        <v/>
      </c>
      <c r="E2216" s="260" t="str">
        <f t="shared" si="151"/>
        <v/>
      </c>
      <c r="F2216" s="260" t="str">
        <f t="shared" si="152"/>
        <v/>
      </c>
    </row>
    <row r="2217" spans="3:6" x14ac:dyDescent="0.4">
      <c r="C2217" s="206" t="str">
        <f t="shared" si="149"/>
        <v/>
      </c>
      <c r="D2217" s="206" t="str">
        <f t="shared" si="150"/>
        <v/>
      </c>
      <c r="E2217" s="260" t="str">
        <f t="shared" si="151"/>
        <v/>
      </c>
      <c r="F2217" s="260" t="str">
        <f t="shared" si="152"/>
        <v/>
      </c>
    </row>
    <row r="2218" spans="3:6" x14ac:dyDescent="0.4">
      <c r="C2218" s="206" t="str">
        <f t="shared" ref="C2218:C2281" si="153">IF(AND(ISNUMBER(A2218),B2218&lt;&gt;""),(A2218-INDEX(因子別概要,MATCH(B2218,$H$5:$H$16,0),MATCH("平均",$H$4:$S$4,0)))^2,"")</f>
        <v/>
      </c>
      <c r="D2218" s="206" t="str">
        <f t="shared" ref="D2218:D2281" si="154">IF(AND(ISNUMBER(A2218),B2218&lt;&gt;""),(A2218-全平均)^2,"")</f>
        <v/>
      </c>
      <c r="E2218" s="260" t="str">
        <f t="shared" ref="E2218:E2281" si="155">IF(AND(ISNUMBER(A2218),B2218&lt;&gt;""),ABS(A2218-INDEX(因子別概要,MATCH(B2218,$H$5:$H$16,0),MATCH("平均",$H$4:$S$4,0))),"")</f>
        <v/>
      </c>
      <c r="F2218" s="260" t="str">
        <f t="shared" ref="F2218:F2281" si="156">IF(AND(ISNUMBER(A2218),B2218&lt;&gt;""),(E2218-INDEX(因子別概要,MATCH(B2218,$H$5:$H$16,0),MATCH("Zの平均値",$H$4:$O$4,0)))^2,"")</f>
        <v/>
      </c>
    </row>
    <row r="2219" spans="3:6" x14ac:dyDescent="0.4">
      <c r="C2219" s="206" t="str">
        <f t="shared" si="153"/>
        <v/>
      </c>
      <c r="D2219" s="206" t="str">
        <f t="shared" si="154"/>
        <v/>
      </c>
      <c r="E2219" s="260" t="str">
        <f t="shared" si="155"/>
        <v/>
      </c>
      <c r="F2219" s="260" t="str">
        <f t="shared" si="156"/>
        <v/>
      </c>
    </row>
    <row r="2220" spans="3:6" x14ac:dyDescent="0.4">
      <c r="C2220" s="206" t="str">
        <f t="shared" si="153"/>
        <v/>
      </c>
      <c r="D2220" s="206" t="str">
        <f t="shared" si="154"/>
        <v/>
      </c>
      <c r="E2220" s="260" t="str">
        <f t="shared" si="155"/>
        <v/>
      </c>
      <c r="F2220" s="260" t="str">
        <f t="shared" si="156"/>
        <v/>
      </c>
    </row>
    <row r="2221" spans="3:6" x14ac:dyDescent="0.4">
      <c r="C2221" s="206" t="str">
        <f t="shared" si="153"/>
        <v/>
      </c>
      <c r="D2221" s="206" t="str">
        <f t="shared" si="154"/>
        <v/>
      </c>
      <c r="E2221" s="260" t="str">
        <f t="shared" si="155"/>
        <v/>
      </c>
      <c r="F2221" s="260" t="str">
        <f t="shared" si="156"/>
        <v/>
      </c>
    </row>
    <row r="2222" spans="3:6" x14ac:dyDescent="0.4">
      <c r="C2222" s="206" t="str">
        <f t="shared" si="153"/>
        <v/>
      </c>
      <c r="D2222" s="206" t="str">
        <f t="shared" si="154"/>
        <v/>
      </c>
      <c r="E2222" s="260" t="str">
        <f t="shared" si="155"/>
        <v/>
      </c>
      <c r="F2222" s="260" t="str">
        <f t="shared" si="156"/>
        <v/>
      </c>
    </row>
    <row r="2223" spans="3:6" x14ac:dyDescent="0.4">
      <c r="C2223" s="206" t="str">
        <f t="shared" si="153"/>
        <v/>
      </c>
      <c r="D2223" s="206" t="str">
        <f t="shared" si="154"/>
        <v/>
      </c>
      <c r="E2223" s="260" t="str">
        <f t="shared" si="155"/>
        <v/>
      </c>
      <c r="F2223" s="260" t="str">
        <f t="shared" si="156"/>
        <v/>
      </c>
    </row>
    <row r="2224" spans="3:6" x14ac:dyDescent="0.4">
      <c r="C2224" s="206" t="str">
        <f t="shared" si="153"/>
        <v/>
      </c>
      <c r="D2224" s="206" t="str">
        <f t="shared" si="154"/>
        <v/>
      </c>
      <c r="E2224" s="260" t="str">
        <f t="shared" si="155"/>
        <v/>
      </c>
      <c r="F2224" s="260" t="str">
        <f t="shared" si="156"/>
        <v/>
      </c>
    </row>
    <row r="2225" spans="3:6" x14ac:dyDescent="0.4">
      <c r="C2225" s="206" t="str">
        <f t="shared" si="153"/>
        <v/>
      </c>
      <c r="D2225" s="206" t="str">
        <f t="shared" si="154"/>
        <v/>
      </c>
      <c r="E2225" s="260" t="str">
        <f t="shared" si="155"/>
        <v/>
      </c>
      <c r="F2225" s="260" t="str">
        <f t="shared" si="156"/>
        <v/>
      </c>
    </row>
    <row r="2226" spans="3:6" x14ac:dyDescent="0.4">
      <c r="C2226" s="206" t="str">
        <f t="shared" si="153"/>
        <v/>
      </c>
      <c r="D2226" s="206" t="str">
        <f t="shared" si="154"/>
        <v/>
      </c>
      <c r="E2226" s="260" t="str">
        <f t="shared" si="155"/>
        <v/>
      </c>
      <c r="F2226" s="260" t="str">
        <f t="shared" si="156"/>
        <v/>
      </c>
    </row>
    <row r="2227" spans="3:6" x14ac:dyDescent="0.4">
      <c r="C2227" s="206" t="str">
        <f t="shared" si="153"/>
        <v/>
      </c>
      <c r="D2227" s="206" t="str">
        <f t="shared" si="154"/>
        <v/>
      </c>
      <c r="E2227" s="260" t="str">
        <f t="shared" si="155"/>
        <v/>
      </c>
      <c r="F2227" s="260" t="str">
        <f t="shared" si="156"/>
        <v/>
      </c>
    </row>
    <row r="2228" spans="3:6" x14ac:dyDescent="0.4">
      <c r="C2228" s="206" t="str">
        <f t="shared" si="153"/>
        <v/>
      </c>
      <c r="D2228" s="206" t="str">
        <f t="shared" si="154"/>
        <v/>
      </c>
      <c r="E2228" s="260" t="str">
        <f t="shared" si="155"/>
        <v/>
      </c>
      <c r="F2228" s="260" t="str">
        <f t="shared" si="156"/>
        <v/>
      </c>
    </row>
    <row r="2229" spans="3:6" x14ac:dyDescent="0.4">
      <c r="C2229" s="206" t="str">
        <f t="shared" si="153"/>
        <v/>
      </c>
      <c r="D2229" s="206" t="str">
        <f t="shared" si="154"/>
        <v/>
      </c>
      <c r="E2229" s="260" t="str">
        <f t="shared" si="155"/>
        <v/>
      </c>
      <c r="F2229" s="260" t="str">
        <f t="shared" si="156"/>
        <v/>
      </c>
    </row>
    <row r="2230" spans="3:6" x14ac:dyDescent="0.4">
      <c r="C2230" s="206" t="str">
        <f t="shared" si="153"/>
        <v/>
      </c>
      <c r="D2230" s="206" t="str">
        <f t="shared" si="154"/>
        <v/>
      </c>
      <c r="E2230" s="260" t="str">
        <f t="shared" si="155"/>
        <v/>
      </c>
      <c r="F2230" s="260" t="str">
        <f t="shared" si="156"/>
        <v/>
      </c>
    </row>
    <row r="2231" spans="3:6" x14ac:dyDescent="0.4">
      <c r="C2231" s="206" t="str">
        <f t="shared" si="153"/>
        <v/>
      </c>
      <c r="D2231" s="206" t="str">
        <f t="shared" si="154"/>
        <v/>
      </c>
      <c r="E2231" s="260" t="str">
        <f t="shared" si="155"/>
        <v/>
      </c>
      <c r="F2231" s="260" t="str">
        <f t="shared" si="156"/>
        <v/>
      </c>
    </row>
    <row r="2232" spans="3:6" x14ac:dyDescent="0.4">
      <c r="C2232" s="206" t="str">
        <f t="shared" si="153"/>
        <v/>
      </c>
      <c r="D2232" s="206" t="str">
        <f t="shared" si="154"/>
        <v/>
      </c>
      <c r="E2232" s="260" t="str">
        <f t="shared" si="155"/>
        <v/>
      </c>
      <c r="F2232" s="260" t="str">
        <f t="shared" si="156"/>
        <v/>
      </c>
    </row>
    <row r="2233" spans="3:6" x14ac:dyDescent="0.4">
      <c r="C2233" s="206" t="str">
        <f t="shared" si="153"/>
        <v/>
      </c>
      <c r="D2233" s="206" t="str">
        <f t="shared" si="154"/>
        <v/>
      </c>
      <c r="E2233" s="260" t="str">
        <f t="shared" si="155"/>
        <v/>
      </c>
      <c r="F2233" s="260" t="str">
        <f t="shared" si="156"/>
        <v/>
      </c>
    </row>
    <row r="2234" spans="3:6" x14ac:dyDescent="0.4">
      <c r="C2234" s="206" t="str">
        <f t="shared" si="153"/>
        <v/>
      </c>
      <c r="D2234" s="206" t="str">
        <f t="shared" si="154"/>
        <v/>
      </c>
      <c r="E2234" s="260" t="str">
        <f t="shared" si="155"/>
        <v/>
      </c>
      <c r="F2234" s="260" t="str">
        <f t="shared" si="156"/>
        <v/>
      </c>
    </row>
    <row r="2235" spans="3:6" x14ac:dyDescent="0.4">
      <c r="C2235" s="206" t="str">
        <f t="shared" si="153"/>
        <v/>
      </c>
      <c r="D2235" s="206" t="str">
        <f t="shared" si="154"/>
        <v/>
      </c>
      <c r="E2235" s="260" t="str">
        <f t="shared" si="155"/>
        <v/>
      </c>
      <c r="F2235" s="260" t="str">
        <f t="shared" si="156"/>
        <v/>
      </c>
    </row>
    <row r="2236" spans="3:6" x14ac:dyDescent="0.4">
      <c r="C2236" s="206" t="str">
        <f t="shared" si="153"/>
        <v/>
      </c>
      <c r="D2236" s="206" t="str">
        <f t="shared" si="154"/>
        <v/>
      </c>
      <c r="E2236" s="260" t="str">
        <f t="shared" si="155"/>
        <v/>
      </c>
      <c r="F2236" s="260" t="str">
        <f t="shared" si="156"/>
        <v/>
      </c>
    </row>
    <row r="2237" spans="3:6" x14ac:dyDescent="0.4">
      <c r="C2237" s="206" t="str">
        <f t="shared" si="153"/>
        <v/>
      </c>
      <c r="D2237" s="206" t="str">
        <f t="shared" si="154"/>
        <v/>
      </c>
      <c r="E2237" s="260" t="str">
        <f t="shared" si="155"/>
        <v/>
      </c>
      <c r="F2237" s="260" t="str">
        <f t="shared" si="156"/>
        <v/>
      </c>
    </row>
    <row r="2238" spans="3:6" x14ac:dyDescent="0.4">
      <c r="C2238" s="206" t="str">
        <f t="shared" si="153"/>
        <v/>
      </c>
      <c r="D2238" s="206" t="str">
        <f t="shared" si="154"/>
        <v/>
      </c>
      <c r="E2238" s="260" t="str">
        <f t="shared" si="155"/>
        <v/>
      </c>
      <c r="F2238" s="260" t="str">
        <f t="shared" si="156"/>
        <v/>
      </c>
    </row>
    <row r="2239" spans="3:6" x14ac:dyDescent="0.4">
      <c r="C2239" s="206" t="str">
        <f t="shared" si="153"/>
        <v/>
      </c>
      <c r="D2239" s="206" t="str">
        <f t="shared" si="154"/>
        <v/>
      </c>
      <c r="E2239" s="260" t="str">
        <f t="shared" si="155"/>
        <v/>
      </c>
      <c r="F2239" s="260" t="str">
        <f t="shared" si="156"/>
        <v/>
      </c>
    </row>
    <row r="2240" spans="3:6" x14ac:dyDescent="0.4">
      <c r="C2240" s="206" t="str">
        <f t="shared" si="153"/>
        <v/>
      </c>
      <c r="D2240" s="206" t="str">
        <f t="shared" si="154"/>
        <v/>
      </c>
      <c r="E2240" s="260" t="str">
        <f t="shared" si="155"/>
        <v/>
      </c>
      <c r="F2240" s="260" t="str">
        <f t="shared" si="156"/>
        <v/>
      </c>
    </row>
    <row r="2241" spans="3:6" x14ac:dyDescent="0.4">
      <c r="C2241" s="206" t="str">
        <f t="shared" si="153"/>
        <v/>
      </c>
      <c r="D2241" s="206" t="str">
        <f t="shared" si="154"/>
        <v/>
      </c>
      <c r="E2241" s="260" t="str">
        <f t="shared" si="155"/>
        <v/>
      </c>
      <c r="F2241" s="260" t="str">
        <f t="shared" si="156"/>
        <v/>
      </c>
    </row>
    <row r="2242" spans="3:6" x14ac:dyDescent="0.4">
      <c r="C2242" s="206" t="str">
        <f t="shared" si="153"/>
        <v/>
      </c>
      <c r="D2242" s="206" t="str">
        <f t="shared" si="154"/>
        <v/>
      </c>
      <c r="E2242" s="260" t="str">
        <f t="shared" si="155"/>
        <v/>
      </c>
      <c r="F2242" s="260" t="str">
        <f t="shared" si="156"/>
        <v/>
      </c>
    </row>
    <row r="2243" spans="3:6" x14ac:dyDescent="0.4">
      <c r="C2243" s="206" t="str">
        <f t="shared" si="153"/>
        <v/>
      </c>
      <c r="D2243" s="206" t="str">
        <f t="shared" si="154"/>
        <v/>
      </c>
      <c r="E2243" s="260" t="str">
        <f t="shared" si="155"/>
        <v/>
      </c>
      <c r="F2243" s="260" t="str">
        <f t="shared" si="156"/>
        <v/>
      </c>
    </row>
    <row r="2244" spans="3:6" x14ac:dyDescent="0.4">
      <c r="C2244" s="206" t="str">
        <f t="shared" si="153"/>
        <v/>
      </c>
      <c r="D2244" s="206" t="str">
        <f t="shared" si="154"/>
        <v/>
      </c>
      <c r="E2244" s="260" t="str">
        <f t="shared" si="155"/>
        <v/>
      </c>
      <c r="F2244" s="260" t="str">
        <f t="shared" si="156"/>
        <v/>
      </c>
    </row>
    <row r="2245" spans="3:6" x14ac:dyDescent="0.4">
      <c r="C2245" s="206" t="str">
        <f t="shared" si="153"/>
        <v/>
      </c>
      <c r="D2245" s="206" t="str">
        <f t="shared" si="154"/>
        <v/>
      </c>
      <c r="E2245" s="260" t="str">
        <f t="shared" si="155"/>
        <v/>
      </c>
      <c r="F2245" s="260" t="str">
        <f t="shared" si="156"/>
        <v/>
      </c>
    </row>
    <row r="2246" spans="3:6" x14ac:dyDescent="0.4">
      <c r="C2246" s="206" t="str">
        <f t="shared" si="153"/>
        <v/>
      </c>
      <c r="D2246" s="206" t="str">
        <f t="shared" si="154"/>
        <v/>
      </c>
      <c r="E2246" s="260" t="str">
        <f t="shared" si="155"/>
        <v/>
      </c>
      <c r="F2246" s="260" t="str">
        <f t="shared" si="156"/>
        <v/>
      </c>
    </row>
    <row r="2247" spans="3:6" x14ac:dyDescent="0.4">
      <c r="C2247" s="206" t="str">
        <f t="shared" si="153"/>
        <v/>
      </c>
      <c r="D2247" s="206" t="str">
        <f t="shared" si="154"/>
        <v/>
      </c>
      <c r="E2247" s="260" t="str">
        <f t="shared" si="155"/>
        <v/>
      </c>
      <c r="F2247" s="260" t="str">
        <f t="shared" si="156"/>
        <v/>
      </c>
    </row>
    <row r="2248" spans="3:6" x14ac:dyDescent="0.4">
      <c r="C2248" s="206" t="str">
        <f t="shared" si="153"/>
        <v/>
      </c>
      <c r="D2248" s="206" t="str">
        <f t="shared" si="154"/>
        <v/>
      </c>
      <c r="E2248" s="260" t="str">
        <f t="shared" si="155"/>
        <v/>
      </c>
      <c r="F2248" s="260" t="str">
        <f t="shared" si="156"/>
        <v/>
      </c>
    </row>
    <row r="2249" spans="3:6" x14ac:dyDescent="0.4">
      <c r="C2249" s="206" t="str">
        <f t="shared" si="153"/>
        <v/>
      </c>
      <c r="D2249" s="206" t="str">
        <f t="shared" si="154"/>
        <v/>
      </c>
      <c r="E2249" s="260" t="str">
        <f t="shared" si="155"/>
        <v/>
      </c>
      <c r="F2249" s="260" t="str">
        <f t="shared" si="156"/>
        <v/>
      </c>
    </row>
    <row r="2250" spans="3:6" x14ac:dyDescent="0.4">
      <c r="C2250" s="206" t="str">
        <f t="shared" si="153"/>
        <v/>
      </c>
      <c r="D2250" s="206" t="str">
        <f t="shared" si="154"/>
        <v/>
      </c>
      <c r="E2250" s="260" t="str">
        <f t="shared" si="155"/>
        <v/>
      </c>
      <c r="F2250" s="260" t="str">
        <f t="shared" si="156"/>
        <v/>
      </c>
    </row>
    <row r="2251" spans="3:6" x14ac:dyDescent="0.4">
      <c r="C2251" s="206" t="str">
        <f t="shared" si="153"/>
        <v/>
      </c>
      <c r="D2251" s="206" t="str">
        <f t="shared" si="154"/>
        <v/>
      </c>
      <c r="E2251" s="260" t="str">
        <f t="shared" si="155"/>
        <v/>
      </c>
      <c r="F2251" s="260" t="str">
        <f t="shared" si="156"/>
        <v/>
      </c>
    </row>
    <row r="2252" spans="3:6" x14ac:dyDescent="0.4">
      <c r="C2252" s="206" t="str">
        <f t="shared" si="153"/>
        <v/>
      </c>
      <c r="D2252" s="206" t="str">
        <f t="shared" si="154"/>
        <v/>
      </c>
      <c r="E2252" s="260" t="str">
        <f t="shared" si="155"/>
        <v/>
      </c>
      <c r="F2252" s="260" t="str">
        <f t="shared" si="156"/>
        <v/>
      </c>
    </row>
    <row r="2253" spans="3:6" x14ac:dyDescent="0.4">
      <c r="C2253" s="206" t="str">
        <f t="shared" si="153"/>
        <v/>
      </c>
      <c r="D2253" s="206" t="str">
        <f t="shared" si="154"/>
        <v/>
      </c>
      <c r="E2253" s="260" t="str">
        <f t="shared" si="155"/>
        <v/>
      </c>
      <c r="F2253" s="260" t="str">
        <f t="shared" si="156"/>
        <v/>
      </c>
    </row>
    <row r="2254" spans="3:6" x14ac:dyDescent="0.4">
      <c r="C2254" s="206" t="str">
        <f t="shared" si="153"/>
        <v/>
      </c>
      <c r="D2254" s="206" t="str">
        <f t="shared" si="154"/>
        <v/>
      </c>
      <c r="E2254" s="260" t="str">
        <f t="shared" si="155"/>
        <v/>
      </c>
      <c r="F2254" s="260" t="str">
        <f t="shared" si="156"/>
        <v/>
      </c>
    </row>
    <row r="2255" spans="3:6" x14ac:dyDescent="0.4">
      <c r="C2255" s="206" t="str">
        <f t="shared" si="153"/>
        <v/>
      </c>
      <c r="D2255" s="206" t="str">
        <f t="shared" si="154"/>
        <v/>
      </c>
      <c r="E2255" s="260" t="str">
        <f t="shared" si="155"/>
        <v/>
      </c>
      <c r="F2255" s="260" t="str">
        <f t="shared" si="156"/>
        <v/>
      </c>
    </row>
    <row r="2256" spans="3:6" x14ac:dyDescent="0.4">
      <c r="C2256" s="206" t="str">
        <f t="shared" si="153"/>
        <v/>
      </c>
      <c r="D2256" s="206" t="str">
        <f t="shared" si="154"/>
        <v/>
      </c>
      <c r="E2256" s="260" t="str">
        <f t="shared" si="155"/>
        <v/>
      </c>
      <c r="F2256" s="260" t="str">
        <f t="shared" si="156"/>
        <v/>
      </c>
    </row>
    <row r="2257" spans="3:6" x14ac:dyDescent="0.4">
      <c r="C2257" s="206" t="str">
        <f t="shared" si="153"/>
        <v/>
      </c>
      <c r="D2257" s="206" t="str">
        <f t="shared" si="154"/>
        <v/>
      </c>
      <c r="E2257" s="260" t="str">
        <f t="shared" si="155"/>
        <v/>
      </c>
      <c r="F2257" s="260" t="str">
        <f t="shared" si="156"/>
        <v/>
      </c>
    </row>
    <row r="2258" spans="3:6" x14ac:dyDescent="0.4">
      <c r="C2258" s="206" t="str">
        <f t="shared" si="153"/>
        <v/>
      </c>
      <c r="D2258" s="206" t="str">
        <f t="shared" si="154"/>
        <v/>
      </c>
      <c r="E2258" s="260" t="str">
        <f t="shared" si="155"/>
        <v/>
      </c>
      <c r="F2258" s="260" t="str">
        <f t="shared" si="156"/>
        <v/>
      </c>
    </row>
    <row r="2259" spans="3:6" x14ac:dyDescent="0.4">
      <c r="C2259" s="206" t="str">
        <f t="shared" si="153"/>
        <v/>
      </c>
      <c r="D2259" s="206" t="str">
        <f t="shared" si="154"/>
        <v/>
      </c>
      <c r="E2259" s="260" t="str">
        <f t="shared" si="155"/>
        <v/>
      </c>
      <c r="F2259" s="260" t="str">
        <f t="shared" si="156"/>
        <v/>
      </c>
    </row>
    <row r="2260" spans="3:6" x14ac:dyDescent="0.4">
      <c r="C2260" s="206" t="str">
        <f t="shared" si="153"/>
        <v/>
      </c>
      <c r="D2260" s="206" t="str">
        <f t="shared" si="154"/>
        <v/>
      </c>
      <c r="E2260" s="260" t="str">
        <f t="shared" si="155"/>
        <v/>
      </c>
      <c r="F2260" s="260" t="str">
        <f t="shared" si="156"/>
        <v/>
      </c>
    </row>
    <row r="2261" spans="3:6" x14ac:dyDescent="0.4">
      <c r="C2261" s="206" t="str">
        <f t="shared" si="153"/>
        <v/>
      </c>
      <c r="D2261" s="206" t="str">
        <f t="shared" si="154"/>
        <v/>
      </c>
      <c r="E2261" s="260" t="str">
        <f t="shared" si="155"/>
        <v/>
      </c>
      <c r="F2261" s="260" t="str">
        <f t="shared" si="156"/>
        <v/>
      </c>
    </row>
    <row r="2262" spans="3:6" x14ac:dyDescent="0.4">
      <c r="C2262" s="206" t="str">
        <f t="shared" si="153"/>
        <v/>
      </c>
      <c r="D2262" s="206" t="str">
        <f t="shared" si="154"/>
        <v/>
      </c>
      <c r="E2262" s="260" t="str">
        <f t="shared" si="155"/>
        <v/>
      </c>
      <c r="F2262" s="260" t="str">
        <f t="shared" si="156"/>
        <v/>
      </c>
    </row>
    <row r="2263" spans="3:6" x14ac:dyDescent="0.4">
      <c r="C2263" s="206" t="str">
        <f t="shared" si="153"/>
        <v/>
      </c>
      <c r="D2263" s="206" t="str">
        <f t="shared" si="154"/>
        <v/>
      </c>
      <c r="E2263" s="260" t="str">
        <f t="shared" si="155"/>
        <v/>
      </c>
      <c r="F2263" s="260" t="str">
        <f t="shared" si="156"/>
        <v/>
      </c>
    </row>
    <row r="2264" spans="3:6" x14ac:dyDescent="0.4">
      <c r="C2264" s="206" t="str">
        <f t="shared" si="153"/>
        <v/>
      </c>
      <c r="D2264" s="206" t="str">
        <f t="shared" si="154"/>
        <v/>
      </c>
      <c r="E2264" s="260" t="str">
        <f t="shared" si="155"/>
        <v/>
      </c>
      <c r="F2264" s="260" t="str">
        <f t="shared" si="156"/>
        <v/>
      </c>
    </row>
    <row r="2265" spans="3:6" x14ac:dyDescent="0.4">
      <c r="C2265" s="206" t="str">
        <f t="shared" si="153"/>
        <v/>
      </c>
      <c r="D2265" s="206" t="str">
        <f t="shared" si="154"/>
        <v/>
      </c>
      <c r="E2265" s="260" t="str">
        <f t="shared" si="155"/>
        <v/>
      </c>
      <c r="F2265" s="260" t="str">
        <f t="shared" si="156"/>
        <v/>
      </c>
    </row>
    <row r="2266" spans="3:6" x14ac:dyDescent="0.4">
      <c r="C2266" s="206" t="str">
        <f t="shared" si="153"/>
        <v/>
      </c>
      <c r="D2266" s="206" t="str">
        <f t="shared" si="154"/>
        <v/>
      </c>
      <c r="E2266" s="260" t="str">
        <f t="shared" si="155"/>
        <v/>
      </c>
      <c r="F2266" s="260" t="str">
        <f t="shared" si="156"/>
        <v/>
      </c>
    </row>
    <row r="2267" spans="3:6" x14ac:dyDescent="0.4">
      <c r="C2267" s="206" t="str">
        <f t="shared" si="153"/>
        <v/>
      </c>
      <c r="D2267" s="206" t="str">
        <f t="shared" si="154"/>
        <v/>
      </c>
      <c r="E2267" s="260" t="str">
        <f t="shared" si="155"/>
        <v/>
      </c>
      <c r="F2267" s="260" t="str">
        <f t="shared" si="156"/>
        <v/>
      </c>
    </row>
    <row r="2268" spans="3:6" x14ac:dyDescent="0.4">
      <c r="C2268" s="206" t="str">
        <f t="shared" si="153"/>
        <v/>
      </c>
      <c r="D2268" s="206" t="str">
        <f t="shared" si="154"/>
        <v/>
      </c>
      <c r="E2268" s="260" t="str">
        <f t="shared" si="155"/>
        <v/>
      </c>
      <c r="F2268" s="260" t="str">
        <f t="shared" si="156"/>
        <v/>
      </c>
    </row>
    <row r="2269" spans="3:6" x14ac:dyDescent="0.4">
      <c r="C2269" s="206" t="str">
        <f t="shared" si="153"/>
        <v/>
      </c>
      <c r="D2269" s="206" t="str">
        <f t="shared" si="154"/>
        <v/>
      </c>
      <c r="E2269" s="260" t="str">
        <f t="shared" si="155"/>
        <v/>
      </c>
      <c r="F2269" s="260" t="str">
        <f t="shared" si="156"/>
        <v/>
      </c>
    </row>
    <row r="2270" spans="3:6" x14ac:dyDescent="0.4">
      <c r="C2270" s="206" t="str">
        <f t="shared" si="153"/>
        <v/>
      </c>
      <c r="D2270" s="206" t="str">
        <f t="shared" si="154"/>
        <v/>
      </c>
      <c r="E2270" s="260" t="str">
        <f t="shared" si="155"/>
        <v/>
      </c>
      <c r="F2270" s="260" t="str">
        <f t="shared" si="156"/>
        <v/>
      </c>
    </row>
    <row r="2271" spans="3:6" x14ac:dyDescent="0.4">
      <c r="C2271" s="206" t="str">
        <f t="shared" si="153"/>
        <v/>
      </c>
      <c r="D2271" s="206" t="str">
        <f t="shared" si="154"/>
        <v/>
      </c>
      <c r="E2271" s="260" t="str">
        <f t="shared" si="155"/>
        <v/>
      </c>
      <c r="F2271" s="260" t="str">
        <f t="shared" si="156"/>
        <v/>
      </c>
    </row>
    <row r="2272" spans="3:6" x14ac:dyDescent="0.4">
      <c r="C2272" s="206" t="str">
        <f t="shared" si="153"/>
        <v/>
      </c>
      <c r="D2272" s="206" t="str">
        <f t="shared" si="154"/>
        <v/>
      </c>
      <c r="E2272" s="260" t="str">
        <f t="shared" si="155"/>
        <v/>
      </c>
      <c r="F2272" s="260" t="str">
        <f t="shared" si="156"/>
        <v/>
      </c>
    </row>
    <row r="2273" spans="3:6" x14ac:dyDescent="0.4">
      <c r="C2273" s="206" t="str">
        <f t="shared" si="153"/>
        <v/>
      </c>
      <c r="D2273" s="206" t="str">
        <f t="shared" si="154"/>
        <v/>
      </c>
      <c r="E2273" s="260" t="str">
        <f t="shared" si="155"/>
        <v/>
      </c>
      <c r="F2273" s="260" t="str">
        <f t="shared" si="156"/>
        <v/>
      </c>
    </row>
    <row r="2274" spans="3:6" x14ac:dyDescent="0.4">
      <c r="C2274" s="206" t="str">
        <f t="shared" si="153"/>
        <v/>
      </c>
      <c r="D2274" s="206" t="str">
        <f t="shared" si="154"/>
        <v/>
      </c>
      <c r="E2274" s="260" t="str">
        <f t="shared" si="155"/>
        <v/>
      </c>
      <c r="F2274" s="260" t="str">
        <f t="shared" si="156"/>
        <v/>
      </c>
    </row>
    <row r="2275" spans="3:6" x14ac:dyDescent="0.4">
      <c r="C2275" s="206" t="str">
        <f t="shared" si="153"/>
        <v/>
      </c>
      <c r="D2275" s="206" t="str">
        <f t="shared" si="154"/>
        <v/>
      </c>
      <c r="E2275" s="260" t="str">
        <f t="shared" si="155"/>
        <v/>
      </c>
      <c r="F2275" s="260" t="str">
        <f t="shared" si="156"/>
        <v/>
      </c>
    </row>
    <row r="2276" spans="3:6" x14ac:dyDescent="0.4">
      <c r="C2276" s="206" t="str">
        <f t="shared" si="153"/>
        <v/>
      </c>
      <c r="D2276" s="206" t="str">
        <f t="shared" si="154"/>
        <v/>
      </c>
      <c r="E2276" s="260" t="str">
        <f t="shared" si="155"/>
        <v/>
      </c>
      <c r="F2276" s="260" t="str">
        <f t="shared" si="156"/>
        <v/>
      </c>
    </row>
    <row r="2277" spans="3:6" x14ac:dyDescent="0.4">
      <c r="C2277" s="206" t="str">
        <f t="shared" si="153"/>
        <v/>
      </c>
      <c r="D2277" s="206" t="str">
        <f t="shared" si="154"/>
        <v/>
      </c>
      <c r="E2277" s="260" t="str">
        <f t="shared" si="155"/>
        <v/>
      </c>
      <c r="F2277" s="260" t="str">
        <f t="shared" si="156"/>
        <v/>
      </c>
    </row>
    <row r="2278" spans="3:6" x14ac:dyDescent="0.4">
      <c r="C2278" s="206" t="str">
        <f t="shared" si="153"/>
        <v/>
      </c>
      <c r="D2278" s="206" t="str">
        <f t="shared" si="154"/>
        <v/>
      </c>
      <c r="E2278" s="260" t="str">
        <f t="shared" si="155"/>
        <v/>
      </c>
      <c r="F2278" s="260" t="str">
        <f t="shared" si="156"/>
        <v/>
      </c>
    </row>
    <row r="2279" spans="3:6" x14ac:dyDescent="0.4">
      <c r="C2279" s="206" t="str">
        <f t="shared" si="153"/>
        <v/>
      </c>
      <c r="D2279" s="206" t="str">
        <f t="shared" si="154"/>
        <v/>
      </c>
      <c r="E2279" s="260" t="str">
        <f t="shared" si="155"/>
        <v/>
      </c>
      <c r="F2279" s="260" t="str">
        <f t="shared" si="156"/>
        <v/>
      </c>
    </row>
    <row r="2280" spans="3:6" x14ac:dyDescent="0.4">
      <c r="C2280" s="206" t="str">
        <f t="shared" si="153"/>
        <v/>
      </c>
      <c r="D2280" s="206" t="str">
        <f t="shared" si="154"/>
        <v/>
      </c>
      <c r="E2280" s="260" t="str">
        <f t="shared" si="155"/>
        <v/>
      </c>
      <c r="F2280" s="260" t="str">
        <f t="shared" si="156"/>
        <v/>
      </c>
    </row>
    <row r="2281" spans="3:6" x14ac:dyDescent="0.4">
      <c r="C2281" s="206" t="str">
        <f t="shared" si="153"/>
        <v/>
      </c>
      <c r="D2281" s="206" t="str">
        <f t="shared" si="154"/>
        <v/>
      </c>
      <c r="E2281" s="260" t="str">
        <f t="shared" si="155"/>
        <v/>
      </c>
      <c r="F2281" s="260" t="str">
        <f t="shared" si="156"/>
        <v/>
      </c>
    </row>
    <row r="2282" spans="3:6" x14ac:dyDescent="0.4">
      <c r="C2282" s="206" t="str">
        <f t="shared" ref="C2282:C2345" si="157">IF(AND(ISNUMBER(A2282),B2282&lt;&gt;""),(A2282-INDEX(因子別概要,MATCH(B2282,$H$5:$H$16,0),MATCH("平均",$H$4:$S$4,0)))^2,"")</f>
        <v/>
      </c>
      <c r="D2282" s="206" t="str">
        <f t="shared" ref="D2282:D2345" si="158">IF(AND(ISNUMBER(A2282),B2282&lt;&gt;""),(A2282-全平均)^2,"")</f>
        <v/>
      </c>
      <c r="E2282" s="260" t="str">
        <f t="shared" ref="E2282:E2345" si="159">IF(AND(ISNUMBER(A2282),B2282&lt;&gt;""),ABS(A2282-INDEX(因子別概要,MATCH(B2282,$H$5:$H$16,0),MATCH("平均",$H$4:$S$4,0))),"")</f>
        <v/>
      </c>
      <c r="F2282" s="260" t="str">
        <f t="shared" ref="F2282:F2345" si="160">IF(AND(ISNUMBER(A2282),B2282&lt;&gt;""),(E2282-INDEX(因子別概要,MATCH(B2282,$H$5:$H$16,0),MATCH("Zの平均値",$H$4:$O$4,0)))^2,"")</f>
        <v/>
      </c>
    </row>
    <row r="2283" spans="3:6" x14ac:dyDescent="0.4">
      <c r="C2283" s="206" t="str">
        <f t="shared" si="157"/>
        <v/>
      </c>
      <c r="D2283" s="206" t="str">
        <f t="shared" si="158"/>
        <v/>
      </c>
      <c r="E2283" s="260" t="str">
        <f t="shared" si="159"/>
        <v/>
      </c>
      <c r="F2283" s="260" t="str">
        <f t="shared" si="160"/>
        <v/>
      </c>
    </row>
    <row r="2284" spans="3:6" x14ac:dyDescent="0.4">
      <c r="C2284" s="206" t="str">
        <f t="shared" si="157"/>
        <v/>
      </c>
      <c r="D2284" s="206" t="str">
        <f t="shared" si="158"/>
        <v/>
      </c>
      <c r="E2284" s="260" t="str">
        <f t="shared" si="159"/>
        <v/>
      </c>
      <c r="F2284" s="260" t="str">
        <f t="shared" si="160"/>
        <v/>
      </c>
    </row>
    <row r="2285" spans="3:6" x14ac:dyDescent="0.4">
      <c r="C2285" s="206" t="str">
        <f t="shared" si="157"/>
        <v/>
      </c>
      <c r="D2285" s="206" t="str">
        <f t="shared" si="158"/>
        <v/>
      </c>
      <c r="E2285" s="260" t="str">
        <f t="shared" si="159"/>
        <v/>
      </c>
      <c r="F2285" s="260" t="str">
        <f t="shared" si="160"/>
        <v/>
      </c>
    </row>
    <row r="2286" spans="3:6" x14ac:dyDescent="0.4">
      <c r="C2286" s="206" t="str">
        <f t="shared" si="157"/>
        <v/>
      </c>
      <c r="D2286" s="206" t="str">
        <f t="shared" si="158"/>
        <v/>
      </c>
      <c r="E2286" s="260" t="str">
        <f t="shared" si="159"/>
        <v/>
      </c>
      <c r="F2286" s="260" t="str">
        <f t="shared" si="160"/>
        <v/>
      </c>
    </row>
    <row r="2287" spans="3:6" x14ac:dyDescent="0.4">
      <c r="C2287" s="206" t="str">
        <f t="shared" si="157"/>
        <v/>
      </c>
      <c r="D2287" s="206" t="str">
        <f t="shared" si="158"/>
        <v/>
      </c>
      <c r="E2287" s="260" t="str">
        <f t="shared" si="159"/>
        <v/>
      </c>
      <c r="F2287" s="260" t="str">
        <f t="shared" si="160"/>
        <v/>
      </c>
    </row>
    <row r="2288" spans="3:6" x14ac:dyDescent="0.4">
      <c r="C2288" s="206" t="str">
        <f t="shared" si="157"/>
        <v/>
      </c>
      <c r="D2288" s="206" t="str">
        <f t="shared" si="158"/>
        <v/>
      </c>
      <c r="E2288" s="260" t="str">
        <f t="shared" si="159"/>
        <v/>
      </c>
      <c r="F2288" s="260" t="str">
        <f t="shared" si="160"/>
        <v/>
      </c>
    </row>
    <row r="2289" spans="3:6" x14ac:dyDescent="0.4">
      <c r="C2289" s="206" t="str">
        <f t="shared" si="157"/>
        <v/>
      </c>
      <c r="D2289" s="206" t="str">
        <f t="shared" si="158"/>
        <v/>
      </c>
      <c r="E2289" s="260" t="str">
        <f t="shared" si="159"/>
        <v/>
      </c>
      <c r="F2289" s="260" t="str">
        <f t="shared" si="160"/>
        <v/>
      </c>
    </row>
    <row r="2290" spans="3:6" x14ac:dyDescent="0.4">
      <c r="C2290" s="206" t="str">
        <f t="shared" si="157"/>
        <v/>
      </c>
      <c r="D2290" s="206" t="str">
        <f t="shared" si="158"/>
        <v/>
      </c>
      <c r="E2290" s="260" t="str">
        <f t="shared" si="159"/>
        <v/>
      </c>
      <c r="F2290" s="260" t="str">
        <f t="shared" si="160"/>
        <v/>
      </c>
    </row>
    <row r="2291" spans="3:6" x14ac:dyDescent="0.4">
      <c r="C2291" s="206" t="str">
        <f t="shared" si="157"/>
        <v/>
      </c>
      <c r="D2291" s="206" t="str">
        <f t="shared" si="158"/>
        <v/>
      </c>
      <c r="E2291" s="260" t="str">
        <f t="shared" si="159"/>
        <v/>
      </c>
      <c r="F2291" s="260" t="str">
        <f t="shared" si="160"/>
        <v/>
      </c>
    </row>
    <row r="2292" spans="3:6" x14ac:dyDescent="0.4">
      <c r="C2292" s="206" t="str">
        <f t="shared" si="157"/>
        <v/>
      </c>
      <c r="D2292" s="206" t="str">
        <f t="shared" si="158"/>
        <v/>
      </c>
      <c r="E2292" s="260" t="str">
        <f t="shared" si="159"/>
        <v/>
      </c>
      <c r="F2292" s="260" t="str">
        <f t="shared" si="160"/>
        <v/>
      </c>
    </row>
    <row r="2293" spans="3:6" x14ac:dyDescent="0.4">
      <c r="C2293" s="206" t="str">
        <f t="shared" si="157"/>
        <v/>
      </c>
      <c r="D2293" s="206" t="str">
        <f t="shared" si="158"/>
        <v/>
      </c>
      <c r="E2293" s="260" t="str">
        <f t="shared" si="159"/>
        <v/>
      </c>
      <c r="F2293" s="260" t="str">
        <f t="shared" si="160"/>
        <v/>
      </c>
    </row>
    <row r="2294" spans="3:6" x14ac:dyDescent="0.4">
      <c r="C2294" s="206" t="str">
        <f t="shared" si="157"/>
        <v/>
      </c>
      <c r="D2294" s="206" t="str">
        <f t="shared" si="158"/>
        <v/>
      </c>
      <c r="E2294" s="260" t="str">
        <f t="shared" si="159"/>
        <v/>
      </c>
      <c r="F2294" s="260" t="str">
        <f t="shared" si="160"/>
        <v/>
      </c>
    </row>
    <row r="2295" spans="3:6" x14ac:dyDescent="0.4">
      <c r="C2295" s="206" t="str">
        <f t="shared" si="157"/>
        <v/>
      </c>
      <c r="D2295" s="206" t="str">
        <f t="shared" si="158"/>
        <v/>
      </c>
      <c r="E2295" s="260" t="str">
        <f t="shared" si="159"/>
        <v/>
      </c>
      <c r="F2295" s="260" t="str">
        <f t="shared" si="160"/>
        <v/>
      </c>
    </row>
    <row r="2296" spans="3:6" x14ac:dyDescent="0.4">
      <c r="C2296" s="206" t="str">
        <f t="shared" si="157"/>
        <v/>
      </c>
      <c r="D2296" s="206" t="str">
        <f t="shared" si="158"/>
        <v/>
      </c>
      <c r="E2296" s="260" t="str">
        <f t="shared" si="159"/>
        <v/>
      </c>
      <c r="F2296" s="260" t="str">
        <f t="shared" si="160"/>
        <v/>
      </c>
    </row>
    <row r="2297" spans="3:6" x14ac:dyDescent="0.4">
      <c r="C2297" s="206" t="str">
        <f t="shared" si="157"/>
        <v/>
      </c>
      <c r="D2297" s="206" t="str">
        <f t="shared" si="158"/>
        <v/>
      </c>
      <c r="E2297" s="260" t="str">
        <f t="shared" si="159"/>
        <v/>
      </c>
      <c r="F2297" s="260" t="str">
        <f t="shared" si="160"/>
        <v/>
      </c>
    </row>
    <row r="2298" spans="3:6" x14ac:dyDescent="0.4">
      <c r="C2298" s="206" t="str">
        <f t="shared" si="157"/>
        <v/>
      </c>
      <c r="D2298" s="206" t="str">
        <f t="shared" si="158"/>
        <v/>
      </c>
      <c r="E2298" s="260" t="str">
        <f t="shared" si="159"/>
        <v/>
      </c>
      <c r="F2298" s="260" t="str">
        <f t="shared" si="160"/>
        <v/>
      </c>
    </row>
    <row r="2299" spans="3:6" x14ac:dyDescent="0.4">
      <c r="C2299" s="206" t="str">
        <f t="shared" si="157"/>
        <v/>
      </c>
      <c r="D2299" s="206" t="str">
        <f t="shared" si="158"/>
        <v/>
      </c>
      <c r="E2299" s="260" t="str">
        <f t="shared" si="159"/>
        <v/>
      </c>
      <c r="F2299" s="260" t="str">
        <f t="shared" si="160"/>
        <v/>
      </c>
    </row>
    <row r="2300" spans="3:6" x14ac:dyDescent="0.4">
      <c r="C2300" s="206" t="str">
        <f t="shared" si="157"/>
        <v/>
      </c>
      <c r="D2300" s="206" t="str">
        <f t="shared" si="158"/>
        <v/>
      </c>
      <c r="E2300" s="260" t="str">
        <f t="shared" si="159"/>
        <v/>
      </c>
      <c r="F2300" s="260" t="str">
        <f t="shared" si="160"/>
        <v/>
      </c>
    </row>
    <row r="2301" spans="3:6" x14ac:dyDescent="0.4">
      <c r="C2301" s="206" t="str">
        <f t="shared" si="157"/>
        <v/>
      </c>
      <c r="D2301" s="206" t="str">
        <f t="shared" si="158"/>
        <v/>
      </c>
      <c r="E2301" s="260" t="str">
        <f t="shared" si="159"/>
        <v/>
      </c>
      <c r="F2301" s="260" t="str">
        <f t="shared" si="160"/>
        <v/>
      </c>
    </row>
    <row r="2302" spans="3:6" x14ac:dyDescent="0.4">
      <c r="C2302" s="206" t="str">
        <f t="shared" si="157"/>
        <v/>
      </c>
      <c r="D2302" s="206" t="str">
        <f t="shared" si="158"/>
        <v/>
      </c>
      <c r="E2302" s="260" t="str">
        <f t="shared" si="159"/>
        <v/>
      </c>
      <c r="F2302" s="260" t="str">
        <f t="shared" si="160"/>
        <v/>
      </c>
    </row>
    <row r="2303" spans="3:6" x14ac:dyDescent="0.4">
      <c r="C2303" s="206" t="str">
        <f t="shared" si="157"/>
        <v/>
      </c>
      <c r="D2303" s="206" t="str">
        <f t="shared" si="158"/>
        <v/>
      </c>
      <c r="E2303" s="260" t="str">
        <f t="shared" si="159"/>
        <v/>
      </c>
      <c r="F2303" s="260" t="str">
        <f t="shared" si="160"/>
        <v/>
      </c>
    </row>
    <row r="2304" spans="3:6" x14ac:dyDescent="0.4">
      <c r="C2304" s="206" t="str">
        <f t="shared" si="157"/>
        <v/>
      </c>
      <c r="D2304" s="206" t="str">
        <f t="shared" si="158"/>
        <v/>
      </c>
      <c r="E2304" s="260" t="str">
        <f t="shared" si="159"/>
        <v/>
      </c>
      <c r="F2304" s="260" t="str">
        <f t="shared" si="160"/>
        <v/>
      </c>
    </row>
    <row r="2305" spans="3:6" x14ac:dyDescent="0.4">
      <c r="C2305" s="206" t="str">
        <f t="shared" si="157"/>
        <v/>
      </c>
      <c r="D2305" s="206" t="str">
        <f t="shared" si="158"/>
        <v/>
      </c>
      <c r="E2305" s="260" t="str">
        <f t="shared" si="159"/>
        <v/>
      </c>
      <c r="F2305" s="260" t="str">
        <f t="shared" si="160"/>
        <v/>
      </c>
    </row>
    <row r="2306" spans="3:6" x14ac:dyDescent="0.4">
      <c r="C2306" s="206" t="str">
        <f t="shared" si="157"/>
        <v/>
      </c>
      <c r="D2306" s="206" t="str">
        <f t="shared" si="158"/>
        <v/>
      </c>
      <c r="E2306" s="260" t="str">
        <f t="shared" si="159"/>
        <v/>
      </c>
      <c r="F2306" s="260" t="str">
        <f t="shared" si="160"/>
        <v/>
      </c>
    </row>
    <row r="2307" spans="3:6" x14ac:dyDescent="0.4">
      <c r="C2307" s="206" t="str">
        <f t="shared" si="157"/>
        <v/>
      </c>
      <c r="D2307" s="206" t="str">
        <f t="shared" si="158"/>
        <v/>
      </c>
      <c r="E2307" s="260" t="str">
        <f t="shared" si="159"/>
        <v/>
      </c>
      <c r="F2307" s="260" t="str">
        <f t="shared" si="160"/>
        <v/>
      </c>
    </row>
    <row r="2308" spans="3:6" x14ac:dyDescent="0.4">
      <c r="C2308" s="206" t="str">
        <f t="shared" si="157"/>
        <v/>
      </c>
      <c r="D2308" s="206" t="str">
        <f t="shared" si="158"/>
        <v/>
      </c>
      <c r="E2308" s="260" t="str">
        <f t="shared" si="159"/>
        <v/>
      </c>
      <c r="F2308" s="260" t="str">
        <f t="shared" si="160"/>
        <v/>
      </c>
    </row>
    <row r="2309" spans="3:6" x14ac:dyDescent="0.4">
      <c r="C2309" s="206" t="str">
        <f t="shared" si="157"/>
        <v/>
      </c>
      <c r="D2309" s="206" t="str">
        <f t="shared" si="158"/>
        <v/>
      </c>
      <c r="E2309" s="260" t="str">
        <f t="shared" si="159"/>
        <v/>
      </c>
      <c r="F2309" s="260" t="str">
        <f t="shared" si="160"/>
        <v/>
      </c>
    </row>
    <row r="2310" spans="3:6" x14ac:dyDescent="0.4">
      <c r="C2310" s="206" t="str">
        <f t="shared" si="157"/>
        <v/>
      </c>
      <c r="D2310" s="206" t="str">
        <f t="shared" si="158"/>
        <v/>
      </c>
      <c r="E2310" s="260" t="str">
        <f t="shared" si="159"/>
        <v/>
      </c>
      <c r="F2310" s="260" t="str">
        <f t="shared" si="160"/>
        <v/>
      </c>
    </row>
    <row r="2311" spans="3:6" x14ac:dyDescent="0.4">
      <c r="C2311" s="206" t="str">
        <f t="shared" si="157"/>
        <v/>
      </c>
      <c r="D2311" s="206" t="str">
        <f t="shared" si="158"/>
        <v/>
      </c>
      <c r="E2311" s="260" t="str">
        <f t="shared" si="159"/>
        <v/>
      </c>
      <c r="F2311" s="260" t="str">
        <f t="shared" si="160"/>
        <v/>
      </c>
    </row>
    <row r="2312" spans="3:6" x14ac:dyDescent="0.4">
      <c r="C2312" s="206" t="str">
        <f t="shared" si="157"/>
        <v/>
      </c>
      <c r="D2312" s="206" t="str">
        <f t="shared" si="158"/>
        <v/>
      </c>
      <c r="E2312" s="260" t="str">
        <f t="shared" si="159"/>
        <v/>
      </c>
      <c r="F2312" s="260" t="str">
        <f t="shared" si="160"/>
        <v/>
      </c>
    </row>
    <row r="2313" spans="3:6" x14ac:dyDescent="0.4">
      <c r="C2313" s="206" t="str">
        <f t="shared" si="157"/>
        <v/>
      </c>
      <c r="D2313" s="206" t="str">
        <f t="shared" si="158"/>
        <v/>
      </c>
      <c r="E2313" s="260" t="str">
        <f t="shared" si="159"/>
        <v/>
      </c>
      <c r="F2313" s="260" t="str">
        <f t="shared" si="160"/>
        <v/>
      </c>
    </row>
    <row r="2314" spans="3:6" x14ac:dyDescent="0.4">
      <c r="C2314" s="206" t="str">
        <f t="shared" si="157"/>
        <v/>
      </c>
      <c r="D2314" s="206" t="str">
        <f t="shared" si="158"/>
        <v/>
      </c>
      <c r="E2314" s="260" t="str">
        <f t="shared" si="159"/>
        <v/>
      </c>
      <c r="F2314" s="260" t="str">
        <f t="shared" si="160"/>
        <v/>
      </c>
    </row>
    <row r="2315" spans="3:6" x14ac:dyDescent="0.4">
      <c r="C2315" s="206" t="str">
        <f t="shared" si="157"/>
        <v/>
      </c>
      <c r="D2315" s="206" t="str">
        <f t="shared" si="158"/>
        <v/>
      </c>
      <c r="E2315" s="260" t="str">
        <f t="shared" si="159"/>
        <v/>
      </c>
      <c r="F2315" s="260" t="str">
        <f t="shared" si="160"/>
        <v/>
      </c>
    </row>
    <row r="2316" spans="3:6" x14ac:dyDescent="0.4">
      <c r="C2316" s="206" t="str">
        <f t="shared" si="157"/>
        <v/>
      </c>
      <c r="D2316" s="206" t="str">
        <f t="shared" si="158"/>
        <v/>
      </c>
      <c r="E2316" s="260" t="str">
        <f t="shared" si="159"/>
        <v/>
      </c>
      <c r="F2316" s="260" t="str">
        <f t="shared" si="160"/>
        <v/>
      </c>
    </row>
    <row r="2317" spans="3:6" x14ac:dyDescent="0.4">
      <c r="C2317" s="206" t="str">
        <f t="shared" si="157"/>
        <v/>
      </c>
      <c r="D2317" s="206" t="str">
        <f t="shared" si="158"/>
        <v/>
      </c>
      <c r="E2317" s="260" t="str">
        <f t="shared" si="159"/>
        <v/>
      </c>
      <c r="F2317" s="260" t="str">
        <f t="shared" si="160"/>
        <v/>
      </c>
    </row>
    <row r="2318" spans="3:6" x14ac:dyDescent="0.4">
      <c r="C2318" s="206" t="str">
        <f t="shared" si="157"/>
        <v/>
      </c>
      <c r="D2318" s="206" t="str">
        <f t="shared" si="158"/>
        <v/>
      </c>
      <c r="E2318" s="260" t="str">
        <f t="shared" si="159"/>
        <v/>
      </c>
      <c r="F2318" s="260" t="str">
        <f t="shared" si="160"/>
        <v/>
      </c>
    </row>
    <row r="2319" spans="3:6" x14ac:dyDescent="0.4">
      <c r="C2319" s="206" t="str">
        <f t="shared" si="157"/>
        <v/>
      </c>
      <c r="D2319" s="206" t="str">
        <f t="shared" si="158"/>
        <v/>
      </c>
      <c r="E2319" s="260" t="str">
        <f t="shared" si="159"/>
        <v/>
      </c>
      <c r="F2319" s="260" t="str">
        <f t="shared" si="160"/>
        <v/>
      </c>
    </row>
    <row r="2320" spans="3:6" x14ac:dyDescent="0.4">
      <c r="C2320" s="206" t="str">
        <f t="shared" si="157"/>
        <v/>
      </c>
      <c r="D2320" s="206" t="str">
        <f t="shared" si="158"/>
        <v/>
      </c>
      <c r="E2320" s="260" t="str">
        <f t="shared" si="159"/>
        <v/>
      </c>
      <c r="F2320" s="260" t="str">
        <f t="shared" si="160"/>
        <v/>
      </c>
    </row>
    <row r="2321" spans="3:6" x14ac:dyDescent="0.4">
      <c r="C2321" s="206" t="str">
        <f t="shared" si="157"/>
        <v/>
      </c>
      <c r="D2321" s="206" t="str">
        <f t="shared" si="158"/>
        <v/>
      </c>
      <c r="E2321" s="260" t="str">
        <f t="shared" si="159"/>
        <v/>
      </c>
      <c r="F2321" s="260" t="str">
        <f t="shared" si="160"/>
        <v/>
      </c>
    </row>
    <row r="2322" spans="3:6" x14ac:dyDescent="0.4">
      <c r="C2322" s="206" t="str">
        <f t="shared" si="157"/>
        <v/>
      </c>
      <c r="D2322" s="206" t="str">
        <f t="shared" si="158"/>
        <v/>
      </c>
      <c r="E2322" s="260" t="str">
        <f t="shared" si="159"/>
        <v/>
      </c>
      <c r="F2322" s="260" t="str">
        <f t="shared" si="160"/>
        <v/>
      </c>
    </row>
    <row r="2323" spans="3:6" x14ac:dyDescent="0.4">
      <c r="C2323" s="206" t="str">
        <f t="shared" si="157"/>
        <v/>
      </c>
      <c r="D2323" s="206" t="str">
        <f t="shared" si="158"/>
        <v/>
      </c>
      <c r="E2323" s="260" t="str">
        <f t="shared" si="159"/>
        <v/>
      </c>
      <c r="F2323" s="260" t="str">
        <f t="shared" si="160"/>
        <v/>
      </c>
    </row>
    <row r="2324" spans="3:6" x14ac:dyDescent="0.4">
      <c r="C2324" s="206" t="str">
        <f t="shared" si="157"/>
        <v/>
      </c>
      <c r="D2324" s="206" t="str">
        <f t="shared" si="158"/>
        <v/>
      </c>
      <c r="E2324" s="260" t="str">
        <f t="shared" si="159"/>
        <v/>
      </c>
      <c r="F2324" s="260" t="str">
        <f t="shared" si="160"/>
        <v/>
      </c>
    </row>
    <row r="2325" spans="3:6" x14ac:dyDescent="0.4">
      <c r="C2325" s="206" t="str">
        <f t="shared" si="157"/>
        <v/>
      </c>
      <c r="D2325" s="206" t="str">
        <f t="shared" si="158"/>
        <v/>
      </c>
      <c r="E2325" s="260" t="str">
        <f t="shared" si="159"/>
        <v/>
      </c>
      <c r="F2325" s="260" t="str">
        <f t="shared" si="160"/>
        <v/>
      </c>
    </row>
    <row r="2326" spans="3:6" x14ac:dyDescent="0.4">
      <c r="C2326" s="206" t="str">
        <f t="shared" si="157"/>
        <v/>
      </c>
      <c r="D2326" s="206" t="str">
        <f t="shared" si="158"/>
        <v/>
      </c>
      <c r="E2326" s="260" t="str">
        <f t="shared" si="159"/>
        <v/>
      </c>
      <c r="F2326" s="260" t="str">
        <f t="shared" si="160"/>
        <v/>
      </c>
    </row>
    <row r="2327" spans="3:6" x14ac:dyDescent="0.4">
      <c r="C2327" s="206" t="str">
        <f t="shared" si="157"/>
        <v/>
      </c>
      <c r="D2327" s="206" t="str">
        <f t="shared" si="158"/>
        <v/>
      </c>
      <c r="E2327" s="260" t="str">
        <f t="shared" si="159"/>
        <v/>
      </c>
      <c r="F2327" s="260" t="str">
        <f t="shared" si="160"/>
        <v/>
      </c>
    </row>
    <row r="2328" spans="3:6" x14ac:dyDescent="0.4">
      <c r="C2328" s="206" t="str">
        <f t="shared" si="157"/>
        <v/>
      </c>
      <c r="D2328" s="206" t="str">
        <f t="shared" si="158"/>
        <v/>
      </c>
      <c r="E2328" s="260" t="str">
        <f t="shared" si="159"/>
        <v/>
      </c>
      <c r="F2328" s="260" t="str">
        <f t="shared" si="160"/>
        <v/>
      </c>
    </row>
    <row r="2329" spans="3:6" x14ac:dyDescent="0.4">
      <c r="C2329" s="206" t="str">
        <f t="shared" si="157"/>
        <v/>
      </c>
      <c r="D2329" s="206" t="str">
        <f t="shared" si="158"/>
        <v/>
      </c>
      <c r="E2329" s="260" t="str">
        <f t="shared" si="159"/>
        <v/>
      </c>
      <c r="F2329" s="260" t="str">
        <f t="shared" si="160"/>
        <v/>
      </c>
    </row>
    <row r="2330" spans="3:6" x14ac:dyDescent="0.4">
      <c r="C2330" s="206" t="str">
        <f t="shared" si="157"/>
        <v/>
      </c>
      <c r="D2330" s="206" t="str">
        <f t="shared" si="158"/>
        <v/>
      </c>
      <c r="E2330" s="260" t="str">
        <f t="shared" si="159"/>
        <v/>
      </c>
      <c r="F2330" s="260" t="str">
        <f t="shared" si="160"/>
        <v/>
      </c>
    </row>
    <row r="2331" spans="3:6" x14ac:dyDescent="0.4">
      <c r="C2331" s="206" t="str">
        <f t="shared" si="157"/>
        <v/>
      </c>
      <c r="D2331" s="206" t="str">
        <f t="shared" si="158"/>
        <v/>
      </c>
      <c r="E2331" s="260" t="str">
        <f t="shared" si="159"/>
        <v/>
      </c>
      <c r="F2331" s="260" t="str">
        <f t="shared" si="160"/>
        <v/>
      </c>
    </row>
    <row r="2332" spans="3:6" x14ac:dyDescent="0.4">
      <c r="C2332" s="206" t="str">
        <f t="shared" si="157"/>
        <v/>
      </c>
      <c r="D2332" s="206" t="str">
        <f t="shared" si="158"/>
        <v/>
      </c>
      <c r="E2332" s="260" t="str">
        <f t="shared" si="159"/>
        <v/>
      </c>
      <c r="F2332" s="260" t="str">
        <f t="shared" si="160"/>
        <v/>
      </c>
    </row>
    <row r="2333" spans="3:6" x14ac:dyDescent="0.4">
      <c r="C2333" s="206" t="str">
        <f t="shared" si="157"/>
        <v/>
      </c>
      <c r="D2333" s="206" t="str">
        <f t="shared" si="158"/>
        <v/>
      </c>
      <c r="E2333" s="260" t="str">
        <f t="shared" si="159"/>
        <v/>
      </c>
      <c r="F2333" s="260" t="str">
        <f t="shared" si="160"/>
        <v/>
      </c>
    </row>
    <row r="2334" spans="3:6" x14ac:dyDescent="0.4">
      <c r="C2334" s="206" t="str">
        <f t="shared" si="157"/>
        <v/>
      </c>
      <c r="D2334" s="206" t="str">
        <f t="shared" si="158"/>
        <v/>
      </c>
      <c r="E2334" s="260" t="str">
        <f t="shared" si="159"/>
        <v/>
      </c>
      <c r="F2334" s="260" t="str">
        <f t="shared" si="160"/>
        <v/>
      </c>
    </row>
    <row r="2335" spans="3:6" x14ac:dyDescent="0.4">
      <c r="C2335" s="206" t="str">
        <f t="shared" si="157"/>
        <v/>
      </c>
      <c r="D2335" s="206" t="str">
        <f t="shared" si="158"/>
        <v/>
      </c>
      <c r="E2335" s="260" t="str">
        <f t="shared" si="159"/>
        <v/>
      </c>
      <c r="F2335" s="260" t="str">
        <f t="shared" si="160"/>
        <v/>
      </c>
    </row>
    <row r="2336" spans="3:6" x14ac:dyDescent="0.4">
      <c r="C2336" s="206" t="str">
        <f t="shared" si="157"/>
        <v/>
      </c>
      <c r="D2336" s="206" t="str">
        <f t="shared" si="158"/>
        <v/>
      </c>
      <c r="E2336" s="260" t="str">
        <f t="shared" si="159"/>
        <v/>
      </c>
      <c r="F2336" s="260" t="str">
        <f t="shared" si="160"/>
        <v/>
      </c>
    </row>
    <row r="2337" spans="3:6" x14ac:dyDescent="0.4">
      <c r="C2337" s="206" t="str">
        <f t="shared" si="157"/>
        <v/>
      </c>
      <c r="D2337" s="206" t="str">
        <f t="shared" si="158"/>
        <v/>
      </c>
      <c r="E2337" s="260" t="str">
        <f t="shared" si="159"/>
        <v/>
      </c>
      <c r="F2337" s="260" t="str">
        <f t="shared" si="160"/>
        <v/>
      </c>
    </row>
    <row r="2338" spans="3:6" x14ac:dyDescent="0.4">
      <c r="C2338" s="206" t="str">
        <f t="shared" si="157"/>
        <v/>
      </c>
      <c r="D2338" s="206" t="str">
        <f t="shared" si="158"/>
        <v/>
      </c>
      <c r="E2338" s="260" t="str">
        <f t="shared" si="159"/>
        <v/>
      </c>
      <c r="F2338" s="260" t="str">
        <f t="shared" si="160"/>
        <v/>
      </c>
    </row>
    <row r="2339" spans="3:6" x14ac:dyDescent="0.4">
      <c r="C2339" s="206" t="str">
        <f t="shared" si="157"/>
        <v/>
      </c>
      <c r="D2339" s="206" t="str">
        <f t="shared" si="158"/>
        <v/>
      </c>
      <c r="E2339" s="260" t="str">
        <f t="shared" si="159"/>
        <v/>
      </c>
      <c r="F2339" s="260" t="str">
        <f t="shared" si="160"/>
        <v/>
      </c>
    </row>
    <row r="2340" spans="3:6" x14ac:dyDescent="0.4">
      <c r="C2340" s="206" t="str">
        <f t="shared" si="157"/>
        <v/>
      </c>
      <c r="D2340" s="206" t="str">
        <f t="shared" si="158"/>
        <v/>
      </c>
      <c r="E2340" s="260" t="str">
        <f t="shared" si="159"/>
        <v/>
      </c>
      <c r="F2340" s="260" t="str">
        <f t="shared" si="160"/>
        <v/>
      </c>
    </row>
    <row r="2341" spans="3:6" x14ac:dyDescent="0.4">
      <c r="C2341" s="206" t="str">
        <f t="shared" si="157"/>
        <v/>
      </c>
      <c r="D2341" s="206" t="str">
        <f t="shared" si="158"/>
        <v/>
      </c>
      <c r="E2341" s="260" t="str">
        <f t="shared" si="159"/>
        <v/>
      </c>
      <c r="F2341" s="260" t="str">
        <f t="shared" si="160"/>
        <v/>
      </c>
    </row>
    <row r="2342" spans="3:6" x14ac:dyDescent="0.4">
      <c r="C2342" s="206" t="str">
        <f t="shared" si="157"/>
        <v/>
      </c>
      <c r="D2342" s="206" t="str">
        <f t="shared" si="158"/>
        <v/>
      </c>
      <c r="E2342" s="260" t="str">
        <f t="shared" si="159"/>
        <v/>
      </c>
      <c r="F2342" s="260" t="str">
        <f t="shared" si="160"/>
        <v/>
      </c>
    </row>
    <row r="2343" spans="3:6" x14ac:dyDescent="0.4">
      <c r="C2343" s="206" t="str">
        <f t="shared" si="157"/>
        <v/>
      </c>
      <c r="D2343" s="206" t="str">
        <f t="shared" si="158"/>
        <v/>
      </c>
      <c r="E2343" s="260" t="str">
        <f t="shared" si="159"/>
        <v/>
      </c>
      <c r="F2343" s="260" t="str">
        <f t="shared" si="160"/>
        <v/>
      </c>
    </row>
    <row r="2344" spans="3:6" x14ac:dyDescent="0.4">
      <c r="C2344" s="206" t="str">
        <f t="shared" si="157"/>
        <v/>
      </c>
      <c r="D2344" s="206" t="str">
        <f t="shared" si="158"/>
        <v/>
      </c>
      <c r="E2344" s="260" t="str">
        <f t="shared" si="159"/>
        <v/>
      </c>
      <c r="F2344" s="260" t="str">
        <f t="shared" si="160"/>
        <v/>
      </c>
    </row>
    <row r="2345" spans="3:6" x14ac:dyDescent="0.4">
      <c r="C2345" s="206" t="str">
        <f t="shared" si="157"/>
        <v/>
      </c>
      <c r="D2345" s="206" t="str">
        <f t="shared" si="158"/>
        <v/>
      </c>
      <c r="E2345" s="260" t="str">
        <f t="shared" si="159"/>
        <v/>
      </c>
      <c r="F2345" s="260" t="str">
        <f t="shared" si="160"/>
        <v/>
      </c>
    </row>
    <row r="2346" spans="3:6" x14ac:dyDescent="0.4">
      <c r="C2346" s="206" t="str">
        <f t="shared" ref="C2346:C2409" si="161">IF(AND(ISNUMBER(A2346),B2346&lt;&gt;""),(A2346-INDEX(因子別概要,MATCH(B2346,$H$5:$H$16,0),MATCH("平均",$H$4:$S$4,0)))^2,"")</f>
        <v/>
      </c>
      <c r="D2346" s="206" t="str">
        <f t="shared" ref="D2346:D2409" si="162">IF(AND(ISNUMBER(A2346),B2346&lt;&gt;""),(A2346-全平均)^2,"")</f>
        <v/>
      </c>
      <c r="E2346" s="260" t="str">
        <f t="shared" ref="E2346:E2409" si="163">IF(AND(ISNUMBER(A2346),B2346&lt;&gt;""),ABS(A2346-INDEX(因子別概要,MATCH(B2346,$H$5:$H$16,0),MATCH("平均",$H$4:$S$4,0))),"")</f>
        <v/>
      </c>
      <c r="F2346" s="260" t="str">
        <f t="shared" ref="F2346:F2409" si="164">IF(AND(ISNUMBER(A2346),B2346&lt;&gt;""),(E2346-INDEX(因子別概要,MATCH(B2346,$H$5:$H$16,0),MATCH("Zの平均値",$H$4:$O$4,0)))^2,"")</f>
        <v/>
      </c>
    </row>
    <row r="2347" spans="3:6" x14ac:dyDescent="0.4">
      <c r="C2347" s="206" t="str">
        <f t="shared" si="161"/>
        <v/>
      </c>
      <c r="D2347" s="206" t="str">
        <f t="shared" si="162"/>
        <v/>
      </c>
      <c r="E2347" s="260" t="str">
        <f t="shared" si="163"/>
        <v/>
      </c>
      <c r="F2347" s="260" t="str">
        <f t="shared" si="164"/>
        <v/>
      </c>
    </row>
    <row r="2348" spans="3:6" x14ac:dyDescent="0.4">
      <c r="C2348" s="206" t="str">
        <f t="shared" si="161"/>
        <v/>
      </c>
      <c r="D2348" s="206" t="str">
        <f t="shared" si="162"/>
        <v/>
      </c>
      <c r="E2348" s="260" t="str">
        <f t="shared" si="163"/>
        <v/>
      </c>
      <c r="F2348" s="260" t="str">
        <f t="shared" si="164"/>
        <v/>
      </c>
    </row>
    <row r="2349" spans="3:6" x14ac:dyDescent="0.4">
      <c r="C2349" s="206" t="str">
        <f t="shared" si="161"/>
        <v/>
      </c>
      <c r="D2349" s="206" t="str">
        <f t="shared" si="162"/>
        <v/>
      </c>
      <c r="E2349" s="260" t="str">
        <f t="shared" si="163"/>
        <v/>
      </c>
      <c r="F2349" s="260" t="str">
        <f t="shared" si="164"/>
        <v/>
      </c>
    </row>
    <row r="2350" spans="3:6" x14ac:dyDescent="0.4">
      <c r="C2350" s="206" t="str">
        <f t="shared" si="161"/>
        <v/>
      </c>
      <c r="D2350" s="206" t="str">
        <f t="shared" si="162"/>
        <v/>
      </c>
      <c r="E2350" s="260" t="str">
        <f t="shared" si="163"/>
        <v/>
      </c>
      <c r="F2350" s="260" t="str">
        <f t="shared" si="164"/>
        <v/>
      </c>
    </row>
    <row r="2351" spans="3:6" x14ac:dyDescent="0.4">
      <c r="C2351" s="206" t="str">
        <f t="shared" si="161"/>
        <v/>
      </c>
      <c r="D2351" s="206" t="str">
        <f t="shared" si="162"/>
        <v/>
      </c>
      <c r="E2351" s="260" t="str">
        <f t="shared" si="163"/>
        <v/>
      </c>
      <c r="F2351" s="260" t="str">
        <f t="shared" si="164"/>
        <v/>
      </c>
    </row>
    <row r="2352" spans="3:6" x14ac:dyDescent="0.4">
      <c r="C2352" s="206" t="str">
        <f t="shared" si="161"/>
        <v/>
      </c>
      <c r="D2352" s="206" t="str">
        <f t="shared" si="162"/>
        <v/>
      </c>
      <c r="E2352" s="260" t="str">
        <f t="shared" si="163"/>
        <v/>
      </c>
      <c r="F2352" s="260" t="str">
        <f t="shared" si="164"/>
        <v/>
      </c>
    </row>
    <row r="2353" spans="3:6" x14ac:dyDescent="0.4">
      <c r="C2353" s="206" t="str">
        <f t="shared" si="161"/>
        <v/>
      </c>
      <c r="D2353" s="206" t="str">
        <f t="shared" si="162"/>
        <v/>
      </c>
      <c r="E2353" s="260" t="str">
        <f t="shared" si="163"/>
        <v/>
      </c>
      <c r="F2353" s="260" t="str">
        <f t="shared" si="164"/>
        <v/>
      </c>
    </row>
    <row r="2354" spans="3:6" x14ac:dyDescent="0.4">
      <c r="C2354" s="206" t="str">
        <f t="shared" si="161"/>
        <v/>
      </c>
      <c r="D2354" s="206" t="str">
        <f t="shared" si="162"/>
        <v/>
      </c>
      <c r="E2354" s="260" t="str">
        <f t="shared" si="163"/>
        <v/>
      </c>
      <c r="F2354" s="260" t="str">
        <f t="shared" si="164"/>
        <v/>
      </c>
    </row>
    <row r="2355" spans="3:6" x14ac:dyDescent="0.4">
      <c r="C2355" s="206" t="str">
        <f t="shared" si="161"/>
        <v/>
      </c>
      <c r="D2355" s="206" t="str">
        <f t="shared" si="162"/>
        <v/>
      </c>
      <c r="E2355" s="260" t="str">
        <f t="shared" si="163"/>
        <v/>
      </c>
      <c r="F2355" s="260" t="str">
        <f t="shared" si="164"/>
        <v/>
      </c>
    </row>
    <row r="2356" spans="3:6" x14ac:dyDescent="0.4">
      <c r="C2356" s="206" t="str">
        <f t="shared" si="161"/>
        <v/>
      </c>
      <c r="D2356" s="206" t="str">
        <f t="shared" si="162"/>
        <v/>
      </c>
      <c r="E2356" s="260" t="str">
        <f t="shared" si="163"/>
        <v/>
      </c>
      <c r="F2356" s="260" t="str">
        <f t="shared" si="164"/>
        <v/>
      </c>
    </row>
    <row r="2357" spans="3:6" x14ac:dyDescent="0.4">
      <c r="C2357" s="206" t="str">
        <f t="shared" si="161"/>
        <v/>
      </c>
      <c r="D2357" s="206" t="str">
        <f t="shared" si="162"/>
        <v/>
      </c>
      <c r="E2357" s="260" t="str">
        <f t="shared" si="163"/>
        <v/>
      </c>
      <c r="F2357" s="260" t="str">
        <f t="shared" si="164"/>
        <v/>
      </c>
    </row>
    <row r="2358" spans="3:6" x14ac:dyDescent="0.4">
      <c r="C2358" s="206" t="str">
        <f t="shared" si="161"/>
        <v/>
      </c>
      <c r="D2358" s="206" t="str">
        <f t="shared" si="162"/>
        <v/>
      </c>
      <c r="E2358" s="260" t="str">
        <f t="shared" si="163"/>
        <v/>
      </c>
      <c r="F2358" s="260" t="str">
        <f t="shared" si="164"/>
        <v/>
      </c>
    </row>
    <row r="2359" spans="3:6" x14ac:dyDescent="0.4">
      <c r="C2359" s="206" t="str">
        <f t="shared" si="161"/>
        <v/>
      </c>
      <c r="D2359" s="206" t="str">
        <f t="shared" si="162"/>
        <v/>
      </c>
      <c r="E2359" s="260" t="str">
        <f t="shared" si="163"/>
        <v/>
      </c>
      <c r="F2359" s="260" t="str">
        <f t="shared" si="164"/>
        <v/>
      </c>
    </row>
    <row r="2360" spans="3:6" x14ac:dyDescent="0.4">
      <c r="C2360" s="206" t="str">
        <f t="shared" si="161"/>
        <v/>
      </c>
      <c r="D2360" s="206" t="str">
        <f t="shared" si="162"/>
        <v/>
      </c>
      <c r="E2360" s="260" t="str">
        <f t="shared" si="163"/>
        <v/>
      </c>
      <c r="F2360" s="260" t="str">
        <f t="shared" si="164"/>
        <v/>
      </c>
    </row>
    <row r="2361" spans="3:6" x14ac:dyDescent="0.4">
      <c r="C2361" s="206" t="str">
        <f t="shared" si="161"/>
        <v/>
      </c>
      <c r="D2361" s="206" t="str">
        <f t="shared" si="162"/>
        <v/>
      </c>
      <c r="E2361" s="260" t="str">
        <f t="shared" si="163"/>
        <v/>
      </c>
      <c r="F2361" s="260" t="str">
        <f t="shared" si="164"/>
        <v/>
      </c>
    </row>
    <row r="2362" spans="3:6" x14ac:dyDescent="0.4">
      <c r="C2362" s="206" t="str">
        <f t="shared" si="161"/>
        <v/>
      </c>
      <c r="D2362" s="206" t="str">
        <f t="shared" si="162"/>
        <v/>
      </c>
      <c r="E2362" s="260" t="str">
        <f t="shared" si="163"/>
        <v/>
      </c>
      <c r="F2362" s="260" t="str">
        <f t="shared" si="164"/>
        <v/>
      </c>
    </row>
    <row r="2363" spans="3:6" x14ac:dyDescent="0.4">
      <c r="C2363" s="206" t="str">
        <f t="shared" si="161"/>
        <v/>
      </c>
      <c r="D2363" s="206" t="str">
        <f t="shared" si="162"/>
        <v/>
      </c>
      <c r="E2363" s="260" t="str">
        <f t="shared" si="163"/>
        <v/>
      </c>
      <c r="F2363" s="260" t="str">
        <f t="shared" si="164"/>
        <v/>
      </c>
    </row>
    <row r="2364" spans="3:6" x14ac:dyDescent="0.4">
      <c r="C2364" s="206" t="str">
        <f t="shared" si="161"/>
        <v/>
      </c>
      <c r="D2364" s="206" t="str">
        <f t="shared" si="162"/>
        <v/>
      </c>
      <c r="E2364" s="260" t="str">
        <f t="shared" si="163"/>
        <v/>
      </c>
      <c r="F2364" s="260" t="str">
        <f t="shared" si="164"/>
        <v/>
      </c>
    </row>
    <row r="2365" spans="3:6" x14ac:dyDescent="0.4">
      <c r="C2365" s="206" t="str">
        <f t="shared" si="161"/>
        <v/>
      </c>
      <c r="D2365" s="206" t="str">
        <f t="shared" si="162"/>
        <v/>
      </c>
      <c r="E2365" s="260" t="str">
        <f t="shared" si="163"/>
        <v/>
      </c>
      <c r="F2365" s="260" t="str">
        <f t="shared" si="164"/>
        <v/>
      </c>
    </row>
    <row r="2366" spans="3:6" x14ac:dyDescent="0.4">
      <c r="C2366" s="206" t="str">
        <f t="shared" si="161"/>
        <v/>
      </c>
      <c r="D2366" s="206" t="str">
        <f t="shared" si="162"/>
        <v/>
      </c>
      <c r="E2366" s="260" t="str">
        <f t="shared" si="163"/>
        <v/>
      </c>
      <c r="F2366" s="260" t="str">
        <f t="shared" si="164"/>
        <v/>
      </c>
    </row>
    <row r="2367" spans="3:6" x14ac:dyDescent="0.4">
      <c r="C2367" s="206" t="str">
        <f t="shared" si="161"/>
        <v/>
      </c>
      <c r="D2367" s="206" t="str">
        <f t="shared" si="162"/>
        <v/>
      </c>
      <c r="E2367" s="260" t="str">
        <f t="shared" si="163"/>
        <v/>
      </c>
      <c r="F2367" s="260" t="str">
        <f t="shared" si="164"/>
        <v/>
      </c>
    </row>
    <row r="2368" spans="3:6" x14ac:dyDescent="0.4">
      <c r="C2368" s="206" t="str">
        <f t="shared" si="161"/>
        <v/>
      </c>
      <c r="D2368" s="206" t="str">
        <f t="shared" si="162"/>
        <v/>
      </c>
      <c r="E2368" s="260" t="str">
        <f t="shared" si="163"/>
        <v/>
      </c>
      <c r="F2368" s="260" t="str">
        <f t="shared" si="164"/>
        <v/>
      </c>
    </row>
    <row r="2369" spans="3:6" x14ac:dyDescent="0.4">
      <c r="C2369" s="206" t="str">
        <f t="shared" si="161"/>
        <v/>
      </c>
      <c r="D2369" s="206" t="str">
        <f t="shared" si="162"/>
        <v/>
      </c>
      <c r="E2369" s="260" t="str">
        <f t="shared" si="163"/>
        <v/>
      </c>
      <c r="F2369" s="260" t="str">
        <f t="shared" si="164"/>
        <v/>
      </c>
    </row>
    <row r="2370" spans="3:6" x14ac:dyDescent="0.4">
      <c r="C2370" s="206" t="str">
        <f t="shared" si="161"/>
        <v/>
      </c>
      <c r="D2370" s="206" t="str">
        <f t="shared" si="162"/>
        <v/>
      </c>
      <c r="E2370" s="260" t="str">
        <f t="shared" si="163"/>
        <v/>
      </c>
      <c r="F2370" s="260" t="str">
        <f t="shared" si="164"/>
        <v/>
      </c>
    </row>
    <row r="2371" spans="3:6" x14ac:dyDescent="0.4">
      <c r="C2371" s="206" t="str">
        <f t="shared" si="161"/>
        <v/>
      </c>
      <c r="D2371" s="206" t="str">
        <f t="shared" si="162"/>
        <v/>
      </c>
      <c r="E2371" s="260" t="str">
        <f t="shared" si="163"/>
        <v/>
      </c>
      <c r="F2371" s="260" t="str">
        <f t="shared" si="164"/>
        <v/>
      </c>
    </row>
    <row r="2372" spans="3:6" x14ac:dyDescent="0.4">
      <c r="C2372" s="206" t="str">
        <f t="shared" si="161"/>
        <v/>
      </c>
      <c r="D2372" s="206" t="str">
        <f t="shared" si="162"/>
        <v/>
      </c>
      <c r="E2372" s="260" t="str">
        <f t="shared" si="163"/>
        <v/>
      </c>
      <c r="F2372" s="260" t="str">
        <f t="shared" si="164"/>
        <v/>
      </c>
    </row>
    <row r="2373" spans="3:6" x14ac:dyDescent="0.4">
      <c r="C2373" s="206" t="str">
        <f t="shared" si="161"/>
        <v/>
      </c>
      <c r="D2373" s="206" t="str">
        <f t="shared" si="162"/>
        <v/>
      </c>
      <c r="E2373" s="260" t="str">
        <f t="shared" si="163"/>
        <v/>
      </c>
      <c r="F2373" s="260" t="str">
        <f t="shared" si="164"/>
        <v/>
      </c>
    </row>
    <row r="2374" spans="3:6" x14ac:dyDescent="0.4">
      <c r="C2374" s="206" t="str">
        <f t="shared" si="161"/>
        <v/>
      </c>
      <c r="D2374" s="206" t="str">
        <f t="shared" si="162"/>
        <v/>
      </c>
      <c r="E2374" s="260" t="str">
        <f t="shared" si="163"/>
        <v/>
      </c>
      <c r="F2374" s="260" t="str">
        <f t="shared" si="164"/>
        <v/>
      </c>
    </row>
    <row r="2375" spans="3:6" x14ac:dyDescent="0.4">
      <c r="C2375" s="206" t="str">
        <f t="shared" si="161"/>
        <v/>
      </c>
      <c r="D2375" s="206" t="str">
        <f t="shared" si="162"/>
        <v/>
      </c>
      <c r="E2375" s="260" t="str">
        <f t="shared" si="163"/>
        <v/>
      </c>
      <c r="F2375" s="260" t="str">
        <f t="shared" si="164"/>
        <v/>
      </c>
    </row>
    <row r="2376" spans="3:6" x14ac:dyDescent="0.4">
      <c r="C2376" s="206" t="str">
        <f t="shared" si="161"/>
        <v/>
      </c>
      <c r="D2376" s="206" t="str">
        <f t="shared" si="162"/>
        <v/>
      </c>
      <c r="E2376" s="260" t="str">
        <f t="shared" si="163"/>
        <v/>
      </c>
      <c r="F2376" s="260" t="str">
        <f t="shared" si="164"/>
        <v/>
      </c>
    </row>
    <row r="2377" spans="3:6" x14ac:dyDescent="0.4">
      <c r="C2377" s="206" t="str">
        <f t="shared" si="161"/>
        <v/>
      </c>
      <c r="D2377" s="206" t="str">
        <f t="shared" si="162"/>
        <v/>
      </c>
      <c r="E2377" s="260" t="str">
        <f t="shared" si="163"/>
        <v/>
      </c>
      <c r="F2377" s="260" t="str">
        <f t="shared" si="164"/>
        <v/>
      </c>
    </row>
    <row r="2378" spans="3:6" x14ac:dyDescent="0.4">
      <c r="C2378" s="206" t="str">
        <f t="shared" si="161"/>
        <v/>
      </c>
      <c r="D2378" s="206" t="str">
        <f t="shared" si="162"/>
        <v/>
      </c>
      <c r="E2378" s="260" t="str">
        <f t="shared" si="163"/>
        <v/>
      </c>
      <c r="F2378" s="260" t="str">
        <f t="shared" si="164"/>
        <v/>
      </c>
    </row>
    <row r="2379" spans="3:6" x14ac:dyDescent="0.4">
      <c r="C2379" s="206" t="str">
        <f t="shared" si="161"/>
        <v/>
      </c>
      <c r="D2379" s="206" t="str">
        <f t="shared" si="162"/>
        <v/>
      </c>
      <c r="E2379" s="260" t="str">
        <f t="shared" si="163"/>
        <v/>
      </c>
      <c r="F2379" s="260" t="str">
        <f t="shared" si="164"/>
        <v/>
      </c>
    </row>
    <row r="2380" spans="3:6" x14ac:dyDescent="0.4">
      <c r="C2380" s="206" t="str">
        <f t="shared" si="161"/>
        <v/>
      </c>
      <c r="D2380" s="206" t="str">
        <f t="shared" si="162"/>
        <v/>
      </c>
      <c r="E2380" s="260" t="str">
        <f t="shared" si="163"/>
        <v/>
      </c>
      <c r="F2380" s="260" t="str">
        <f t="shared" si="164"/>
        <v/>
      </c>
    </row>
    <row r="2381" spans="3:6" x14ac:dyDescent="0.4">
      <c r="C2381" s="206" t="str">
        <f t="shared" si="161"/>
        <v/>
      </c>
      <c r="D2381" s="206" t="str">
        <f t="shared" si="162"/>
        <v/>
      </c>
      <c r="E2381" s="260" t="str">
        <f t="shared" si="163"/>
        <v/>
      </c>
      <c r="F2381" s="260" t="str">
        <f t="shared" si="164"/>
        <v/>
      </c>
    </row>
    <row r="2382" spans="3:6" x14ac:dyDescent="0.4">
      <c r="C2382" s="206" t="str">
        <f t="shared" si="161"/>
        <v/>
      </c>
      <c r="D2382" s="206" t="str">
        <f t="shared" si="162"/>
        <v/>
      </c>
      <c r="E2382" s="260" t="str">
        <f t="shared" si="163"/>
        <v/>
      </c>
      <c r="F2382" s="260" t="str">
        <f t="shared" si="164"/>
        <v/>
      </c>
    </row>
    <row r="2383" spans="3:6" x14ac:dyDescent="0.4">
      <c r="C2383" s="206" t="str">
        <f t="shared" si="161"/>
        <v/>
      </c>
      <c r="D2383" s="206" t="str">
        <f t="shared" si="162"/>
        <v/>
      </c>
      <c r="E2383" s="260" t="str">
        <f t="shared" si="163"/>
        <v/>
      </c>
      <c r="F2383" s="260" t="str">
        <f t="shared" si="164"/>
        <v/>
      </c>
    </row>
    <row r="2384" spans="3:6" x14ac:dyDescent="0.4">
      <c r="C2384" s="206" t="str">
        <f t="shared" si="161"/>
        <v/>
      </c>
      <c r="D2384" s="206" t="str">
        <f t="shared" si="162"/>
        <v/>
      </c>
      <c r="E2384" s="260" t="str">
        <f t="shared" si="163"/>
        <v/>
      </c>
      <c r="F2384" s="260" t="str">
        <f t="shared" si="164"/>
        <v/>
      </c>
    </row>
    <row r="2385" spans="3:6" x14ac:dyDescent="0.4">
      <c r="C2385" s="206" t="str">
        <f t="shared" si="161"/>
        <v/>
      </c>
      <c r="D2385" s="206" t="str">
        <f t="shared" si="162"/>
        <v/>
      </c>
      <c r="E2385" s="260" t="str">
        <f t="shared" si="163"/>
        <v/>
      </c>
      <c r="F2385" s="260" t="str">
        <f t="shared" si="164"/>
        <v/>
      </c>
    </row>
    <row r="2386" spans="3:6" x14ac:dyDescent="0.4">
      <c r="C2386" s="206" t="str">
        <f t="shared" si="161"/>
        <v/>
      </c>
      <c r="D2386" s="206" t="str">
        <f t="shared" si="162"/>
        <v/>
      </c>
      <c r="E2386" s="260" t="str">
        <f t="shared" si="163"/>
        <v/>
      </c>
      <c r="F2386" s="260" t="str">
        <f t="shared" si="164"/>
        <v/>
      </c>
    </row>
    <row r="2387" spans="3:6" x14ac:dyDescent="0.4">
      <c r="C2387" s="206" t="str">
        <f t="shared" si="161"/>
        <v/>
      </c>
      <c r="D2387" s="206" t="str">
        <f t="shared" si="162"/>
        <v/>
      </c>
      <c r="E2387" s="260" t="str">
        <f t="shared" si="163"/>
        <v/>
      </c>
      <c r="F2387" s="260" t="str">
        <f t="shared" si="164"/>
        <v/>
      </c>
    </row>
    <row r="2388" spans="3:6" x14ac:dyDescent="0.4">
      <c r="C2388" s="206" t="str">
        <f t="shared" si="161"/>
        <v/>
      </c>
      <c r="D2388" s="206" t="str">
        <f t="shared" si="162"/>
        <v/>
      </c>
      <c r="E2388" s="260" t="str">
        <f t="shared" si="163"/>
        <v/>
      </c>
      <c r="F2388" s="260" t="str">
        <f t="shared" si="164"/>
        <v/>
      </c>
    </row>
    <row r="2389" spans="3:6" x14ac:dyDescent="0.4">
      <c r="C2389" s="206" t="str">
        <f t="shared" si="161"/>
        <v/>
      </c>
      <c r="D2389" s="206" t="str">
        <f t="shared" si="162"/>
        <v/>
      </c>
      <c r="E2389" s="260" t="str">
        <f t="shared" si="163"/>
        <v/>
      </c>
      <c r="F2389" s="260" t="str">
        <f t="shared" si="164"/>
        <v/>
      </c>
    </row>
    <row r="2390" spans="3:6" x14ac:dyDescent="0.4">
      <c r="C2390" s="206" t="str">
        <f t="shared" si="161"/>
        <v/>
      </c>
      <c r="D2390" s="206" t="str">
        <f t="shared" si="162"/>
        <v/>
      </c>
      <c r="E2390" s="260" t="str">
        <f t="shared" si="163"/>
        <v/>
      </c>
      <c r="F2390" s="260" t="str">
        <f t="shared" si="164"/>
        <v/>
      </c>
    </row>
    <row r="2391" spans="3:6" x14ac:dyDescent="0.4">
      <c r="C2391" s="206" t="str">
        <f t="shared" si="161"/>
        <v/>
      </c>
      <c r="D2391" s="206" t="str">
        <f t="shared" si="162"/>
        <v/>
      </c>
      <c r="E2391" s="260" t="str">
        <f t="shared" si="163"/>
        <v/>
      </c>
      <c r="F2391" s="260" t="str">
        <f t="shared" si="164"/>
        <v/>
      </c>
    </row>
    <row r="2392" spans="3:6" x14ac:dyDescent="0.4">
      <c r="C2392" s="206" t="str">
        <f t="shared" si="161"/>
        <v/>
      </c>
      <c r="D2392" s="206" t="str">
        <f t="shared" si="162"/>
        <v/>
      </c>
      <c r="E2392" s="260" t="str">
        <f t="shared" si="163"/>
        <v/>
      </c>
      <c r="F2392" s="260" t="str">
        <f t="shared" si="164"/>
        <v/>
      </c>
    </row>
    <row r="2393" spans="3:6" x14ac:dyDescent="0.4">
      <c r="C2393" s="206" t="str">
        <f t="shared" si="161"/>
        <v/>
      </c>
      <c r="D2393" s="206" t="str">
        <f t="shared" si="162"/>
        <v/>
      </c>
      <c r="E2393" s="260" t="str">
        <f t="shared" si="163"/>
        <v/>
      </c>
      <c r="F2393" s="260" t="str">
        <f t="shared" si="164"/>
        <v/>
      </c>
    </row>
    <row r="2394" spans="3:6" x14ac:dyDescent="0.4">
      <c r="C2394" s="206" t="str">
        <f t="shared" si="161"/>
        <v/>
      </c>
      <c r="D2394" s="206" t="str">
        <f t="shared" si="162"/>
        <v/>
      </c>
      <c r="E2394" s="260" t="str">
        <f t="shared" si="163"/>
        <v/>
      </c>
      <c r="F2394" s="260" t="str">
        <f t="shared" si="164"/>
        <v/>
      </c>
    </row>
    <row r="2395" spans="3:6" x14ac:dyDescent="0.4">
      <c r="C2395" s="206" t="str">
        <f t="shared" si="161"/>
        <v/>
      </c>
      <c r="D2395" s="206" t="str">
        <f t="shared" si="162"/>
        <v/>
      </c>
      <c r="E2395" s="260" t="str">
        <f t="shared" si="163"/>
        <v/>
      </c>
      <c r="F2395" s="260" t="str">
        <f t="shared" si="164"/>
        <v/>
      </c>
    </row>
    <row r="2396" spans="3:6" x14ac:dyDescent="0.4">
      <c r="C2396" s="206" t="str">
        <f t="shared" si="161"/>
        <v/>
      </c>
      <c r="D2396" s="206" t="str">
        <f t="shared" si="162"/>
        <v/>
      </c>
      <c r="E2396" s="260" t="str">
        <f t="shared" si="163"/>
        <v/>
      </c>
      <c r="F2396" s="260" t="str">
        <f t="shared" si="164"/>
        <v/>
      </c>
    </row>
    <row r="2397" spans="3:6" x14ac:dyDescent="0.4">
      <c r="C2397" s="206" t="str">
        <f t="shared" si="161"/>
        <v/>
      </c>
      <c r="D2397" s="206" t="str">
        <f t="shared" si="162"/>
        <v/>
      </c>
      <c r="E2397" s="260" t="str">
        <f t="shared" si="163"/>
        <v/>
      </c>
      <c r="F2397" s="260" t="str">
        <f t="shared" si="164"/>
        <v/>
      </c>
    </row>
    <row r="2398" spans="3:6" x14ac:dyDescent="0.4">
      <c r="C2398" s="206" t="str">
        <f t="shared" si="161"/>
        <v/>
      </c>
      <c r="D2398" s="206" t="str">
        <f t="shared" si="162"/>
        <v/>
      </c>
      <c r="E2398" s="260" t="str">
        <f t="shared" si="163"/>
        <v/>
      </c>
      <c r="F2398" s="260" t="str">
        <f t="shared" si="164"/>
        <v/>
      </c>
    </row>
    <row r="2399" spans="3:6" x14ac:dyDescent="0.4">
      <c r="C2399" s="206" t="str">
        <f t="shared" si="161"/>
        <v/>
      </c>
      <c r="D2399" s="206" t="str">
        <f t="shared" si="162"/>
        <v/>
      </c>
      <c r="E2399" s="260" t="str">
        <f t="shared" si="163"/>
        <v/>
      </c>
      <c r="F2399" s="260" t="str">
        <f t="shared" si="164"/>
        <v/>
      </c>
    </row>
    <row r="2400" spans="3:6" x14ac:dyDescent="0.4">
      <c r="C2400" s="206" t="str">
        <f t="shared" si="161"/>
        <v/>
      </c>
      <c r="D2400" s="206" t="str">
        <f t="shared" si="162"/>
        <v/>
      </c>
      <c r="E2400" s="260" t="str">
        <f t="shared" si="163"/>
        <v/>
      </c>
      <c r="F2400" s="260" t="str">
        <f t="shared" si="164"/>
        <v/>
      </c>
    </row>
    <row r="2401" spans="3:6" x14ac:dyDescent="0.4">
      <c r="C2401" s="206" t="str">
        <f t="shared" si="161"/>
        <v/>
      </c>
      <c r="D2401" s="206" t="str">
        <f t="shared" si="162"/>
        <v/>
      </c>
      <c r="E2401" s="260" t="str">
        <f t="shared" si="163"/>
        <v/>
      </c>
      <c r="F2401" s="260" t="str">
        <f t="shared" si="164"/>
        <v/>
      </c>
    </row>
    <row r="2402" spans="3:6" x14ac:dyDescent="0.4">
      <c r="C2402" s="206" t="str">
        <f t="shared" si="161"/>
        <v/>
      </c>
      <c r="D2402" s="206" t="str">
        <f t="shared" si="162"/>
        <v/>
      </c>
      <c r="E2402" s="260" t="str">
        <f t="shared" si="163"/>
        <v/>
      </c>
      <c r="F2402" s="260" t="str">
        <f t="shared" si="164"/>
        <v/>
      </c>
    </row>
    <row r="2403" spans="3:6" x14ac:dyDescent="0.4">
      <c r="C2403" s="206" t="str">
        <f t="shared" si="161"/>
        <v/>
      </c>
      <c r="D2403" s="206" t="str">
        <f t="shared" si="162"/>
        <v/>
      </c>
      <c r="E2403" s="260" t="str">
        <f t="shared" si="163"/>
        <v/>
      </c>
      <c r="F2403" s="260" t="str">
        <f t="shared" si="164"/>
        <v/>
      </c>
    </row>
    <row r="2404" spans="3:6" x14ac:dyDescent="0.4">
      <c r="C2404" s="206" t="str">
        <f t="shared" si="161"/>
        <v/>
      </c>
      <c r="D2404" s="206" t="str">
        <f t="shared" si="162"/>
        <v/>
      </c>
      <c r="E2404" s="260" t="str">
        <f t="shared" si="163"/>
        <v/>
      </c>
      <c r="F2404" s="260" t="str">
        <f t="shared" si="164"/>
        <v/>
      </c>
    </row>
    <row r="2405" spans="3:6" x14ac:dyDescent="0.4">
      <c r="C2405" s="206" t="str">
        <f t="shared" si="161"/>
        <v/>
      </c>
      <c r="D2405" s="206" t="str">
        <f t="shared" si="162"/>
        <v/>
      </c>
      <c r="E2405" s="260" t="str">
        <f t="shared" si="163"/>
        <v/>
      </c>
      <c r="F2405" s="260" t="str">
        <f t="shared" si="164"/>
        <v/>
      </c>
    </row>
    <row r="2406" spans="3:6" x14ac:dyDescent="0.4">
      <c r="C2406" s="206" t="str">
        <f t="shared" si="161"/>
        <v/>
      </c>
      <c r="D2406" s="206" t="str">
        <f t="shared" si="162"/>
        <v/>
      </c>
      <c r="E2406" s="260" t="str">
        <f t="shared" si="163"/>
        <v/>
      </c>
      <c r="F2406" s="260" t="str">
        <f t="shared" si="164"/>
        <v/>
      </c>
    </row>
    <row r="2407" spans="3:6" x14ac:dyDescent="0.4">
      <c r="C2407" s="206" t="str">
        <f t="shared" si="161"/>
        <v/>
      </c>
      <c r="D2407" s="206" t="str">
        <f t="shared" si="162"/>
        <v/>
      </c>
      <c r="E2407" s="260" t="str">
        <f t="shared" si="163"/>
        <v/>
      </c>
      <c r="F2407" s="260" t="str">
        <f t="shared" si="164"/>
        <v/>
      </c>
    </row>
    <row r="2408" spans="3:6" x14ac:dyDescent="0.4">
      <c r="C2408" s="206" t="str">
        <f t="shared" si="161"/>
        <v/>
      </c>
      <c r="D2408" s="206" t="str">
        <f t="shared" si="162"/>
        <v/>
      </c>
      <c r="E2408" s="260" t="str">
        <f t="shared" si="163"/>
        <v/>
      </c>
      <c r="F2408" s="260" t="str">
        <f t="shared" si="164"/>
        <v/>
      </c>
    </row>
    <row r="2409" spans="3:6" x14ac:dyDescent="0.4">
      <c r="C2409" s="206" t="str">
        <f t="shared" si="161"/>
        <v/>
      </c>
      <c r="D2409" s="206" t="str">
        <f t="shared" si="162"/>
        <v/>
      </c>
      <c r="E2409" s="260" t="str">
        <f t="shared" si="163"/>
        <v/>
      </c>
      <c r="F2409" s="260" t="str">
        <f t="shared" si="164"/>
        <v/>
      </c>
    </row>
    <row r="2410" spans="3:6" x14ac:dyDescent="0.4">
      <c r="C2410" s="206" t="str">
        <f t="shared" ref="C2410:C2473" si="165">IF(AND(ISNUMBER(A2410),B2410&lt;&gt;""),(A2410-INDEX(因子別概要,MATCH(B2410,$H$5:$H$16,0),MATCH("平均",$H$4:$S$4,0)))^2,"")</f>
        <v/>
      </c>
      <c r="D2410" s="206" t="str">
        <f t="shared" ref="D2410:D2473" si="166">IF(AND(ISNUMBER(A2410),B2410&lt;&gt;""),(A2410-全平均)^2,"")</f>
        <v/>
      </c>
      <c r="E2410" s="260" t="str">
        <f t="shared" ref="E2410:E2473" si="167">IF(AND(ISNUMBER(A2410),B2410&lt;&gt;""),ABS(A2410-INDEX(因子別概要,MATCH(B2410,$H$5:$H$16,0),MATCH("平均",$H$4:$S$4,0))),"")</f>
        <v/>
      </c>
      <c r="F2410" s="260" t="str">
        <f t="shared" ref="F2410:F2473" si="168">IF(AND(ISNUMBER(A2410),B2410&lt;&gt;""),(E2410-INDEX(因子別概要,MATCH(B2410,$H$5:$H$16,0),MATCH("Zの平均値",$H$4:$O$4,0)))^2,"")</f>
        <v/>
      </c>
    </row>
    <row r="2411" spans="3:6" x14ac:dyDescent="0.4">
      <c r="C2411" s="206" t="str">
        <f t="shared" si="165"/>
        <v/>
      </c>
      <c r="D2411" s="206" t="str">
        <f t="shared" si="166"/>
        <v/>
      </c>
      <c r="E2411" s="260" t="str">
        <f t="shared" si="167"/>
        <v/>
      </c>
      <c r="F2411" s="260" t="str">
        <f t="shared" si="168"/>
        <v/>
      </c>
    </row>
    <row r="2412" spans="3:6" x14ac:dyDescent="0.4">
      <c r="C2412" s="206" t="str">
        <f t="shared" si="165"/>
        <v/>
      </c>
      <c r="D2412" s="206" t="str">
        <f t="shared" si="166"/>
        <v/>
      </c>
      <c r="E2412" s="260" t="str">
        <f t="shared" si="167"/>
        <v/>
      </c>
      <c r="F2412" s="260" t="str">
        <f t="shared" si="168"/>
        <v/>
      </c>
    </row>
    <row r="2413" spans="3:6" x14ac:dyDescent="0.4">
      <c r="C2413" s="206" t="str">
        <f t="shared" si="165"/>
        <v/>
      </c>
      <c r="D2413" s="206" t="str">
        <f t="shared" si="166"/>
        <v/>
      </c>
      <c r="E2413" s="260" t="str">
        <f t="shared" si="167"/>
        <v/>
      </c>
      <c r="F2413" s="260" t="str">
        <f t="shared" si="168"/>
        <v/>
      </c>
    </row>
    <row r="2414" spans="3:6" x14ac:dyDescent="0.4">
      <c r="C2414" s="206" t="str">
        <f t="shared" si="165"/>
        <v/>
      </c>
      <c r="D2414" s="206" t="str">
        <f t="shared" si="166"/>
        <v/>
      </c>
      <c r="E2414" s="260" t="str">
        <f t="shared" si="167"/>
        <v/>
      </c>
      <c r="F2414" s="260" t="str">
        <f t="shared" si="168"/>
        <v/>
      </c>
    </row>
    <row r="2415" spans="3:6" x14ac:dyDescent="0.4">
      <c r="C2415" s="206" t="str">
        <f t="shared" si="165"/>
        <v/>
      </c>
      <c r="D2415" s="206" t="str">
        <f t="shared" si="166"/>
        <v/>
      </c>
      <c r="E2415" s="260" t="str">
        <f t="shared" si="167"/>
        <v/>
      </c>
      <c r="F2415" s="260" t="str">
        <f t="shared" si="168"/>
        <v/>
      </c>
    </row>
    <row r="2416" spans="3:6" x14ac:dyDescent="0.4">
      <c r="C2416" s="206" t="str">
        <f t="shared" si="165"/>
        <v/>
      </c>
      <c r="D2416" s="206" t="str">
        <f t="shared" si="166"/>
        <v/>
      </c>
      <c r="E2416" s="260" t="str">
        <f t="shared" si="167"/>
        <v/>
      </c>
      <c r="F2416" s="260" t="str">
        <f t="shared" si="168"/>
        <v/>
      </c>
    </row>
    <row r="2417" spans="3:6" x14ac:dyDescent="0.4">
      <c r="C2417" s="206" t="str">
        <f t="shared" si="165"/>
        <v/>
      </c>
      <c r="D2417" s="206" t="str">
        <f t="shared" si="166"/>
        <v/>
      </c>
      <c r="E2417" s="260" t="str">
        <f t="shared" si="167"/>
        <v/>
      </c>
      <c r="F2417" s="260" t="str">
        <f t="shared" si="168"/>
        <v/>
      </c>
    </row>
    <row r="2418" spans="3:6" x14ac:dyDescent="0.4">
      <c r="C2418" s="206" t="str">
        <f t="shared" si="165"/>
        <v/>
      </c>
      <c r="D2418" s="206" t="str">
        <f t="shared" si="166"/>
        <v/>
      </c>
      <c r="E2418" s="260" t="str">
        <f t="shared" si="167"/>
        <v/>
      </c>
      <c r="F2418" s="260" t="str">
        <f t="shared" si="168"/>
        <v/>
      </c>
    </row>
    <row r="2419" spans="3:6" x14ac:dyDescent="0.4">
      <c r="C2419" s="206" t="str">
        <f t="shared" si="165"/>
        <v/>
      </c>
      <c r="D2419" s="206" t="str">
        <f t="shared" si="166"/>
        <v/>
      </c>
      <c r="E2419" s="260" t="str">
        <f t="shared" si="167"/>
        <v/>
      </c>
      <c r="F2419" s="260" t="str">
        <f t="shared" si="168"/>
        <v/>
      </c>
    </row>
    <row r="2420" spans="3:6" x14ac:dyDescent="0.4">
      <c r="C2420" s="206" t="str">
        <f t="shared" si="165"/>
        <v/>
      </c>
      <c r="D2420" s="206" t="str">
        <f t="shared" si="166"/>
        <v/>
      </c>
      <c r="E2420" s="260" t="str">
        <f t="shared" si="167"/>
        <v/>
      </c>
      <c r="F2420" s="260" t="str">
        <f t="shared" si="168"/>
        <v/>
      </c>
    </row>
    <row r="2421" spans="3:6" x14ac:dyDescent="0.4">
      <c r="C2421" s="206" t="str">
        <f t="shared" si="165"/>
        <v/>
      </c>
      <c r="D2421" s="206" t="str">
        <f t="shared" si="166"/>
        <v/>
      </c>
      <c r="E2421" s="260" t="str">
        <f t="shared" si="167"/>
        <v/>
      </c>
      <c r="F2421" s="260" t="str">
        <f t="shared" si="168"/>
        <v/>
      </c>
    </row>
    <row r="2422" spans="3:6" x14ac:dyDescent="0.4">
      <c r="C2422" s="206" t="str">
        <f t="shared" si="165"/>
        <v/>
      </c>
      <c r="D2422" s="206" t="str">
        <f t="shared" si="166"/>
        <v/>
      </c>
      <c r="E2422" s="260" t="str">
        <f t="shared" si="167"/>
        <v/>
      </c>
      <c r="F2422" s="260" t="str">
        <f t="shared" si="168"/>
        <v/>
      </c>
    </row>
    <row r="2423" spans="3:6" x14ac:dyDescent="0.4">
      <c r="C2423" s="206" t="str">
        <f t="shared" si="165"/>
        <v/>
      </c>
      <c r="D2423" s="206" t="str">
        <f t="shared" si="166"/>
        <v/>
      </c>
      <c r="E2423" s="260" t="str">
        <f t="shared" si="167"/>
        <v/>
      </c>
      <c r="F2423" s="260" t="str">
        <f t="shared" si="168"/>
        <v/>
      </c>
    </row>
    <row r="2424" spans="3:6" x14ac:dyDescent="0.4">
      <c r="C2424" s="206" t="str">
        <f t="shared" si="165"/>
        <v/>
      </c>
      <c r="D2424" s="206" t="str">
        <f t="shared" si="166"/>
        <v/>
      </c>
      <c r="E2424" s="260" t="str">
        <f t="shared" si="167"/>
        <v/>
      </c>
      <c r="F2424" s="260" t="str">
        <f t="shared" si="168"/>
        <v/>
      </c>
    </row>
    <row r="2425" spans="3:6" x14ac:dyDescent="0.4">
      <c r="C2425" s="206" t="str">
        <f t="shared" si="165"/>
        <v/>
      </c>
      <c r="D2425" s="206" t="str">
        <f t="shared" si="166"/>
        <v/>
      </c>
      <c r="E2425" s="260" t="str">
        <f t="shared" si="167"/>
        <v/>
      </c>
      <c r="F2425" s="260" t="str">
        <f t="shared" si="168"/>
        <v/>
      </c>
    </row>
    <row r="2426" spans="3:6" x14ac:dyDescent="0.4">
      <c r="C2426" s="206" t="str">
        <f t="shared" si="165"/>
        <v/>
      </c>
      <c r="D2426" s="206" t="str">
        <f t="shared" si="166"/>
        <v/>
      </c>
      <c r="E2426" s="260" t="str">
        <f t="shared" si="167"/>
        <v/>
      </c>
      <c r="F2426" s="260" t="str">
        <f t="shared" si="168"/>
        <v/>
      </c>
    </row>
    <row r="2427" spans="3:6" x14ac:dyDescent="0.4">
      <c r="C2427" s="206" t="str">
        <f t="shared" si="165"/>
        <v/>
      </c>
      <c r="D2427" s="206" t="str">
        <f t="shared" si="166"/>
        <v/>
      </c>
      <c r="E2427" s="260" t="str">
        <f t="shared" si="167"/>
        <v/>
      </c>
      <c r="F2427" s="260" t="str">
        <f t="shared" si="168"/>
        <v/>
      </c>
    </row>
    <row r="2428" spans="3:6" x14ac:dyDescent="0.4">
      <c r="C2428" s="206" t="str">
        <f t="shared" si="165"/>
        <v/>
      </c>
      <c r="D2428" s="206" t="str">
        <f t="shared" si="166"/>
        <v/>
      </c>
      <c r="E2428" s="260" t="str">
        <f t="shared" si="167"/>
        <v/>
      </c>
      <c r="F2428" s="260" t="str">
        <f t="shared" si="168"/>
        <v/>
      </c>
    </row>
    <row r="2429" spans="3:6" x14ac:dyDescent="0.4">
      <c r="C2429" s="206" t="str">
        <f t="shared" si="165"/>
        <v/>
      </c>
      <c r="D2429" s="206" t="str">
        <f t="shared" si="166"/>
        <v/>
      </c>
      <c r="E2429" s="260" t="str">
        <f t="shared" si="167"/>
        <v/>
      </c>
      <c r="F2429" s="260" t="str">
        <f t="shared" si="168"/>
        <v/>
      </c>
    </row>
    <row r="2430" spans="3:6" x14ac:dyDescent="0.4">
      <c r="C2430" s="206" t="str">
        <f t="shared" si="165"/>
        <v/>
      </c>
      <c r="D2430" s="206" t="str">
        <f t="shared" si="166"/>
        <v/>
      </c>
      <c r="E2430" s="260" t="str">
        <f t="shared" si="167"/>
        <v/>
      </c>
      <c r="F2430" s="260" t="str">
        <f t="shared" si="168"/>
        <v/>
      </c>
    </row>
    <row r="2431" spans="3:6" x14ac:dyDescent="0.4">
      <c r="C2431" s="206" t="str">
        <f t="shared" si="165"/>
        <v/>
      </c>
      <c r="D2431" s="206" t="str">
        <f t="shared" si="166"/>
        <v/>
      </c>
      <c r="E2431" s="260" t="str">
        <f t="shared" si="167"/>
        <v/>
      </c>
      <c r="F2431" s="260" t="str">
        <f t="shared" si="168"/>
        <v/>
      </c>
    </row>
    <row r="2432" spans="3:6" x14ac:dyDescent="0.4">
      <c r="C2432" s="206" t="str">
        <f t="shared" si="165"/>
        <v/>
      </c>
      <c r="D2432" s="206" t="str">
        <f t="shared" si="166"/>
        <v/>
      </c>
      <c r="E2432" s="260" t="str">
        <f t="shared" si="167"/>
        <v/>
      </c>
      <c r="F2432" s="260" t="str">
        <f t="shared" si="168"/>
        <v/>
      </c>
    </row>
    <row r="2433" spans="3:6" x14ac:dyDescent="0.4">
      <c r="C2433" s="206" t="str">
        <f t="shared" si="165"/>
        <v/>
      </c>
      <c r="D2433" s="206" t="str">
        <f t="shared" si="166"/>
        <v/>
      </c>
      <c r="E2433" s="260" t="str">
        <f t="shared" si="167"/>
        <v/>
      </c>
      <c r="F2433" s="260" t="str">
        <f t="shared" si="168"/>
        <v/>
      </c>
    </row>
    <row r="2434" spans="3:6" x14ac:dyDescent="0.4">
      <c r="C2434" s="206" t="str">
        <f t="shared" si="165"/>
        <v/>
      </c>
      <c r="D2434" s="206" t="str">
        <f t="shared" si="166"/>
        <v/>
      </c>
      <c r="E2434" s="260" t="str">
        <f t="shared" si="167"/>
        <v/>
      </c>
      <c r="F2434" s="260" t="str">
        <f t="shared" si="168"/>
        <v/>
      </c>
    </row>
    <row r="2435" spans="3:6" x14ac:dyDescent="0.4">
      <c r="C2435" s="206" t="str">
        <f t="shared" si="165"/>
        <v/>
      </c>
      <c r="D2435" s="206" t="str">
        <f t="shared" si="166"/>
        <v/>
      </c>
      <c r="E2435" s="260" t="str">
        <f t="shared" si="167"/>
        <v/>
      </c>
      <c r="F2435" s="260" t="str">
        <f t="shared" si="168"/>
        <v/>
      </c>
    </row>
    <row r="2436" spans="3:6" x14ac:dyDescent="0.4">
      <c r="C2436" s="206" t="str">
        <f t="shared" si="165"/>
        <v/>
      </c>
      <c r="D2436" s="206" t="str">
        <f t="shared" si="166"/>
        <v/>
      </c>
      <c r="E2436" s="260" t="str">
        <f t="shared" si="167"/>
        <v/>
      </c>
      <c r="F2436" s="260" t="str">
        <f t="shared" si="168"/>
        <v/>
      </c>
    </row>
    <row r="2437" spans="3:6" x14ac:dyDescent="0.4">
      <c r="C2437" s="206" t="str">
        <f t="shared" si="165"/>
        <v/>
      </c>
      <c r="D2437" s="206" t="str">
        <f t="shared" si="166"/>
        <v/>
      </c>
      <c r="E2437" s="260" t="str">
        <f t="shared" si="167"/>
        <v/>
      </c>
      <c r="F2437" s="260" t="str">
        <f t="shared" si="168"/>
        <v/>
      </c>
    </row>
    <row r="2438" spans="3:6" x14ac:dyDescent="0.4">
      <c r="C2438" s="206" t="str">
        <f t="shared" si="165"/>
        <v/>
      </c>
      <c r="D2438" s="206" t="str">
        <f t="shared" si="166"/>
        <v/>
      </c>
      <c r="E2438" s="260" t="str">
        <f t="shared" si="167"/>
        <v/>
      </c>
      <c r="F2438" s="260" t="str">
        <f t="shared" si="168"/>
        <v/>
      </c>
    </row>
    <row r="2439" spans="3:6" x14ac:dyDescent="0.4">
      <c r="C2439" s="206" t="str">
        <f t="shared" si="165"/>
        <v/>
      </c>
      <c r="D2439" s="206" t="str">
        <f t="shared" si="166"/>
        <v/>
      </c>
      <c r="E2439" s="260" t="str">
        <f t="shared" si="167"/>
        <v/>
      </c>
      <c r="F2439" s="260" t="str">
        <f t="shared" si="168"/>
        <v/>
      </c>
    </row>
    <row r="2440" spans="3:6" x14ac:dyDescent="0.4">
      <c r="C2440" s="206" t="str">
        <f t="shared" si="165"/>
        <v/>
      </c>
      <c r="D2440" s="206" t="str">
        <f t="shared" si="166"/>
        <v/>
      </c>
      <c r="E2440" s="260" t="str">
        <f t="shared" si="167"/>
        <v/>
      </c>
      <c r="F2440" s="260" t="str">
        <f t="shared" si="168"/>
        <v/>
      </c>
    </row>
    <row r="2441" spans="3:6" x14ac:dyDescent="0.4">
      <c r="C2441" s="206" t="str">
        <f t="shared" si="165"/>
        <v/>
      </c>
      <c r="D2441" s="206" t="str">
        <f t="shared" si="166"/>
        <v/>
      </c>
      <c r="E2441" s="260" t="str">
        <f t="shared" si="167"/>
        <v/>
      </c>
      <c r="F2441" s="260" t="str">
        <f t="shared" si="168"/>
        <v/>
      </c>
    </row>
    <row r="2442" spans="3:6" x14ac:dyDescent="0.4">
      <c r="C2442" s="206" t="str">
        <f t="shared" si="165"/>
        <v/>
      </c>
      <c r="D2442" s="206" t="str">
        <f t="shared" si="166"/>
        <v/>
      </c>
      <c r="E2442" s="260" t="str">
        <f t="shared" si="167"/>
        <v/>
      </c>
      <c r="F2442" s="260" t="str">
        <f t="shared" si="168"/>
        <v/>
      </c>
    </row>
    <row r="2443" spans="3:6" x14ac:dyDescent="0.4">
      <c r="C2443" s="206" t="str">
        <f t="shared" si="165"/>
        <v/>
      </c>
      <c r="D2443" s="206" t="str">
        <f t="shared" si="166"/>
        <v/>
      </c>
      <c r="E2443" s="260" t="str">
        <f t="shared" si="167"/>
        <v/>
      </c>
      <c r="F2443" s="260" t="str">
        <f t="shared" si="168"/>
        <v/>
      </c>
    </row>
    <row r="2444" spans="3:6" x14ac:dyDescent="0.4">
      <c r="C2444" s="206" t="str">
        <f t="shared" si="165"/>
        <v/>
      </c>
      <c r="D2444" s="206" t="str">
        <f t="shared" si="166"/>
        <v/>
      </c>
      <c r="E2444" s="260" t="str">
        <f t="shared" si="167"/>
        <v/>
      </c>
      <c r="F2444" s="260" t="str">
        <f t="shared" si="168"/>
        <v/>
      </c>
    </row>
    <row r="2445" spans="3:6" x14ac:dyDescent="0.4">
      <c r="C2445" s="206" t="str">
        <f t="shared" si="165"/>
        <v/>
      </c>
      <c r="D2445" s="206" t="str">
        <f t="shared" si="166"/>
        <v/>
      </c>
      <c r="E2445" s="260" t="str">
        <f t="shared" si="167"/>
        <v/>
      </c>
      <c r="F2445" s="260" t="str">
        <f t="shared" si="168"/>
        <v/>
      </c>
    </row>
    <row r="2446" spans="3:6" x14ac:dyDescent="0.4">
      <c r="C2446" s="206" t="str">
        <f t="shared" si="165"/>
        <v/>
      </c>
      <c r="D2446" s="206" t="str">
        <f t="shared" si="166"/>
        <v/>
      </c>
      <c r="E2446" s="260" t="str">
        <f t="shared" si="167"/>
        <v/>
      </c>
      <c r="F2446" s="260" t="str">
        <f t="shared" si="168"/>
        <v/>
      </c>
    </row>
    <row r="2447" spans="3:6" x14ac:dyDescent="0.4">
      <c r="C2447" s="206" t="str">
        <f t="shared" si="165"/>
        <v/>
      </c>
      <c r="D2447" s="206" t="str">
        <f t="shared" si="166"/>
        <v/>
      </c>
      <c r="E2447" s="260" t="str">
        <f t="shared" si="167"/>
        <v/>
      </c>
      <c r="F2447" s="260" t="str">
        <f t="shared" si="168"/>
        <v/>
      </c>
    </row>
    <row r="2448" spans="3:6" x14ac:dyDescent="0.4">
      <c r="C2448" s="206" t="str">
        <f t="shared" si="165"/>
        <v/>
      </c>
      <c r="D2448" s="206" t="str">
        <f t="shared" si="166"/>
        <v/>
      </c>
      <c r="E2448" s="260" t="str">
        <f t="shared" si="167"/>
        <v/>
      </c>
      <c r="F2448" s="260" t="str">
        <f t="shared" si="168"/>
        <v/>
      </c>
    </row>
    <row r="2449" spans="3:6" x14ac:dyDescent="0.4">
      <c r="C2449" s="206" t="str">
        <f t="shared" si="165"/>
        <v/>
      </c>
      <c r="D2449" s="206" t="str">
        <f t="shared" si="166"/>
        <v/>
      </c>
      <c r="E2449" s="260" t="str">
        <f t="shared" si="167"/>
        <v/>
      </c>
      <c r="F2449" s="260" t="str">
        <f t="shared" si="168"/>
        <v/>
      </c>
    </row>
    <row r="2450" spans="3:6" x14ac:dyDescent="0.4">
      <c r="C2450" s="206" t="str">
        <f t="shared" si="165"/>
        <v/>
      </c>
      <c r="D2450" s="206" t="str">
        <f t="shared" si="166"/>
        <v/>
      </c>
      <c r="E2450" s="260" t="str">
        <f t="shared" si="167"/>
        <v/>
      </c>
      <c r="F2450" s="260" t="str">
        <f t="shared" si="168"/>
        <v/>
      </c>
    </row>
    <row r="2451" spans="3:6" x14ac:dyDescent="0.4">
      <c r="C2451" s="206" t="str">
        <f t="shared" si="165"/>
        <v/>
      </c>
      <c r="D2451" s="206" t="str">
        <f t="shared" si="166"/>
        <v/>
      </c>
      <c r="E2451" s="260" t="str">
        <f t="shared" si="167"/>
        <v/>
      </c>
      <c r="F2451" s="260" t="str">
        <f t="shared" si="168"/>
        <v/>
      </c>
    </row>
    <row r="2452" spans="3:6" x14ac:dyDescent="0.4">
      <c r="C2452" s="206" t="str">
        <f t="shared" si="165"/>
        <v/>
      </c>
      <c r="D2452" s="206" t="str">
        <f t="shared" si="166"/>
        <v/>
      </c>
      <c r="E2452" s="260" t="str">
        <f t="shared" si="167"/>
        <v/>
      </c>
      <c r="F2452" s="260" t="str">
        <f t="shared" si="168"/>
        <v/>
      </c>
    </row>
    <row r="2453" spans="3:6" x14ac:dyDescent="0.4">
      <c r="C2453" s="206" t="str">
        <f t="shared" si="165"/>
        <v/>
      </c>
      <c r="D2453" s="206" t="str">
        <f t="shared" si="166"/>
        <v/>
      </c>
      <c r="E2453" s="260" t="str">
        <f t="shared" si="167"/>
        <v/>
      </c>
      <c r="F2453" s="260" t="str">
        <f t="shared" si="168"/>
        <v/>
      </c>
    </row>
    <row r="2454" spans="3:6" x14ac:dyDescent="0.4">
      <c r="C2454" s="206" t="str">
        <f t="shared" si="165"/>
        <v/>
      </c>
      <c r="D2454" s="206" t="str">
        <f t="shared" si="166"/>
        <v/>
      </c>
      <c r="E2454" s="260" t="str">
        <f t="shared" si="167"/>
        <v/>
      </c>
      <c r="F2454" s="260" t="str">
        <f t="shared" si="168"/>
        <v/>
      </c>
    </row>
    <row r="2455" spans="3:6" x14ac:dyDescent="0.4">
      <c r="C2455" s="206" t="str">
        <f t="shared" si="165"/>
        <v/>
      </c>
      <c r="D2455" s="206" t="str">
        <f t="shared" si="166"/>
        <v/>
      </c>
      <c r="E2455" s="260" t="str">
        <f t="shared" si="167"/>
        <v/>
      </c>
      <c r="F2455" s="260" t="str">
        <f t="shared" si="168"/>
        <v/>
      </c>
    </row>
    <row r="2456" spans="3:6" x14ac:dyDescent="0.4">
      <c r="C2456" s="206" t="str">
        <f t="shared" si="165"/>
        <v/>
      </c>
      <c r="D2456" s="206" t="str">
        <f t="shared" si="166"/>
        <v/>
      </c>
      <c r="E2456" s="260" t="str">
        <f t="shared" si="167"/>
        <v/>
      </c>
      <c r="F2456" s="260" t="str">
        <f t="shared" si="168"/>
        <v/>
      </c>
    </row>
    <row r="2457" spans="3:6" x14ac:dyDescent="0.4">
      <c r="C2457" s="206" t="str">
        <f t="shared" si="165"/>
        <v/>
      </c>
      <c r="D2457" s="206" t="str">
        <f t="shared" si="166"/>
        <v/>
      </c>
      <c r="E2457" s="260" t="str">
        <f t="shared" si="167"/>
        <v/>
      </c>
      <c r="F2457" s="260" t="str">
        <f t="shared" si="168"/>
        <v/>
      </c>
    </row>
    <row r="2458" spans="3:6" x14ac:dyDescent="0.4">
      <c r="C2458" s="206" t="str">
        <f t="shared" si="165"/>
        <v/>
      </c>
      <c r="D2458" s="206" t="str">
        <f t="shared" si="166"/>
        <v/>
      </c>
      <c r="E2458" s="260" t="str">
        <f t="shared" si="167"/>
        <v/>
      </c>
      <c r="F2458" s="260" t="str">
        <f t="shared" si="168"/>
        <v/>
      </c>
    </row>
    <row r="2459" spans="3:6" x14ac:dyDescent="0.4">
      <c r="C2459" s="206" t="str">
        <f t="shared" si="165"/>
        <v/>
      </c>
      <c r="D2459" s="206" t="str">
        <f t="shared" si="166"/>
        <v/>
      </c>
      <c r="E2459" s="260" t="str">
        <f t="shared" si="167"/>
        <v/>
      </c>
      <c r="F2459" s="260" t="str">
        <f t="shared" si="168"/>
        <v/>
      </c>
    </row>
    <row r="2460" spans="3:6" x14ac:dyDescent="0.4">
      <c r="C2460" s="206" t="str">
        <f t="shared" si="165"/>
        <v/>
      </c>
      <c r="D2460" s="206" t="str">
        <f t="shared" si="166"/>
        <v/>
      </c>
      <c r="E2460" s="260" t="str">
        <f t="shared" si="167"/>
        <v/>
      </c>
      <c r="F2460" s="260" t="str">
        <f t="shared" si="168"/>
        <v/>
      </c>
    </row>
    <row r="2461" spans="3:6" x14ac:dyDescent="0.4">
      <c r="C2461" s="206" t="str">
        <f t="shared" si="165"/>
        <v/>
      </c>
      <c r="D2461" s="206" t="str">
        <f t="shared" si="166"/>
        <v/>
      </c>
      <c r="E2461" s="260" t="str">
        <f t="shared" si="167"/>
        <v/>
      </c>
      <c r="F2461" s="260" t="str">
        <f t="shared" si="168"/>
        <v/>
      </c>
    </row>
    <row r="2462" spans="3:6" x14ac:dyDescent="0.4">
      <c r="C2462" s="206" t="str">
        <f t="shared" si="165"/>
        <v/>
      </c>
      <c r="D2462" s="206" t="str">
        <f t="shared" si="166"/>
        <v/>
      </c>
      <c r="E2462" s="260" t="str">
        <f t="shared" si="167"/>
        <v/>
      </c>
      <c r="F2462" s="260" t="str">
        <f t="shared" si="168"/>
        <v/>
      </c>
    </row>
    <row r="2463" spans="3:6" x14ac:dyDescent="0.4">
      <c r="C2463" s="206" t="str">
        <f t="shared" si="165"/>
        <v/>
      </c>
      <c r="D2463" s="206" t="str">
        <f t="shared" si="166"/>
        <v/>
      </c>
      <c r="E2463" s="260" t="str">
        <f t="shared" si="167"/>
        <v/>
      </c>
      <c r="F2463" s="260" t="str">
        <f t="shared" si="168"/>
        <v/>
      </c>
    </row>
    <row r="2464" spans="3:6" x14ac:dyDescent="0.4">
      <c r="C2464" s="206" t="str">
        <f t="shared" si="165"/>
        <v/>
      </c>
      <c r="D2464" s="206" t="str">
        <f t="shared" si="166"/>
        <v/>
      </c>
      <c r="E2464" s="260" t="str">
        <f t="shared" si="167"/>
        <v/>
      </c>
      <c r="F2464" s="260" t="str">
        <f t="shared" si="168"/>
        <v/>
      </c>
    </row>
    <row r="2465" spans="3:6" x14ac:dyDescent="0.4">
      <c r="C2465" s="206" t="str">
        <f t="shared" si="165"/>
        <v/>
      </c>
      <c r="D2465" s="206" t="str">
        <f t="shared" si="166"/>
        <v/>
      </c>
      <c r="E2465" s="260" t="str">
        <f t="shared" si="167"/>
        <v/>
      </c>
      <c r="F2465" s="260" t="str">
        <f t="shared" si="168"/>
        <v/>
      </c>
    </row>
    <row r="2466" spans="3:6" x14ac:dyDescent="0.4">
      <c r="C2466" s="206" t="str">
        <f t="shared" si="165"/>
        <v/>
      </c>
      <c r="D2466" s="206" t="str">
        <f t="shared" si="166"/>
        <v/>
      </c>
      <c r="E2466" s="260" t="str">
        <f t="shared" si="167"/>
        <v/>
      </c>
      <c r="F2466" s="260" t="str">
        <f t="shared" si="168"/>
        <v/>
      </c>
    </row>
    <row r="2467" spans="3:6" x14ac:dyDescent="0.4">
      <c r="C2467" s="206" t="str">
        <f t="shared" si="165"/>
        <v/>
      </c>
      <c r="D2467" s="206" t="str">
        <f t="shared" si="166"/>
        <v/>
      </c>
      <c r="E2467" s="260" t="str">
        <f t="shared" si="167"/>
        <v/>
      </c>
      <c r="F2467" s="260" t="str">
        <f t="shared" si="168"/>
        <v/>
      </c>
    </row>
    <row r="2468" spans="3:6" x14ac:dyDescent="0.4">
      <c r="C2468" s="206" t="str">
        <f t="shared" si="165"/>
        <v/>
      </c>
      <c r="D2468" s="206" t="str">
        <f t="shared" si="166"/>
        <v/>
      </c>
      <c r="E2468" s="260" t="str">
        <f t="shared" si="167"/>
        <v/>
      </c>
      <c r="F2468" s="260" t="str">
        <f t="shared" si="168"/>
        <v/>
      </c>
    </row>
    <row r="2469" spans="3:6" x14ac:dyDescent="0.4">
      <c r="C2469" s="206" t="str">
        <f t="shared" si="165"/>
        <v/>
      </c>
      <c r="D2469" s="206" t="str">
        <f t="shared" si="166"/>
        <v/>
      </c>
      <c r="E2469" s="260" t="str">
        <f t="shared" si="167"/>
        <v/>
      </c>
      <c r="F2469" s="260" t="str">
        <f t="shared" si="168"/>
        <v/>
      </c>
    </row>
    <row r="2470" spans="3:6" x14ac:dyDescent="0.4">
      <c r="C2470" s="206" t="str">
        <f t="shared" si="165"/>
        <v/>
      </c>
      <c r="D2470" s="206" t="str">
        <f t="shared" si="166"/>
        <v/>
      </c>
      <c r="E2470" s="260" t="str">
        <f t="shared" si="167"/>
        <v/>
      </c>
      <c r="F2470" s="260" t="str">
        <f t="shared" si="168"/>
        <v/>
      </c>
    </row>
    <row r="2471" spans="3:6" x14ac:dyDescent="0.4">
      <c r="C2471" s="206" t="str">
        <f t="shared" si="165"/>
        <v/>
      </c>
      <c r="D2471" s="206" t="str">
        <f t="shared" si="166"/>
        <v/>
      </c>
      <c r="E2471" s="260" t="str">
        <f t="shared" si="167"/>
        <v/>
      </c>
      <c r="F2471" s="260" t="str">
        <f t="shared" si="168"/>
        <v/>
      </c>
    </row>
    <row r="2472" spans="3:6" x14ac:dyDescent="0.4">
      <c r="C2472" s="206" t="str">
        <f t="shared" si="165"/>
        <v/>
      </c>
      <c r="D2472" s="206" t="str">
        <f t="shared" si="166"/>
        <v/>
      </c>
      <c r="E2472" s="260" t="str">
        <f t="shared" si="167"/>
        <v/>
      </c>
      <c r="F2472" s="260" t="str">
        <f t="shared" si="168"/>
        <v/>
      </c>
    </row>
    <row r="2473" spans="3:6" x14ac:dyDescent="0.4">
      <c r="C2473" s="206" t="str">
        <f t="shared" si="165"/>
        <v/>
      </c>
      <c r="D2473" s="206" t="str">
        <f t="shared" si="166"/>
        <v/>
      </c>
      <c r="E2473" s="260" t="str">
        <f t="shared" si="167"/>
        <v/>
      </c>
      <c r="F2473" s="260" t="str">
        <f t="shared" si="168"/>
        <v/>
      </c>
    </row>
    <row r="2474" spans="3:6" x14ac:dyDescent="0.4">
      <c r="C2474" s="206" t="str">
        <f t="shared" ref="C2474:C2501" si="169">IF(AND(ISNUMBER(A2474),B2474&lt;&gt;""),(A2474-INDEX(因子別概要,MATCH(B2474,$H$5:$H$16,0),MATCH("平均",$H$4:$S$4,0)))^2,"")</f>
        <v/>
      </c>
      <c r="D2474" s="206" t="str">
        <f t="shared" ref="D2474:D2501" si="170">IF(AND(ISNUMBER(A2474),B2474&lt;&gt;""),(A2474-全平均)^2,"")</f>
        <v/>
      </c>
      <c r="E2474" s="260" t="str">
        <f t="shared" ref="E2474:E2501" si="171">IF(AND(ISNUMBER(A2474),B2474&lt;&gt;""),ABS(A2474-INDEX(因子別概要,MATCH(B2474,$H$5:$H$16,0),MATCH("平均",$H$4:$S$4,0))),"")</f>
        <v/>
      </c>
      <c r="F2474" s="260" t="str">
        <f t="shared" ref="F2474:F2501" si="172">IF(AND(ISNUMBER(A2474),B2474&lt;&gt;""),(E2474-INDEX(因子別概要,MATCH(B2474,$H$5:$H$16,0),MATCH("Zの平均値",$H$4:$O$4,0)))^2,"")</f>
        <v/>
      </c>
    </row>
    <row r="2475" spans="3:6" x14ac:dyDescent="0.4">
      <c r="C2475" s="206" t="str">
        <f t="shared" si="169"/>
        <v/>
      </c>
      <c r="D2475" s="206" t="str">
        <f t="shared" si="170"/>
        <v/>
      </c>
      <c r="E2475" s="260" t="str">
        <f t="shared" si="171"/>
        <v/>
      </c>
      <c r="F2475" s="260" t="str">
        <f t="shared" si="172"/>
        <v/>
      </c>
    </row>
    <row r="2476" spans="3:6" x14ac:dyDescent="0.4">
      <c r="C2476" s="206" t="str">
        <f t="shared" si="169"/>
        <v/>
      </c>
      <c r="D2476" s="206" t="str">
        <f t="shared" si="170"/>
        <v/>
      </c>
      <c r="E2476" s="260" t="str">
        <f t="shared" si="171"/>
        <v/>
      </c>
      <c r="F2476" s="260" t="str">
        <f t="shared" si="172"/>
        <v/>
      </c>
    </row>
    <row r="2477" spans="3:6" x14ac:dyDescent="0.4">
      <c r="C2477" s="206" t="str">
        <f t="shared" si="169"/>
        <v/>
      </c>
      <c r="D2477" s="206" t="str">
        <f t="shared" si="170"/>
        <v/>
      </c>
      <c r="E2477" s="260" t="str">
        <f t="shared" si="171"/>
        <v/>
      </c>
      <c r="F2477" s="260" t="str">
        <f t="shared" si="172"/>
        <v/>
      </c>
    </row>
    <row r="2478" spans="3:6" x14ac:dyDescent="0.4">
      <c r="C2478" s="206" t="str">
        <f t="shared" si="169"/>
        <v/>
      </c>
      <c r="D2478" s="206" t="str">
        <f t="shared" si="170"/>
        <v/>
      </c>
      <c r="E2478" s="260" t="str">
        <f t="shared" si="171"/>
        <v/>
      </c>
      <c r="F2478" s="260" t="str">
        <f t="shared" si="172"/>
        <v/>
      </c>
    </row>
    <row r="2479" spans="3:6" x14ac:dyDescent="0.4">
      <c r="C2479" s="206" t="str">
        <f t="shared" si="169"/>
        <v/>
      </c>
      <c r="D2479" s="206" t="str">
        <f t="shared" si="170"/>
        <v/>
      </c>
      <c r="E2479" s="260" t="str">
        <f t="shared" si="171"/>
        <v/>
      </c>
      <c r="F2479" s="260" t="str">
        <f t="shared" si="172"/>
        <v/>
      </c>
    </row>
    <row r="2480" spans="3:6" x14ac:dyDescent="0.4">
      <c r="C2480" s="206" t="str">
        <f t="shared" si="169"/>
        <v/>
      </c>
      <c r="D2480" s="206" t="str">
        <f t="shared" si="170"/>
        <v/>
      </c>
      <c r="E2480" s="260" t="str">
        <f t="shared" si="171"/>
        <v/>
      </c>
      <c r="F2480" s="260" t="str">
        <f t="shared" si="172"/>
        <v/>
      </c>
    </row>
    <row r="2481" spans="3:6" x14ac:dyDescent="0.4">
      <c r="C2481" s="206" t="str">
        <f t="shared" si="169"/>
        <v/>
      </c>
      <c r="D2481" s="206" t="str">
        <f t="shared" si="170"/>
        <v/>
      </c>
      <c r="E2481" s="260" t="str">
        <f t="shared" si="171"/>
        <v/>
      </c>
      <c r="F2481" s="260" t="str">
        <f t="shared" si="172"/>
        <v/>
      </c>
    </row>
    <row r="2482" spans="3:6" x14ac:dyDescent="0.4">
      <c r="C2482" s="206" t="str">
        <f t="shared" si="169"/>
        <v/>
      </c>
      <c r="D2482" s="206" t="str">
        <f t="shared" si="170"/>
        <v/>
      </c>
      <c r="E2482" s="260" t="str">
        <f t="shared" si="171"/>
        <v/>
      </c>
      <c r="F2482" s="260" t="str">
        <f t="shared" si="172"/>
        <v/>
      </c>
    </row>
    <row r="2483" spans="3:6" x14ac:dyDescent="0.4">
      <c r="C2483" s="206" t="str">
        <f t="shared" si="169"/>
        <v/>
      </c>
      <c r="D2483" s="206" t="str">
        <f t="shared" si="170"/>
        <v/>
      </c>
      <c r="E2483" s="260" t="str">
        <f t="shared" si="171"/>
        <v/>
      </c>
      <c r="F2483" s="260" t="str">
        <f t="shared" si="172"/>
        <v/>
      </c>
    </row>
    <row r="2484" spans="3:6" x14ac:dyDescent="0.4">
      <c r="C2484" s="206" t="str">
        <f t="shared" si="169"/>
        <v/>
      </c>
      <c r="D2484" s="206" t="str">
        <f t="shared" si="170"/>
        <v/>
      </c>
      <c r="E2484" s="260" t="str">
        <f t="shared" si="171"/>
        <v/>
      </c>
      <c r="F2484" s="260" t="str">
        <f t="shared" si="172"/>
        <v/>
      </c>
    </row>
    <row r="2485" spans="3:6" x14ac:dyDescent="0.4">
      <c r="C2485" s="206" t="str">
        <f t="shared" si="169"/>
        <v/>
      </c>
      <c r="D2485" s="206" t="str">
        <f t="shared" si="170"/>
        <v/>
      </c>
      <c r="E2485" s="260" t="str">
        <f t="shared" si="171"/>
        <v/>
      </c>
      <c r="F2485" s="260" t="str">
        <f t="shared" si="172"/>
        <v/>
      </c>
    </row>
    <row r="2486" spans="3:6" x14ac:dyDescent="0.4">
      <c r="C2486" s="206" t="str">
        <f t="shared" si="169"/>
        <v/>
      </c>
      <c r="D2486" s="206" t="str">
        <f t="shared" si="170"/>
        <v/>
      </c>
      <c r="E2486" s="260" t="str">
        <f t="shared" si="171"/>
        <v/>
      </c>
      <c r="F2486" s="260" t="str">
        <f t="shared" si="172"/>
        <v/>
      </c>
    </row>
    <row r="2487" spans="3:6" x14ac:dyDescent="0.4">
      <c r="C2487" s="206" t="str">
        <f t="shared" si="169"/>
        <v/>
      </c>
      <c r="D2487" s="206" t="str">
        <f t="shared" si="170"/>
        <v/>
      </c>
      <c r="E2487" s="260" t="str">
        <f t="shared" si="171"/>
        <v/>
      </c>
      <c r="F2487" s="260" t="str">
        <f t="shared" si="172"/>
        <v/>
      </c>
    </row>
    <row r="2488" spans="3:6" x14ac:dyDescent="0.4">
      <c r="C2488" s="206" t="str">
        <f t="shared" si="169"/>
        <v/>
      </c>
      <c r="D2488" s="206" t="str">
        <f t="shared" si="170"/>
        <v/>
      </c>
      <c r="E2488" s="260" t="str">
        <f t="shared" si="171"/>
        <v/>
      </c>
      <c r="F2488" s="260" t="str">
        <f t="shared" si="172"/>
        <v/>
      </c>
    </row>
    <row r="2489" spans="3:6" x14ac:dyDescent="0.4">
      <c r="C2489" s="206" t="str">
        <f t="shared" si="169"/>
        <v/>
      </c>
      <c r="D2489" s="206" t="str">
        <f t="shared" si="170"/>
        <v/>
      </c>
      <c r="E2489" s="260" t="str">
        <f t="shared" si="171"/>
        <v/>
      </c>
      <c r="F2489" s="260" t="str">
        <f t="shared" si="172"/>
        <v/>
      </c>
    </row>
    <row r="2490" spans="3:6" x14ac:dyDescent="0.4">
      <c r="C2490" s="206" t="str">
        <f t="shared" si="169"/>
        <v/>
      </c>
      <c r="D2490" s="206" t="str">
        <f t="shared" si="170"/>
        <v/>
      </c>
      <c r="E2490" s="260" t="str">
        <f t="shared" si="171"/>
        <v/>
      </c>
      <c r="F2490" s="260" t="str">
        <f t="shared" si="172"/>
        <v/>
      </c>
    </row>
    <row r="2491" spans="3:6" x14ac:dyDescent="0.4">
      <c r="C2491" s="206" t="str">
        <f t="shared" si="169"/>
        <v/>
      </c>
      <c r="D2491" s="206" t="str">
        <f t="shared" si="170"/>
        <v/>
      </c>
      <c r="E2491" s="260" t="str">
        <f t="shared" si="171"/>
        <v/>
      </c>
      <c r="F2491" s="260" t="str">
        <f t="shared" si="172"/>
        <v/>
      </c>
    </row>
    <row r="2492" spans="3:6" x14ac:dyDescent="0.4">
      <c r="C2492" s="206" t="str">
        <f t="shared" si="169"/>
        <v/>
      </c>
      <c r="D2492" s="206" t="str">
        <f t="shared" si="170"/>
        <v/>
      </c>
      <c r="E2492" s="260" t="str">
        <f t="shared" si="171"/>
        <v/>
      </c>
      <c r="F2492" s="260" t="str">
        <f t="shared" si="172"/>
        <v/>
      </c>
    </row>
    <row r="2493" spans="3:6" x14ac:dyDescent="0.4">
      <c r="C2493" s="206" t="str">
        <f t="shared" si="169"/>
        <v/>
      </c>
      <c r="D2493" s="206" t="str">
        <f t="shared" si="170"/>
        <v/>
      </c>
      <c r="E2493" s="260" t="str">
        <f t="shared" si="171"/>
        <v/>
      </c>
      <c r="F2493" s="260" t="str">
        <f t="shared" si="172"/>
        <v/>
      </c>
    </row>
    <row r="2494" spans="3:6" x14ac:dyDescent="0.4">
      <c r="C2494" s="206" t="str">
        <f t="shared" si="169"/>
        <v/>
      </c>
      <c r="D2494" s="206" t="str">
        <f t="shared" si="170"/>
        <v/>
      </c>
      <c r="E2494" s="260" t="str">
        <f t="shared" si="171"/>
        <v/>
      </c>
      <c r="F2494" s="260" t="str">
        <f t="shared" si="172"/>
        <v/>
      </c>
    </row>
    <row r="2495" spans="3:6" x14ac:dyDescent="0.4">
      <c r="C2495" s="206" t="str">
        <f t="shared" si="169"/>
        <v/>
      </c>
      <c r="D2495" s="206" t="str">
        <f t="shared" si="170"/>
        <v/>
      </c>
      <c r="E2495" s="260" t="str">
        <f t="shared" si="171"/>
        <v/>
      </c>
      <c r="F2495" s="260" t="str">
        <f t="shared" si="172"/>
        <v/>
      </c>
    </row>
    <row r="2496" spans="3:6" x14ac:dyDescent="0.4">
      <c r="C2496" s="206" t="str">
        <f t="shared" si="169"/>
        <v/>
      </c>
      <c r="D2496" s="206" t="str">
        <f t="shared" si="170"/>
        <v/>
      </c>
      <c r="E2496" s="260" t="str">
        <f t="shared" si="171"/>
        <v/>
      </c>
      <c r="F2496" s="260" t="str">
        <f t="shared" si="172"/>
        <v/>
      </c>
    </row>
    <row r="2497" spans="1:6" x14ac:dyDescent="0.4">
      <c r="C2497" s="206" t="str">
        <f t="shared" si="169"/>
        <v/>
      </c>
      <c r="D2497" s="206" t="str">
        <f t="shared" si="170"/>
        <v/>
      </c>
      <c r="E2497" s="260" t="str">
        <f t="shared" si="171"/>
        <v/>
      </c>
      <c r="F2497" s="260" t="str">
        <f t="shared" si="172"/>
        <v/>
      </c>
    </row>
    <row r="2498" spans="1:6" x14ac:dyDescent="0.4">
      <c r="C2498" s="206" t="str">
        <f t="shared" si="169"/>
        <v/>
      </c>
      <c r="D2498" s="206" t="str">
        <f t="shared" si="170"/>
        <v/>
      </c>
      <c r="E2498" s="260" t="str">
        <f t="shared" si="171"/>
        <v/>
      </c>
      <c r="F2498" s="260" t="str">
        <f t="shared" si="172"/>
        <v/>
      </c>
    </row>
    <row r="2499" spans="1:6" x14ac:dyDescent="0.4">
      <c r="C2499" s="206" t="str">
        <f t="shared" si="169"/>
        <v/>
      </c>
      <c r="D2499" s="206" t="str">
        <f t="shared" si="170"/>
        <v/>
      </c>
      <c r="E2499" s="260" t="str">
        <f t="shared" si="171"/>
        <v/>
      </c>
      <c r="F2499" s="260" t="str">
        <f t="shared" si="172"/>
        <v/>
      </c>
    </row>
    <row r="2500" spans="1:6" x14ac:dyDescent="0.4">
      <c r="C2500" s="206" t="str">
        <f t="shared" si="169"/>
        <v/>
      </c>
      <c r="D2500" s="206" t="str">
        <f t="shared" si="170"/>
        <v/>
      </c>
      <c r="E2500" s="260" t="str">
        <f t="shared" si="171"/>
        <v/>
      </c>
      <c r="F2500" s="260" t="str">
        <f t="shared" si="172"/>
        <v/>
      </c>
    </row>
    <row r="2501" spans="1:6" ht="19.5" thickBot="1" x14ac:dyDescent="0.45">
      <c r="A2501" s="171"/>
      <c r="B2501" s="4"/>
      <c r="C2501" s="206" t="str">
        <f t="shared" si="169"/>
        <v/>
      </c>
      <c r="D2501" s="206" t="str">
        <f t="shared" si="170"/>
        <v/>
      </c>
      <c r="E2501" s="260" t="str">
        <f t="shared" si="171"/>
        <v/>
      </c>
      <c r="F2501" s="260" t="str">
        <f t="shared" si="172"/>
        <v/>
      </c>
    </row>
  </sheetData>
  <phoneticPr fontId="5"/>
  <conditionalFormatting sqref="M28 M38">
    <cfRule type="expression" dxfId="64" priority="5">
      <formula>$M28&lt;0.01</formula>
    </cfRule>
    <cfRule type="expression" dxfId="63" priority="6">
      <formula>$M28&lt;0.05</formula>
    </cfRule>
  </conditionalFormatting>
  <conditionalFormatting sqref="N21">
    <cfRule type="expression" dxfId="62" priority="74">
      <formula>#REF!&lt;0.01</formula>
    </cfRule>
    <cfRule type="expression" dxfId="61" priority="75">
      <formula>#REF!&lt;0.05</formula>
    </cfRule>
  </conditionalFormatting>
  <pageMargins left="0.7" right="0.7" top="0.75" bottom="0.75" header="0.3" footer="0.3"/>
  <pageSetup paperSize="9" orientation="portrait" r:id="rId1"/>
  <ignoredErrors>
    <ignoredError sqref="N17" formula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70"/>
  <sheetViews>
    <sheetView topLeftCell="A11" workbookViewId="0"/>
  </sheetViews>
  <sheetFormatPr defaultColWidth="8" defaultRowHeight="18.75" x14ac:dyDescent="0.4"/>
  <cols>
    <col min="1" max="1" width="23.375" style="23" customWidth="1"/>
    <col min="2" max="3" width="12.75" style="23" customWidth="1"/>
    <col min="4" max="4" width="12.625" style="23" customWidth="1"/>
    <col min="5" max="5" width="12.125" style="23" customWidth="1"/>
    <col min="6" max="6" width="8.625" style="23" customWidth="1"/>
    <col min="7" max="16384" width="8" style="23"/>
  </cols>
  <sheetData>
    <row r="2" spans="1:12" ht="24" customHeight="1" x14ac:dyDescent="0.4">
      <c r="A2" s="414" t="s">
        <v>712</v>
      </c>
      <c r="B2" s="332" t="s">
        <v>21</v>
      </c>
      <c r="C2" s="12" t="s">
        <v>22</v>
      </c>
      <c r="D2" s="429" t="s">
        <v>23</v>
      </c>
      <c r="E2" s="430"/>
      <c r="F2" s="431"/>
      <c r="G2" s="420" t="s">
        <v>711</v>
      </c>
      <c r="H2" s="421"/>
      <c r="I2" s="421"/>
      <c r="J2" s="421"/>
      <c r="K2" s="421"/>
      <c r="L2" s="422"/>
    </row>
    <row r="3" spans="1:12" ht="24" x14ac:dyDescent="0.4">
      <c r="A3" s="415"/>
      <c r="B3" s="333"/>
      <c r="C3" s="12" t="s">
        <v>554</v>
      </c>
      <c r="D3" s="429" t="s">
        <v>25</v>
      </c>
      <c r="E3" s="430"/>
      <c r="F3" s="431"/>
      <c r="G3" s="423"/>
      <c r="H3" s="424"/>
      <c r="I3" s="424"/>
      <c r="J3" s="424"/>
      <c r="K3" s="424"/>
      <c r="L3" s="425"/>
    </row>
    <row r="4" spans="1:12" ht="24" x14ac:dyDescent="0.4">
      <c r="A4" s="415"/>
      <c r="B4" s="334" t="s">
        <v>26</v>
      </c>
      <c r="C4" s="20" t="s">
        <v>27</v>
      </c>
      <c r="D4" s="417" t="s">
        <v>306</v>
      </c>
      <c r="E4" s="418"/>
      <c r="F4" s="419"/>
      <c r="G4" s="417" t="s">
        <v>710</v>
      </c>
      <c r="H4" s="418"/>
      <c r="I4" s="418"/>
      <c r="J4" s="418"/>
      <c r="K4" s="418"/>
      <c r="L4" s="419"/>
    </row>
    <row r="5" spans="1:12" ht="24" x14ac:dyDescent="0.4">
      <c r="A5" s="416"/>
      <c r="B5" s="335"/>
      <c r="C5" s="19" t="s">
        <v>29</v>
      </c>
      <c r="D5" s="426" t="s">
        <v>30</v>
      </c>
      <c r="E5" s="427"/>
      <c r="F5" s="428"/>
      <c r="G5" s="426" t="s">
        <v>709</v>
      </c>
      <c r="H5" s="427"/>
      <c r="I5" s="427"/>
      <c r="J5" s="427"/>
      <c r="K5" s="427"/>
      <c r="L5" s="428"/>
    </row>
    <row r="7" spans="1:12" x14ac:dyDescent="0.4">
      <c r="A7" s="409" t="s">
        <v>307</v>
      </c>
      <c r="B7" s="409"/>
      <c r="C7" s="409"/>
      <c r="D7" s="409"/>
      <c r="E7" s="409"/>
    </row>
    <row r="8" spans="1:12" x14ac:dyDescent="0.4">
      <c r="A8" s="23" t="s">
        <v>308</v>
      </c>
      <c r="E8" s="14" t="s">
        <v>309</v>
      </c>
    </row>
    <row r="9" spans="1:12" x14ac:dyDescent="0.4">
      <c r="A9" s="15"/>
      <c r="B9" s="15" t="s">
        <v>310</v>
      </c>
      <c r="C9" s="15" t="s">
        <v>311</v>
      </c>
      <c r="D9" s="15" t="s">
        <v>312</v>
      </c>
    </row>
    <row r="10" spans="1:12" x14ac:dyDescent="0.4">
      <c r="A10" s="15" t="s">
        <v>313</v>
      </c>
      <c r="B10" s="34">
        <v>58</v>
      </c>
      <c r="C10" s="34">
        <v>51</v>
      </c>
      <c r="D10" s="16">
        <f>SUM(B10:C10)</f>
        <v>109</v>
      </c>
    </row>
    <row r="11" spans="1:12" x14ac:dyDescent="0.4">
      <c r="A11" s="15" t="s">
        <v>314</v>
      </c>
      <c r="B11" s="34">
        <v>62</v>
      </c>
      <c r="C11" s="34">
        <v>49</v>
      </c>
      <c r="D11" s="16">
        <f>SUM(B11:C11)</f>
        <v>111</v>
      </c>
    </row>
    <row r="12" spans="1:12" x14ac:dyDescent="0.4">
      <c r="A12" s="15" t="s">
        <v>312</v>
      </c>
      <c r="B12" s="16">
        <f>SUM(B10:B11)</f>
        <v>120</v>
      </c>
      <c r="C12" s="16">
        <f>SUM(C10:C11)</f>
        <v>100</v>
      </c>
      <c r="D12" s="16">
        <f>SUM(B12:C12)</f>
        <v>220</v>
      </c>
    </row>
    <row r="14" spans="1:12" x14ac:dyDescent="0.4">
      <c r="A14" s="39" t="s">
        <v>315</v>
      </c>
    </row>
    <row r="15" spans="1:12" x14ac:dyDescent="0.4">
      <c r="A15" s="15"/>
      <c r="B15" s="15" t="s">
        <v>316</v>
      </c>
      <c r="C15" s="15" t="s">
        <v>317</v>
      </c>
      <c r="D15" s="15" t="s">
        <v>318</v>
      </c>
      <c r="E15" s="15" t="s">
        <v>312</v>
      </c>
    </row>
    <row r="16" spans="1:12" x14ac:dyDescent="0.4">
      <c r="A16" s="15" t="s">
        <v>319</v>
      </c>
      <c r="B16" s="34">
        <v>33</v>
      </c>
      <c r="C16" s="34">
        <v>24</v>
      </c>
      <c r="D16" s="34">
        <v>15</v>
      </c>
      <c r="E16" s="16">
        <f>SUM(B16:D16)</f>
        <v>72</v>
      </c>
    </row>
    <row r="17" spans="1:5" x14ac:dyDescent="0.4">
      <c r="A17" s="15" t="s">
        <v>320</v>
      </c>
      <c r="B17" s="34">
        <v>43</v>
      </c>
      <c r="C17" s="34">
        <v>46</v>
      </c>
      <c r="D17" s="34">
        <v>25</v>
      </c>
      <c r="E17" s="16">
        <f>SUM(B17:D17)</f>
        <v>114</v>
      </c>
    </row>
    <row r="18" spans="1:5" x14ac:dyDescent="0.4">
      <c r="A18" s="15" t="s">
        <v>321</v>
      </c>
      <c r="B18" s="34">
        <v>35</v>
      </c>
      <c r="C18" s="34">
        <v>46</v>
      </c>
      <c r="D18" s="34">
        <v>42</v>
      </c>
      <c r="E18" s="16">
        <f>SUM(B18:D18)</f>
        <v>123</v>
      </c>
    </row>
    <row r="19" spans="1:5" x14ac:dyDescent="0.4">
      <c r="A19" s="15" t="s">
        <v>322</v>
      </c>
      <c r="B19" s="34">
        <v>32</v>
      </c>
      <c r="C19" s="34">
        <v>21</v>
      </c>
      <c r="D19" s="34">
        <v>17</v>
      </c>
      <c r="E19" s="16">
        <f>SUM(B19:D19)</f>
        <v>70</v>
      </c>
    </row>
    <row r="20" spans="1:5" x14ac:dyDescent="0.4">
      <c r="A20" s="15" t="s">
        <v>323</v>
      </c>
      <c r="B20" s="34">
        <v>40</v>
      </c>
      <c r="C20" s="34">
        <v>31</v>
      </c>
      <c r="D20" s="34">
        <v>20</v>
      </c>
      <c r="E20" s="16">
        <f>SUM(B20:D20)</f>
        <v>91</v>
      </c>
    </row>
    <row r="21" spans="1:5" x14ac:dyDescent="0.4">
      <c r="A21" s="15" t="s">
        <v>312</v>
      </c>
      <c r="B21" s="16">
        <f>SUM(B16:B20)</f>
        <v>183</v>
      </c>
      <c r="C21" s="16">
        <f>SUM(C16:C20)</f>
        <v>168</v>
      </c>
      <c r="D21" s="16">
        <f>SUM(D16:D20)</f>
        <v>119</v>
      </c>
      <c r="E21" s="16">
        <f>SUM(E16:E20)</f>
        <v>470</v>
      </c>
    </row>
    <row r="23" spans="1:5" x14ac:dyDescent="0.4">
      <c r="A23" s="410" t="s">
        <v>324</v>
      </c>
      <c r="B23" s="410"/>
      <c r="C23" s="410"/>
      <c r="D23" s="410"/>
      <c r="E23" s="410"/>
    </row>
    <row r="24" spans="1:5" x14ac:dyDescent="0.4">
      <c r="A24" s="39" t="s">
        <v>48</v>
      </c>
      <c r="B24" s="411" t="s">
        <v>325</v>
      </c>
      <c r="C24" s="411"/>
      <c r="D24" s="411"/>
    </row>
    <row r="25" spans="1:5" x14ac:dyDescent="0.4">
      <c r="A25" s="39" t="s">
        <v>51</v>
      </c>
      <c r="B25" s="411" t="s">
        <v>326</v>
      </c>
      <c r="C25" s="411"/>
      <c r="D25" s="411"/>
    </row>
    <row r="27" spans="1:5" x14ac:dyDescent="0.4">
      <c r="A27" s="23" t="s">
        <v>327</v>
      </c>
      <c r="B27" s="411" t="s">
        <v>328</v>
      </c>
      <c r="C27" s="411"/>
      <c r="D27" s="411"/>
    </row>
    <row r="28" spans="1:5" x14ac:dyDescent="0.4">
      <c r="A28" s="23" t="s">
        <v>329</v>
      </c>
      <c r="B28" s="215" t="s">
        <v>330</v>
      </c>
      <c r="C28" s="215"/>
      <c r="D28" s="215"/>
    </row>
    <row r="29" spans="1:5" ht="45.75" customHeight="1" x14ac:dyDescent="0.4">
      <c r="A29" s="216" t="s">
        <v>555</v>
      </c>
      <c r="B29" s="218" t="s">
        <v>569</v>
      </c>
      <c r="C29" s="215"/>
      <c r="D29" s="215"/>
    </row>
    <row r="30" spans="1:5" x14ac:dyDescent="0.4">
      <c r="A30" s="23" t="s">
        <v>556</v>
      </c>
      <c r="B30" s="23" t="s">
        <v>557</v>
      </c>
    </row>
    <row r="31" spans="1:5" ht="20.25" x14ac:dyDescent="0.4">
      <c r="A31" s="23" t="s">
        <v>331</v>
      </c>
      <c r="B31" s="411" t="s">
        <v>332</v>
      </c>
      <c r="C31" s="411"/>
      <c r="D31" s="411"/>
      <c r="E31" s="411"/>
    </row>
    <row r="35" spans="1:8" ht="20.25" x14ac:dyDescent="0.4">
      <c r="A35" s="23" t="s">
        <v>558</v>
      </c>
      <c r="B35" s="23" t="s">
        <v>559</v>
      </c>
    </row>
    <row r="36" spans="1:8" x14ac:dyDescent="0.4">
      <c r="A36" s="23" t="s">
        <v>58</v>
      </c>
      <c r="B36" s="23" t="s">
        <v>333</v>
      </c>
    </row>
    <row r="37" spans="1:8" x14ac:dyDescent="0.4">
      <c r="A37" s="23" t="s">
        <v>664</v>
      </c>
      <c r="B37" s="411" t="s">
        <v>661</v>
      </c>
      <c r="C37" s="411"/>
      <c r="D37" s="411"/>
      <c r="E37" s="411"/>
      <c r="F37" s="411"/>
    </row>
    <row r="38" spans="1:8" ht="54.75" customHeight="1" x14ac:dyDescent="0.4"/>
    <row r="39" spans="1:8" x14ac:dyDescent="0.4">
      <c r="A39" s="23" t="s">
        <v>663</v>
      </c>
      <c r="B39" s="23" t="s">
        <v>662</v>
      </c>
    </row>
    <row r="41" spans="1:8" x14ac:dyDescent="0.4">
      <c r="A41" s="107" t="s">
        <v>650</v>
      </c>
    </row>
    <row r="42" spans="1:8" x14ac:dyDescent="0.4">
      <c r="A42" s="23" t="s">
        <v>651</v>
      </c>
    </row>
    <row r="43" spans="1:8" x14ac:dyDescent="0.4">
      <c r="A43" s="23" t="s">
        <v>655</v>
      </c>
    </row>
    <row r="44" spans="1:8" s="300" customFormat="1" ht="48" customHeight="1" x14ac:dyDescent="0.4">
      <c r="A44" s="413" t="s">
        <v>656</v>
      </c>
      <c r="B44" s="413"/>
      <c r="C44" s="412" t="s">
        <v>666</v>
      </c>
      <c r="D44" s="413"/>
      <c r="E44" s="413"/>
      <c r="F44" s="413"/>
      <c r="G44" s="413"/>
      <c r="H44" s="413"/>
    </row>
    <row r="45" spans="1:8" s="306" customFormat="1" ht="48" customHeight="1" x14ac:dyDescent="0.4">
      <c r="A45" s="305"/>
      <c r="B45" s="305"/>
      <c r="C45" s="304"/>
      <c r="D45" s="305"/>
      <c r="E45" s="305"/>
      <c r="F45" s="305"/>
      <c r="G45" s="305"/>
      <c r="H45" s="305"/>
    </row>
    <row r="46" spans="1:8" s="300" customFormat="1" ht="48" customHeight="1" x14ac:dyDescent="0.4">
      <c r="A46" s="413" t="s">
        <v>652</v>
      </c>
      <c r="B46" s="413"/>
      <c r="C46" s="412" t="s">
        <v>665</v>
      </c>
      <c r="D46" s="412"/>
      <c r="E46" s="412"/>
      <c r="F46" s="412"/>
      <c r="G46" s="412"/>
      <c r="H46" s="412"/>
    </row>
    <row r="48" spans="1:8" x14ac:dyDescent="0.4">
      <c r="A48" s="409" t="s">
        <v>334</v>
      </c>
      <c r="B48" s="409"/>
      <c r="C48" s="409"/>
      <c r="D48" s="409"/>
      <c r="E48" s="409"/>
    </row>
    <row r="49" spans="1:5" x14ac:dyDescent="0.4">
      <c r="A49" s="17"/>
      <c r="B49" s="17" t="s">
        <v>560</v>
      </c>
      <c r="C49" s="17" t="s">
        <v>561</v>
      </c>
      <c r="D49" s="17" t="s">
        <v>562</v>
      </c>
      <c r="E49" s="17" t="s">
        <v>312</v>
      </c>
    </row>
    <row r="50" spans="1:5" x14ac:dyDescent="0.4">
      <c r="A50" s="15" t="s">
        <v>563</v>
      </c>
      <c r="B50" s="18">
        <v>1</v>
      </c>
      <c r="C50" s="18">
        <v>2</v>
      </c>
      <c r="D50" s="34">
        <v>3</v>
      </c>
      <c r="E50" s="16">
        <v>6</v>
      </c>
    </row>
    <row r="51" spans="1:5" x14ac:dyDescent="0.4">
      <c r="A51" s="15" t="s">
        <v>564</v>
      </c>
      <c r="B51" s="34">
        <v>4</v>
      </c>
      <c r="C51" s="34">
        <v>5</v>
      </c>
      <c r="D51" s="34">
        <v>6</v>
      </c>
      <c r="E51" s="16">
        <v>15</v>
      </c>
    </row>
    <row r="52" spans="1:5" x14ac:dyDescent="0.4">
      <c r="A52" s="15" t="s">
        <v>312</v>
      </c>
      <c r="B52" s="16">
        <v>5</v>
      </c>
      <c r="C52" s="16">
        <v>7</v>
      </c>
      <c r="D52" s="16">
        <v>9</v>
      </c>
      <c r="E52" s="16">
        <v>21</v>
      </c>
    </row>
    <row r="54" spans="1:5" x14ac:dyDescent="0.4">
      <c r="A54" s="23" t="s">
        <v>335</v>
      </c>
      <c r="B54" s="124" t="s">
        <v>565</v>
      </c>
    </row>
    <row r="56" spans="1:5" x14ac:dyDescent="0.4">
      <c r="A56" s="409" t="s">
        <v>336</v>
      </c>
      <c r="B56" s="409"/>
      <c r="C56" s="409"/>
      <c r="D56" s="409"/>
      <c r="E56" s="409"/>
    </row>
    <row r="57" spans="1:5" ht="54.6" customHeight="1" x14ac:dyDescent="0.4">
      <c r="A57" s="154" t="s">
        <v>544</v>
      </c>
      <c r="B57" s="219" t="s">
        <v>570</v>
      </c>
      <c r="C57" s="219"/>
    </row>
    <row r="58" spans="1:5" ht="54.6" customHeight="1" x14ac:dyDescent="0.4">
      <c r="A58" s="154" t="s">
        <v>545</v>
      </c>
      <c r="B58" s="218" t="s">
        <v>571</v>
      </c>
      <c r="C58" s="218"/>
      <c r="D58" s="214"/>
      <c r="E58" s="214"/>
    </row>
    <row r="60" spans="1:5" x14ac:dyDescent="0.4">
      <c r="A60" s="139" t="s">
        <v>88</v>
      </c>
      <c r="B60" s="139" t="s">
        <v>86</v>
      </c>
    </row>
    <row r="61" spans="1:5" x14ac:dyDescent="0.4">
      <c r="A61" s="186">
        <v>0.5</v>
      </c>
      <c r="B61" s="123" t="s">
        <v>89</v>
      </c>
    </row>
    <row r="62" spans="1:5" x14ac:dyDescent="0.4">
      <c r="A62" s="186">
        <v>0.3</v>
      </c>
      <c r="B62" s="123" t="s">
        <v>90</v>
      </c>
    </row>
    <row r="63" spans="1:5" x14ac:dyDescent="0.4">
      <c r="A63" s="186">
        <v>0.1</v>
      </c>
      <c r="B63" s="123" t="s">
        <v>91</v>
      </c>
    </row>
    <row r="64" spans="1:5" x14ac:dyDescent="0.4">
      <c r="A64" s="186">
        <v>0</v>
      </c>
      <c r="B64" s="123" t="s">
        <v>566</v>
      </c>
    </row>
    <row r="66" spans="1:2" x14ac:dyDescent="0.4">
      <c r="A66" s="107" t="s">
        <v>551</v>
      </c>
    </row>
    <row r="67" spans="1:2" x14ac:dyDescent="0.4">
      <c r="A67" s="23" t="s">
        <v>550</v>
      </c>
    </row>
    <row r="68" spans="1:2" ht="78" customHeight="1" x14ac:dyDescent="0.4">
      <c r="A68" s="216" t="s">
        <v>548</v>
      </c>
      <c r="B68" s="219" t="s">
        <v>572</v>
      </c>
    </row>
    <row r="69" spans="1:2" x14ac:dyDescent="0.4">
      <c r="A69" s="216" t="s">
        <v>567</v>
      </c>
      <c r="B69" s="216" t="s">
        <v>568</v>
      </c>
    </row>
    <row r="70" spans="1:2" x14ac:dyDescent="0.4">
      <c r="A70" s="23" t="s">
        <v>573</v>
      </c>
      <c r="B70" s="23" t="s">
        <v>549</v>
      </c>
    </row>
  </sheetData>
  <mergeCells count="23">
    <mergeCell ref="B2:B3"/>
    <mergeCell ref="B4:B5"/>
    <mergeCell ref="A2:A5"/>
    <mergeCell ref="G4:L4"/>
    <mergeCell ref="G2:L3"/>
    <mergeCell ref="G5:L5"/>
    <mergeCell ref="D4:F4"/>
    <mergeCell ref="D3:F3"/>
    <mergeCell ref="D2:F2"/>
    <mergeCell ref="D5:F5"/>
    <mergeCell ref="A48:E48"/>
    <mergeCell ref="A56:E56"/>
    <mergeCell ref="A7:E7"/>
    <mergeCell ref="A23:E23"/>
    <mergeCell ref="B24:D24"/>
    <mergeCell ref="B25:D25"/>
    <mergeCell ref="B27:D27"/>
    <mergeCell ref="B31:E31"/>
    <mergeCell ref="C46:H46"/>
    <mergeCell ref="C44:H44"/>
    <mergeCell ref="A46:B46"/>
    <mergeCell ref="A44:B44"/>
    <mergeCell ref="B37:F37"/>
  </mergeCells>
  <phoneticPr fontId="2"/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Y1001"/>
  <sheetViews>
    <sheetView workbookViewId="0"/>
  </sheetViews>
  <sheetFormatPr defaultColWidth="9" defaultRowHeight="18.75" x14ac:dyDescent="0.4"/>
  <cols>
    <col min="1" max="2" width="9" style="293"/>
    <col min="3" max="3" width="9" style="49"/>
    <col min="4" max="4" width="22.625" style="49" bestFit="1" customWidth="1"/>
    <col min="5" max="9" width="13.25" style="49" customWidth="1"/>
    <col min="10" max="10" width="13.125" style="49" customWidth="1"/>
    <col min="11" max="11" width="12.125" style="49" customWidth="1"/>
    <col min="12" max="17" width="13.125" style="49" customWidth="1"/>
    <col min="18" max="18" width="9" style="49"/>
    <col min="19" max="24" width="13.125" style="49" customWidth="1"/>
    <col min="25" max="16384" width="9" style="49"/>
  </cols>
  <sheetData>
    <row r="1" spans="1:25" ht="19.5" thickBot="1" x14ac:dyDescent="0.45">
      <c r="A1" s="294" t="s">
        <v>669</v>
      </c>
      <c r="B1" s="294" t="s">
        <v>670</v>
      </c>
      <c r="D1" s="125" t="s">
        <v>101</v>
      </c>
      <c r="E1" s="3">
        <v>0.05</v>
      </c>
      <c r="G1" s="299"/>
      <c r="I1" s="299"/>
    </row>
    <row r="2" spans="1:25" ht="19.5" thickBot="1" x14ac:dyDescent="0.45">
      <c r="L2" s="217" t="s">
        <v>552</v>
      </c>
    </row>
    <row r="3" spans="1:25" x14ac:dyDescent="0.4">
      <c r="D3" s="295"/>
      <c r="E3" s="296" t="str">
        <f>IF(B2="","",B2)</f>
        <v/>
      </c>
      <c r="F3" s="296" t="str">
        <f>IF(COUNTA($E3:E3)&gt;=ROUND(SUMPRODUCT(($B$2:$B$2501&lt;&gt;"")/COUNTIF($B$2:$B$2501,$B$2:$B$2501&amp;"")),0),"",INDEX($B$2:$B$2501,MATCH(9,INDEX(9/ISERROR(MATCH($B$2:$B$2501,$D3:E3,0)),0),0)))</f>
        <v/>
      </c>
      <c r="G3" s="296" t="str">
        <f>IF(COUNTA($E3:F3)&gt;=ROUND(SUMPRODUCT(($B$2:$B$2501&lt;&gt;"")/COUNTIF($B$2:$B$2501,$B$2:$B$2501&amp;"")),0),"",INDEX($B$2:$B$2501,MATCH(9,INDEX(9/ISERROR(MATCH($B$2:$B$2501,$D3:F3,0)),0),0)))</f>
        <v/>
      </c>
      <c r="H3" s="296" t="str">
        <f>IF(COUNTA($E3:G3)&gt;=ROUND(SUMPRODUCT(($B$2:$B$2501&lt;&gt;"")/COUNTIF($B$2:$B$2501,$B$2:$B$2501&amp;"")),0),"",INDEX($B$2:$B$2501,MATCH(9,INDEX(9/ISERROR(MATCH($B$2:$B$2501,$D3:G3,0)),0),0)))</f>
        <v/>
      </c>
      <c r="I3" s="296" t="str">
        <f>IF(COUNTA($E3:H3)&gt;=ROUND(SUMPRODUCT(($B$2:$B$2501&lt;&gt;"")/COUNTIF($B$2:$B$2501,$B$2:$B$2501&amp;"")),0),"",INDEX($B$2:$B$2501,MATCH(9,INDEX(9/ISERROR(MATCH($B$2:$B$2501,$D3:H3,0)),0),0)))</f>
        <v/>
      </c>
      <c r="J3" s="126" t="s">
        <v>312</v>
      </c>
      <c r="L3" s="132" t="s">
        <v>546</v>
      </c>
      <c r="M3" s="126" t="str">
        <f>IF(ISBLANK(E3),"",E3)</f>
        <v/>
      </c>
      <c r="N3" s="126" t="str">
        <f>IF(ISBLANK(F3),"",F3)</f>
        <v/>
      </c>
      <c r="O3" s="126" t="str">
        <f>IF(ISBLANK(G3),"",G3)</f>
        <v/>
      </c>
      <c r="P3" s="126" t="str">
        <f>IF(ISBLANK(H3),"",H3)</f>
        <v/>
      </c>
      <c r="Q3" s="126" t="str">
        <f>IF(ISBLANK(I3),"",I3)</f>
        <v/>
      </c>
      <c r="S3" s="132" t="s">
        <v>337</v>
      </c>
      <c r="T3" s="126" t="str">
        <f>IF(ISBLANK(E3),"",E3)</f>
        <v/>
      </c>
      <c r="U3" s="126" t="str">
        <f>IF(ISBLANK(F3),"",F3)</f>
        <v/>
      </c>
      <c r="V3" s="126" t="str">
        <f>IF(ISBLANK(G3),"",G3)</f>
        <v/>
      </c>
      <c r="W3" s="126" t="str">
        <f>IF(ISBLANK(H3),"",H3)</f>
        <v/>
      </c>
      <c r="X3" s="126" t="str">
        <f>IF(ISBLANK(I3),"",I3)</f>
        <v/>
      </c>
      <c r="Y3" s="126" t="s">
        <v>312</v>
      </c>
    </row>
    <row r="4" spans="1:25" x14ac:dyDescent="0.4">
      <c r="D4" s="127" t="str">
        <f>IF(A2="","",A2)</f>
        <v/>
      </c>
      <c r="E4" s="297" t="str">
        <f t="shared" ref="E4:I14" si="0">IF(OR(E$3="",$D4=""),"",COUNTIFS($B:$B,E$3,$A:$A,$D4))</f>
        <v/>
      </c>
      <c r="F4" s="297" t="str">
        <f t="shared" si="0"/>
        <v/>
      </c>
      <c r="G4" s="297" t="str">
        <f t="shared" si="0"/>
        <v/>
      </c>
      <c r="H4" s="297" t="str">
        <f t="shared" si="0"/>
        <v/>
      </c>
      <c r="I4" s="297" t="str">
        <f t="shared" si="0"/>
        <v/>
      </c>
      <c r="J4" s="49">
        <f t="shared" ref="J4:J14" si="1">SUM(E4:I4)</f>
        <v>0</v>
      </c>
      <c r="L4" s="127" t="str">
        <f>IF(ISBLANK(D4),"",D4)</f>
        <v/>
      </c>
      <c r="M4" s="133" t="str">
        <f t="shared" ref="M4:M14" si="2">IF(E4="","",(E4-T4)/SQRT(T4*(1-E$15/N)*(1-$J4/N)))</f>
        <v/>
      </c>
      <c r="N4" s="133" t="str">
        <f t="shared" ref="N4:N14" si="3">IF(F4="","",(F4-U4)/SQRT(U4*(1-F$15/N)*(1-$J4/N)))</f>
        <v/>
      </c>
      <c r="O4" s="133" t="str">
        <f t="shared" ref="O4:O14" si="4">IF(G4="","",(G4-V4)/SQRT(V4*(1-G$15/N)*(1-$J4/N)))</f>
        <v/>
      </c>
      <c r="P4" s="133" t="str">
        <f t="shared" ref="P4:P14" si="5">IF(H4="","",(H4-W4)/SQRT(W4*(1-H$15/N)*(1-$J4/N)))</f>
        <v/>
      </c>
      <c r="Q4" s="133" t="str">
        <f t="shared" ref="Q4:Q14" si="6">IF(I4="","",(I4-X4)/SQRT(X4*(1-I$15/N)*(1-$J4/N)))</f>
        <v/>
      </c>
      <c r="S4" s="127" t="str">
        <f t="shared" ref="S4:S14" si="7">IF(ISBLANK(D4),"",D4)</f>
        <v/>
      </c>
      <c r="T4" s="133" t="str">
        <f t="shared" ref="T4:T14" si="8">IF(E4="","",$J4*E$15/$J$15)</f>
        <v/>
      </c>
      <c r="U4" s="133" t="str">
        <f t="shared" ref="U4:U14" si="9">IF(F4="","",$J4*F$15/$J$15)</f>
        <v/>
      </c>
      <c r="V4" s="133" t="str">
        <f t="shared" ref="V4:V14" si="10">IF(G4="","",$J4*G$15/$J$15)</f>
        <v/>
      </c>
      <c r="W4" s="133" t="str">
        <f t="shared" ref="W4:W14" si="11">IF(H4="","",$J4*H$15/$J$15)</f>
        <v/>
      </c>
      <c r="X4" s="133" t="str">
        <f t="shared" ref="X4:X14" si="12">IF(I4="","",$J4*I$15/$J$15)</f>
        <v/>
      </c>
      <c r="Y4" s="49" t="str">
        <f t="shared" ref="Y4:Y14" si="13">IF(J4=0,"",$J4*J$15/$J$15)</f>
        <v/>
      </c>
    </row>
    <row r="5" spans="1:25" x14ac:dyDescent="0.4">
      <c r="D5" s="127" t="str">
        <f>IF(COUNTA(D$4:D4)&gt;=ROUND(SUMPRODUCT(($A$2:$A$2501&lt;&gt;"")/COUNTIF($A$2:$A$2501,$A$2:$A$2501&amp;"")),0),"",INDEX($A$2:$A$2501,MATCH(9,INDEX(9/ISERROR(MATCH($A$2:$A$2501,D$3:$D4,0)),0),0)))</f>
        <v/>
      </c>
      <c r="E5" s="128" t="str">
        <f t="shared" si="0"/>
        <v/>
      </c>
      <c r="F5" s="128" t="str">
        <f t="shared" si="0"/>
        <v/>
      </c>
      <c r="G5" s="128" t="str">
        <f t="shared" si="0"/>
        <v/>
      </c>
      <c r="H5" s="128" t="str">
        <f t="shared" si="0"/>
        <v/>
      </c>
      <c r="I5" s="128" t="str">
        <f t="shared" si="0"/>
        <v/>
      </c>
      <c r="J5" s="49">
        <f t="shared" si="1"/>
        <v>0</v>
      </c>
      <c r="L5" s="127" t="str">
        <f t="shared" ref="L5:L14" si="14">IF(ISBLANK(D5),"",D5)</f>
        <v/>
      </c>
      <c r="M5" s="133" t="str">
        <f t="shared" si="2"/>
        <v/>
      </c>
      <c r="N5" s="133" t="str">
        <f t="shared" si="3"/>
        <v/>
      </c>
      <c r="O5" s="133" t="str">
        <f t="shared" si="4"/>
        <v/>
      </c>
      <c r="P5" s="133" t="str">
        <f t="shared" si="5"/>
        <v/>
      </c>
      <c r="Q5" s="133" t="str">
        <f t="shared" si="6"/>
        <v/>
      </c>
      <c r="S5" s="127" t="str">
        <f t="shared" si="7"/>
        <v/>
      </c>
      <c r="T5" s="133" t="str">
        <f t="shared" si="8"/>
        <v/>
      </c>
      <c r="U5" s="133" t="str">
        <f t="shared" si="9"/>
        <v/>
      </c>
      <c r="V5" s="133" t="str">
        <f t="shared" si="10"/>
        <v/>
      </c>
      <c r="W5" s="133" t="str">
        <f t="shared" si="11"/>
        <v/>
      </c>
      <c r="X5" s="133" t="str">
        <f t="shared" si="12"/>
        <v/>
      </c>
      <c r="Y5" s="49" t="str">
        <f t="shared" si="13"/>
        <v/>
      </c>
    </row>
    <row r="6" spans="1:25" x14ac:dyDescent="0.4">
      <c r="D6" s="127" t="str">
        <f>IF(COUNTA(D$4:D5)&gt;=ROUND(SUMPRODUCT(($A$2:$A$2501&lt;&gt;"")/COUNTIF($A$2:$A$2501,$A$2:$A$2501&amp;"")),0),"",INDEX($A$2:$A$2501,MATCH(9,INDEX(9/ISERROR(MATCH($A$2:$A$2501,D$3:$D5,0)),0),0)))</f>
        <v/>
      </c>
      <c r="E6" s="128" t="str">
        <f t="shared" si="0"/>
        <v/>
      </c>
      <c r="F6" s="128" t="str">
        <f t="shared" si="0"/>
        <v/>
      </c>
      <c r="G6" s="128" t="str">
        <f t="shared" si="0"/>
        <v/>
      </c>
      <c r="H6" s="128" t="str">
        <f t="shared" si="0"/>
        <v/>
      </c>
      <c r="I6" s="128" t="str">
        <f t="shared" si="0"/>
        <v/>
      </c>
      <c r="J6" s="49">
        <f t="shared" si="1"/>
        <v>0</v>
      </c>
      <c r="L6" s="127" t="str">
        <f t="shared" si="14"/>
        <v/>
      </c>
      <c r="M6" s="133" t="str">
        <f t="shared" si="2"/>
        <v/>
      </c>
      <c r="N6" s="133" t="str">
        <f t="shared" si="3"/>
        <v/>
      </c>
      <c r="O6" s="133" t="str">
        <f t="shared" si="4"/>
        <v/>
      </c>
      <c r="P6" s="133" t="str">
        <f t="shared" si="5"/>
        <v/>
      </c>
      <c r="Q6" s="133" t="str">
        <f t="shared" si="6"/>
        <v/>
      </c>
      <c r="S6" s="127" t="str">
        <f t="shared" si="7"/>
        <v/>
      </c>
      <c r="T6" s="133" t="str">
        <f t="shared" si="8"/>
        <v/>
      </c>
      <c r="U6" s="133" t="str">
        <f t="shared" si="9"/>
        <v/>
      </c>
      <c r="V6" s="133" t="str">
        <f t="shared" si="10"/>
        <v/>
      </c>
      <c r="W6" s="133" t="str">
        <f t="shared" si="11"/>
        <v/>
      </c>
      <c r="X6" s="133" t="str">
        <f t="shared" si="12"/>
        <v/>
      </c>
      <c r="Y6" s="49" t="str">
        <f t="shared" si="13"/>
        <v/>
      </c>
    </row>
    <row r="7" spans="1:25" x14ac:dyDescent="0.4">
      <c r="D7" s="127" t="str">
        <f>IF(COUNTA(D$4:D6)&gt;=ROUND(SUMPRODUCT(($A$2:$A$2501&lt;&gt;"")/COUNTIF($A$2:$A$2501,$A$2:$A$2501&amp;"")),0),"",INDEX($A$2:$A$2501,MATCH(9,INDEX(9/ISERROR(MATCH($A$2:$A$2501,D$3:$D6,0)),0),0)))</f>
        <v/>
      </c>
      <c r="E7" s="128" t="str">
        <f t="shared" si="0"/>
        <v/>
      </c>
      <c r="F7" s="128" t="str">
        <f t="shared" si="0"/>
        <v/>
      </c>
      <c r="G7" s="128" t="str">
        <f t="shared" si="0"/>
        <v/>
      </c>
      <c r="H7" s="128" t="str">
        <f t="shared" si="0"/>
        <v/>
      </c>
      <c r="I7" s="128" t="str">
        <f t="shared" si="0"/>
        <v/>
      </c>
      <c r="J7" s="49">
        <f t="shared" si="1"/>
        <v>0</v>
      </c>
      <c r="L7" s="127" t="str">
        <f t="shared" si="14"/>
        <v/>
      </c>
      <c r="M7" s="133" t="str">
        <f t="shared" si="2"/>
        <v/>
      </c>
      <c r="N7" s="133" t="str">
        <f t="shared" si="3"/>
        <v/>
      </c>
      <c r="O7" s="133" t="str">
        <f t="shared" si="4"/>
        <v/>
      </c>
      <c r="P7" s="133" t="str">
        <f t="shared" si="5"/>
        <v/>
      </c>
      <c r="Q7" s="133" t="str">
        <f t="shared" si="6"/>
        <v/>
      </c>
      <c r="S7" s="127" t="str">
        <f t="shared" si="7"/>
        <v/>
      </c>
      <c r="T7" s="133" t="str">
        <f t="shared" si="8"/>
        <v/>
      </c>
      <c r="U7" s="133" t="str">
        <f t="shared" si="9"/>
        <v/>
      </c>
      <c r="V7" s="133" t="str">
        <f t="shared" si="10"/>
        <v/>
      </c>
      <c r="W7" s="133" t="str">
        <f t="shared" si="11"/>
        <v/>
      </c>
      <c r="X7" s="133" t="str">
        <f t="shared" si="12"/>
        <v/>
      </c>
      <c r="Y7" s="49" t="str">
        <f t="shared" si="13"/>
        <v/>
      </c>
    </row>
    <row r="8" spans="1:25" x14ac:dyDescent="0.4">
      <c r="D8" s="127" t="str">
        <f>IF(COUNTA(D$4:D7)&gt;=ROUND(SUMPRODUCT(($A$2:$A$2501&lt;&gt;"")/COUNTIF($A$2:$A$2501,$A$2:$A$2501&amp;"")),0),"",INDEX($A$2:$A$2501,MATCH(9,INDEX(9/ISERROR(MATCH($A$2:$A$2501,D$3:$D7,0)),0),0)))</f>
        <v/>
      </c>
      <c r="E8" s="128" t="str">
        <f t="shared" si="0"/>
        <v/>
      </c>
      <c r="F8" s="128" t="str">
        <f t="shared" si="0"/>
        <v/>
      </c>
      <c r="G8" s="128" t="str">
        <f t="shared" si="0"/>
        <v/>
      </c>
      <c r="H8" s="128" t="str">
        <f t="shared" si="0"/>
        <v/>
      </c>
      <c r="I8" s="128" t="str">
        <f t="shared" si="0"/>
        <v/>
      </c>
      <c r="J8" s="49">
        <f t="shared" si="1"/>
        <v>0</v>
      </c>
      <c r="L8" s="127" t="str">
        <f t="shared" si="14"/>
        <v/>
      </c>
      <c r="M8" s="133" t="str">
        <f t="shared" si="2"/>
        <v/>
      </c>
      <c r="N8" s="133" t="str">
        <f t="shared" si="3"/>
        <v/>
      </c>
      <c r="O8" s="133" t="str">
        <f t="shared" si="4"/>
        <v/>
      </c>
      <c r="P8" s="133" t="str">
        <f t="shared" si="5"/>
        <v/>
      </c>
      <c r="Q8" s="133" t="str">
        <f t="shared" si="6"/>
        <v/>
      </c>
      <c r="S8" s="127" t="str">
        <f t="shared" si="7"/>
        <v/>
      </c>
      <c r="T8" s="133" t="str">
        <f t="shared" si="8"/>
        <v/>
      </c>
      <c r="U8" s="133" t="str">
        <f t="shared" si="9"/>
        <v/>
      </c>
      <c r="V8" s="133" t="str">
        <f t="shared" si="10"/>
        <v/>
      </c>
      <c r="W8" s="133" t="str">
        <f t="shared" si="11"/>
        <v/>
      </c>
      <c r="X8" s="133" t="str">
        <f t="shared" si="12"/>
        <v/>
      </c>
      <c r="Y8" s="49" t="str">
        <f t="shared" si="13"/>
        <v/>
      </c>
    </row>
    <row r="9" spans="1:25" x14ac:dyDescent="0.4">
      <c r="D9" s="127" t="str">
        <f>IF(COUNTA(D$4:D8)&gt;=ROUND(SUMPRODUCT(($A$2:$A$2501&lt;&gt;"")/COUNTIF($A$2:$A$2501,$A$2:$A$2501&amp;"")),0),"",INDEX($A$2:$A$2501,MATCH(9,INDEX(9/ISERROR(MATCH($A$2:$A$2501,D$3:$D8,0)),0),0)))</f>
        <v/>
      </c>
      <c r="E9" s="128" t="str">
        <f t="shared" si="0"/>
        <v/>
      </c>
      <c r="F9" s="128" t="str">
        <f t="shared" si="0"/>
        <v/>
      </c>
      <c r="G9" s="128" t="str">
        <f t="shared" si="0"/>
        <v/>
      </c>
      <c r="H9" s="128" t="str">
        <f t="shared" si="0"/>
        <v/>
      </c>
      <c r="I9" s="128" t="str">
        <f t="shared" si="0"/>
        <v/>
      </c>
      <c r="J9" s="49">
        <f t="shared" si="1"/>
        <v>0</v>
      </c>
      <c r="L9" s="127" t="str">
        <f t="shared" si="14"/>
        <v/>
      </c>
      <c r="M9" s="133" t="str">
        <f t="shared" si="2"/>
        <v/>
      </c>
      <c r="N9" s="133" t="str">
        <f t="shared" si="3"/>
        <v/>
      </c>
      <c r="O9" s="133" t="str">
        <f t="shared" si="4"/>
        <v/>
      </c>
      <c r="P9" s="133" t="str">
        <f t="shared" si="5"/>
        <v/>
      </c>
      <c r="Q9" s="133" t="str">
        <f t="shared" si="6"/>
        <v/>
      </c>
      <c r="S9" s="127" t="str">
        <f t="shared" si="7"/>
        <v/>
      </c>
      <c r="T9" s="133" t="str">
        <f t="shared" si="8"/>
        <v/>
      </c>
      <c r="U9" s="133" t="str">
        <f t="shared" si="9"/>
        <v/>
      </c>
      <c r="V9" s="133" t="str">
        <f t="shared" si="10"/>
        <v/>
      </c>
      <c r="W9" s="133" t="str">
        <f t="shared" si="11"/>
        <v/>
      </c>
      <c r="X9" s="133" t="str">
        <f t="shared" si="12"/>
        <v/>
      </c>
      <c r="Y9" s="49" t="str">
        <f t="shared" si="13"/>
        <v/>
      </c>
    </row>
    <row r="10" spans="1:25" x14ac:dyDescent="0.4">
      <c r="D10" s="127" t="str">
        <f>IF(COUNTA(D$4:D9)&gt;=ROUND(SUMPRODUCT(($A$2:$A$2501&lt;&gt;"")/COUNTIF($A$2:$A$2501,$A$2:$A$2501&amp;"")),0),"",INDEX($A$2:$A$2501,MATCH(9,INDEX(9/ISERROR(MATCH($A$2:$A$2501,D$3:$D9,0)),0),0)))</f>
        <v/>
      </c>
      <c r="E10" s="128" t="str">
        <f t="shared" si="0"/>
        <v/>
      </c>
      <c r="F10" s="128" t="str">
        <f t="shared" si="0"/>
        <v/>
      </c>
      <c r="G10" s="128" t="str">
        <f t="shared" si="0"/>
        <v/>
      </c>
      <c r="H10" s="128" t="str">
        <f t="shared" si="0"/>
        <v/>
      </c>
      <c r="I10" s="128" t="str">
        <f t="shared" si="0"/>
        <v/>
      </c>
      <c r="J10" s="49">
        <f t="shared" si="1"/>
        <v>0</v>
      </c>
      <c r="L10" s="127" t="str">
        <f t="shared" si="14"/>
        <v/>
      </c>
      <c r="M10" s="133" t="str">
        <f t="shared" si="2"/>
        <v/>
      </c>
      <c r="N10" s="133" t="str">
        <f t="shared" si="3"/>
        <v/>
      </c>
      <c r="O10" s="133" t="str">
        <f t="shared" si="4"/>
        <v/>
      </c>
      <c r="P10" s="133" t="str">
        <f t="shared" si="5"/>
        <v/>
      </c>
      <c r="Q10" s="133" t="str">
        <f t="shared" si="6"/>
        <v/>
      </c>
      <c r="S10" s="127" t="str">
        <f t="shared" si="7"/>
        <v/>
      </c>
      <c r="T10" s="133" t="str">
        <f t="shared" si="8"/>
        <v/>
      </c>
      <c r="U10" s="133" t="str">
        <f t="shared" si="9"/>
        <v/>
      </c>
      <c r="V10" s="133" t="str">
        <f t="shared" si="10"/>
        <v/>
      </c>
      <c r="W10" s="133" t="str">
        <f t="shared" si="11"/>
        <v/>
      </c>
      <c r="X10" s="133" t="str">
        <f t="shared" si="12"/>
        <v/>
      </c>
      <c r="Y10" s="49" t="str">
        <f t="shared" si="13"/>
        <v/>
      </c>
    </row>
    <row r="11" spans="1:25" x14ac:dyDescent="0.4">
      <c r="D11" s="127" t="str">
        <f>IF(COUNTA(D$4:D10)&gt;=ROUND(SUMPRODUCT(($A$2:$A$2501&lt;&gt;"")/COUNTIF($A$2:$A$2501,$A$2:$A$2501&amp;"")),0),"",INDEX($A$2:$A$2501,MATCH(9,INDEX(9/ISERROR(MATCH($A$2:$A$2501,D$3:$D10,0)),0),0)))</f>
        <v/>
      </c>
      <c r="E11" s="128" t="str">
        <f t="shared" si="0"/>
        <v/>
      </c>
      <c r="F11" s="128" t="str">
        <f t="shared" si="0"/>
        <v/>
      </c>
      <c r="G11" s="128" t="str">
        <f t="shared" si="0"/>
        <v/>
      </c>
      <c r="H11" s="128" t="str">
        <f t="shared" si="0"/>
        <v/>
      </c>
      <c r="I11" s="128" t="str">
        <f t="shared" si="0"/>
        <v/>
      </c>
      <c r="J11" s="49">
        <f t="shared" si="1"/>
        <v>0</v>
      </c>
      <c r="L11" s="127" t="str">
        <f t="shared" si="14"/>
        <v/>
      </c>
      <c r="M11" s="133" t="str">
        <f t="shared" si="2"/>
        <v/>
      </c>
      <c r="N11" s="133" t="str">
        <f t="shared" si="3"/>
        <v/>
      </c>
      <c r="O11" s="133" t="str">
        <f t="shared" si="4"/>
        <v/>
      </c>
      <c r="P11" s="133" t="str">
        <f t="shared" si="5"/>
        <v/>
      </c>
      <c r="Q11" s="133" t="str">
        <f t="shared" si="6"/>
        <v/>
      </c>
      <c r="S11" s="127" t="str">
        <f t="shared" si="7"/>
        <v/>
      </c>
      <c r="T11" s="133" t="str">
        <f t="shared" si="8"/>
        <v/>
      </c>
      <c r="U11" s="133" t="str">
        <f t="shared" si="9"/>
        <v/>
      </c>
      <c r="V11" s="133" t="str">
        <f t="shared" si="10"/>
        <v/>
      </c>
      <c r="W11" s="133" t="str">
        <f t="shared" si="11"/>
        <v/>
      </c>
      <c r="X11" s="133" t="str">
        <f t="shared" si="12"/>
        <v/>
      </c>
      <c r="Y11" s="49" t="str">
        <f t="shared" si="13"/>
        <v/>
      </c>
    </row>
    <row r="12" spans="1:25" x14ac:dyDescent="0.4">
      <c r="A12" s="307"/>
      <c r="B12" s="307"/>
      <c r="D12" s="127" t="str">
        <f>IF(COUNTA(D$4:D11)&gt;=ROUND(SUMPRODUCT(($A$2:$A$2501&lt;&gt;"")/COUNTIF($A$2:$A$2501,$A$2:$A$2501&amp;"")),0),"",INDEX($A$2:$A$2501,MATCH(9,INDEX(9/ISERROR(MATCH($A$2:$A$2501,D$3:$D11,0)),0),0)))</f>
        <v/>
      </c>
      <c r="E12" s="128" t="str">
        <f t="shared" si="0"/>
        <v/>
      </c>
      <c r="F12" s="128" t="str">
        <f t="shared" si="0"/>
        <v/>
      </c>
      <c r="G12" s="128" t="str">
        <f t="shared" si="0"/>
        <v/>
      </c>
      <c r="H12" s="128" t="str">
        <f t="shared" si="0"/>
        <v/>
      </c>
      <c r="I12" s="128" t="str">
        <f t="shared" si="0"/>
        <v/>
      </c>
      <c r="J12" s="49">
        <f t="shared" si="1"/>
        <v>0</v>
      </c>
      <c r="L12" s="127" t="str">
        <f t="shared" si="14"/>
        <v/>
      </c>
      <c r="M12" s="133" t="str">
        <f t="shared" si="2"/>
        <v/>
      </c>
      <c r="N12" s="133" t="str">
        <f t="shared" si="3"/>
        <v/>
      </c>
      <c r="O12" s="133" t="str">
        <f t="shared" si="4"/>
        <v/>
      </c>
      <c r="P12" s="133" t="str">
        <f t="shared" si="5"/>
        <v/>
      </c>
      <c r="Q12" s="133" t="str">
        <f t="shared" si="6"/>
        <v/>
      </c>
      <c r="S12" s="127" t="str">
        <f t="shared" si="7"/>
        <v/>
      </c>
      <c r="T12" s="133" t="str">
        <f t="shared" si="8"/>
        <v/>
      </c>
      <c r="U12" s="133" t="str">
        <f t="shared" si="9"/>
        <v/>
      </c>
      <c r="V12" s="133" t="str">
        <f t="shared" si="10"/>
        <v/>
      </c>
      <c r="W12" s="133" t="str">
        <f t="shared" si="11"/>
        <v/>
      </c>
      <c r="X12" s="133" t="str">
        <f t="shared" si="12"/>
        <v/>
      </c>
      <c r="Y12" s="49" t="str">
        <f t="shared" si="13"/>
        <v/>
      </c>
    </row>
    <row r="13" spans="1:25" x14ac:dyDescent="0.4">
      <c r="D13" s="127" t="str">
        <f>IF(COUNTA(D$4:D12)&gt;=ROUND(SUMPRODUCT(($A$2:$A$2501&lt;&gt;"")/COUNTIF($A$2:$A$2501,$A$2:$A$2501&amp;"")),0),"",INDEX($A$2:$A$2501,MATCH(9,INDEX(9/ISERROR(MATCH($A$2:$A$2501,D$3:$D12,0)),0),0)))</f>
        <v/>
      </c>
      <c r="E13" s="128" t="str">
        <f t="shared" si="0"/>
        <v/>
      </c>
      <c r="F13" s="128" t="str">
        <f t="shared" si="0"/>
        <v/>
      </c>
      <c r="G13" s="128" t="str">
        <f t="shared" si="0"/>
        <v/>
      </c>
      <c r="H13" s="128" t="str">
        <f t="shared" si="0"/>
        <v/>
      </c>
      <c r="I13" s="128" t="str">
        <f t="shared" si="0"/>
        <v/>
      </c>
      <c r="J13" s="49">
        <f t="shared" si="1"/>
        <v>0</v>
      </c>
      <c r="L13" s="127" t="str">
        <f t="shared" si="14"/>
        <v/>
      </c>
      <c r="M13" s="133" t="str">
        <f t="shared" si="2"/>
        <v/>
      </c>
      <c r="N13" s="133" t="str">
        <f t="shared" si="3"/>
        <v/>
      </c>
      <c r="O13" s="133" t="str">
        <f t="shared" si="4"/>
        <v/>
      </c>
      <c r="P13" s="133" t="str">
        <f t="shared" si="5"/>
        <v/>
      </c>
      <c r="Q13" s="133" t="str">
        <f t="shared" si="6"/>
        <v/>
      </c>
      <c r="S13" s="127" t="str">
        <f t="shared" si="7"/>
        <v/>
      </c>
      <c r="T13" s="133" t="str">
        <f t="shared" si="8"/>
        <v/>
      </c>
      <c r="U13" s="133" t="str">
        <f t="shared" si="9"/>
        <v/>
      </c>
      <c r="V13" s="133" t="str">
        <f t="shared" si="10"/>
        <v/>
      </c>
      <c r="W13" s="133" t="str">
        <f t="shared" si="11"/>
        <v/>
      </c>
      <c r="X13" s="133" t="str">
        <f t="shared" si="12"/>
        <v/>
      </c>
      <c r="Y13" s="49" t="str">
        <f t="shared" si="13"/>
        <v/>
      </c>
    </row>
    <row r="14" spans="1:25" ht="19.5" thickBot="1" x14ac:dyDescent="0.45">
      <c r="D14" s="127" t="str">
        <f>IF(COUNTA(D$4:D13)&gt;=ROUND(SUMPRODUCT(($A$2:$A$2501&lt;&gt;"")/COUNTIF($A$2:$A$2501,$A$2:$A$2501&amp;"")),0),"",INDEX($A$2:$A$2501,MATCH(9,INDEX(9/ISERROR(MATCH($A$2:$A$2501,D$3:$D13,0)),0),0)))</f>
        <v/>
      </c>
      <c r="E14" s="298" t="str">
        <f t="shared" si="0"/>
        <v/>
      </c>
      <c r="F14" s="298" t="str">
        <f t="shared" si="0"/>
        <v/>
      </c>
      <c r="G14" s="298" t="str">
        <f t="shared" si="0"/>
        <v/>
      </c>
      <c r="H14" s="298" t="str">
        <f t="shared" si="0"/>
        <v/>
      </c>
      <c r="I14" s="298" t="str">
        <f t="shared" si="0"/>
        <v/>
      </c>
      <c r="J14" s="49">
        <f t="shared" si="1"/>
        <v>0</v>
      </c>
      <c r="L14" s="210" t="str">
        <f t="shared" si="14"/>
        <v/>
      </c>
      <c r="M14" s="211" t="str">
        <f t="shared" si="2"/>
        <v/>
      </c>
      <c r="N14" s="211" t="str">
        <f t="shared" si="3"/>
        <v/>
      </c>
      <c r="O14" s="211" t="str">
        <f t="shared" si="4"/>
        <v/>
      </c>
      <c r="P14" s="211" t="str">
        <f t="shared" si="5"/>
        <v/>
      </c>
      <c r="Q14" s="211" t="str">
        <f t="shared" si="6"/>
        <v/>
      </c>
      <c r="S14" s="127" t="str">
        <f t="shared" si="7"/>
        <v/>
      </c>
      <c r="T14" s="133" t="str">
        <f t="shared" si="8"/>
        <v/>
      </c>
      <c r="U14" s="133" t="str">
        <f t="shared" si="9"/>
        <v/>
      </c>
      <c r="V14" s="133" t="str">
        <f t="shared" si="10"/>
        <v/>
      </c>
      <c r="W14" s="133" t="str">
        <f t="shared" si="11"/>
        <v/>
      </c>
      <c r="X14" s="133" t="str">
        <f t="shared" si="12"/>
        <v/>
      </c>
      <c r="Y14" s="49" t="str">
        <f t="shared" si="13"/>
        <v/>
      </c>
    </row>
    <row r="15" spans="1:25" ht="19.5" thickBot="1" x14ac:dyDescent="0.45">
      <c r="D15" s="130" t="s">
        <v>312</v>
      </c>
      <c r="E15" s="129">
        <f t="shared" ref="E15:J15" si="15">SUM(E4:E14)</f>
        <v>0</v>
      </c>
      <c r="F15" s="129">
        <f t="shared" si="15"/>
        <v>0</v>
      </c>
      <c r="G15" s="129">
        <f t="shared" si="15"/>
        <v>0</v>
      </c>
      <c r="H15" s="129">
        <f t="shared" si="15"/>
        <v>0</v>
      </c>
      <c r="I15" s="129">
        <f t="shared" si="15"/>
        <v>0</v>
      </c>
      <c r="J15" s="131">
        <f t="shared" si="15"/>
        <v>0</v>
      </c>
      <c r="S15" s="130" t="s">
        <v>312</v>
      </c>
      <c r="T15" s="131" t="str">
        <f>IF(E15=0,"",$J15*E$15/$J$15)</f>
        <v/>
      </c>
      <c r="U15" s="131" t="str">
        <f>IF(F15=0,"",$J15*F$15/$J$15)</f>
        <v/>
      </c>
      <c r="V15" s="131" t="str">
        <f>IF(G15=0,"",$J15*G$15/$J$15)</f>
        <v/>
      </c>
      <c r="W15" s="131" t="str">
        <f>IF(H15=0,"",$J15*H$15/$J$15)</f>
        <v/>
      </c>
      <c r="X15" s="131" t="str">
        <f>IF(I15=0,"",$J15*I$15/$J$15)</f>
        <v/>
      </c>
      <c r="Y15" s="131" t="str">
        <f>IF(N=0,"",$J15*J$15/$J$15)</f>
        <v/>
      </c>
    </row>
    <row r="16" spans="1:25" ht="19.5" thickBot="1" x14ac:dyDescent="0.45"/>
    <row r="17" spans="4:25" ht="19.5" thickBot="1" x14ac:dyDescent="0.45">
      <c r="D17" s="217" t="s">
        <v>553</v>
      </c>
      <c r="L17" s="132" t="s">
        <v>547</v>
      </c>
      <c r="M17" s="126" t="str">
        <f>IF(ISBLANK(E3),"",E3)</f>
        <v/>
      </c>
      <c r="N17" s="126" t="str">
        <f>IF(ISBLANK(F3),"",F3)</f>
        <v/>
      </c>
      <c r="O17" s="126" t="str">
        <f>IF(ISBLANK(G3),"",G3)</f>
        <v/>
      </c>
      <c r="P17" s="126" t="str">
        <f>IF(ISBLANK(H3),"",H3)</f>
        <v/>
      </c>
      <c r="Q17" s="126" t="str">
        <f>IF(ISBLANK(I3),"",I3)</f>
        <v/>
      </c>
      <c r="S17" s="132" t="s">
        <v>657</v>
      </c>
      <c r="T17" s="126" t="str">
        <f>IF(ISBLANK(E3),"",E3)</f>
        <v/>
      </c>
      <c r="U17" s="126" t="str">
        <f>IF(ISBLANK(F3),"",F3)</f>
        <v/>
      </c>
      <c r="V17" s="126" t="str">
        <f>IF(ISBLANK(G3),"",G3)</f>
        <v/>
      </c>
      <c r="W17" s="126" t="str">
        <f>IF(ISBLANK(H3),"",H3)</f>
        <v/>
      </c>
      <c r="X17" s="126" t="str">
        <f>IF(ISBLANK(I3),"",I3)</f>
        <v/>
      </c>
      <c r="Y17" s="126" t="s">
        <v>312</v>
      </c>
    </row>
    <row r="18" spans="4:25" x14ac:dyDescent="0.4">
      <c r="D18" s="302"/>
      <c r="E18" s="302" t="s">
        <v>653</v>
      </c>
      <c r="F18" s="303" t="s">
        <v>654</v>
      </c>
      <c r="G18" s="303" t="s">
        <v>671</v>
      </c>
      <c r="H18" s="303" t="s">
        <v>668</v>
      </c>
      <c r="L18" s="127" t="str">
        <f>IF(ISBLANK(D4),"",D4)</f>
        <v/>
      </c>
      <c r="M18" s="212" t="str">
        <f>IF(E4="","",(1-_xlfn.NORM.S.DIST(ABS(M4),TRUE))*2)</f>
        <v/>
      </c>
      <c r="N18" s="212" t="str">
        <f>IF(F4="","",(1-_xlfn.NORM.S.DIST(ABS(N4),TRUE))*2)</f>
        <v/>
      </c>
      <c r="O18" s="212" t="str">
        <f>IF(G4="","",(1-_xlfn.NORM.S.DIST(ABS(O4),TRUE))*2)</f>
        <v/>
      </c>
      <c r="P18" s="212" t="str">
        <f>IF(H4="","",(1-_xlfn.NORM.S.DIST(ABS(P4),TRUE))*2)</f>
        <v/>
      </c>
      <c r="Q18" s="212" t="str">
        <f>IF(I4="","",(1-_xlfn.NORM.S.DIST(ABS(Q4),TRUE))*2)</f>
        <v/>
      </c>
      <c r="S18" s="127" t="str">
        <f t="shared" ref="S18:S28" si="16">IF(ISBLANK(D4),"",D4)</f>
        <v/>
      </c>
      <c r="T18" s="134" t="str">
        <f t="shared" ref="T18:T28" si="17">IF(E4="","",(ABS(T4-E4))^2/T4)</f>
        <v/>
      </c>
      <c r="U18" s="134" t="str">
        <f t="shared" ref="U18:U28" si="18">IF(F4="","",(ABS(U4-F4))^2/U4)</f>
        <v/>
      </c>
      <c r="V18" s="134" t="str">
        <f t="shared" ref="V18:V28" si="19">IF(G4="","",(ABS(V4-G4))^2/V4)</f>
        <v/>
      </c>
      <c r="W18" s="134" t="str">
        <f t="shared" ref="W18:W28" si="20">IF(H4="","",(ABS(W4-H4))^2/W4)</f>
        <v/>
      </c>
      <c r="X18" s="134" t="str">
        <f t="shared" ref="X18:X28" si="21">IF(I4="","",(ABS(X4-I4))^2/X4)</f>
        <v/>
      </c>
    </row>
    <row r="19" spans="4:25" x14ac:dyDescent="0.4">
      <c r="D19" s="128" t="s">
        <v>338</v>
      </c>
      <c r="E19" s="135">
        <f>SUM(T18:X28)</f>
        <v>0</v>
      </c>
      <c r="F19" s="301">
        <f>SUM(T32:X42)</f>
        <v>0</v>
      </c>
      <c r="G19" s="301">
        <f>2*SUM(T46:X56)</f>
        <v>0</v>
      </c>
      <c r="H19" s="301">
        <f>IF(AND(ISNUMBER(A2),ISNUMBER(B2)),(COUNT(A:A)-1)*CORREL(A:A,B:B)^2,0)</f>
        <v>0</v>
      </c>
      <c r="L19" s="127" t="str">
        <f t="shared" ref="L19:L28" si="22">IF(ISBLANK(D5),"",D5)</f>
        <v/>
      </c>
      <c r="M19" s="212" t="str">
        <f t="shared" ref="M19:M28" si="23">IF(E5="","",(1-_xlfn.NORM.S.DIST(ABS(M5),TRUE))*2)</f>
        <v/>
      </c>
      <c r="N19" s="212" t="str">
        <f t="shared" ref="N19:N28" si="24">IF(F5="","",(1-_xlfn.NORM.S.DIST(ABS(N5),TRUE))*2)</f>
        <v/>
      </c>
      <c r="O19" s="212" t="str">
        <f t="shared" ref="O19:O28" si="25">IF(G5="","",(1-_xlfn.NORM.S.DIST(ABS(O5),TRUE))*2)</f>
        <v/>
      </c>
      <c r="P19" s="212" t="str">
        <f t="shared" ref="P19:P28" si="26">IF(H5="","",(1-_xlfn.NORM.S.DIST(ABS(P5),TRUE))*2)</f>
        <v/>
      </c>
      <c r="Q19" s="212" t="str">
        <f t="shared" ref="Q19:Q28" si="27">IF(I5="","",(1-_xlfn.NORM.S.DIST(ABS(Q5),TRUE))*2)</f>
        <v/>
      </c>
      <c r="S19" s="127" t="str">
        <f t="shared" si="16"/>
        <v/>
      </c>
      <c r="T19" s="134" t="str">
        <f t="shared" si="17"/>
        <v/>
      </c>
      <c r="U19" s="134" t="str">
        <f t="shared" si="18"/>
        <v/>
      </c>
      <c r="V19" s="134" t="str">
        <f t="shared" si="19"/>
        <v/>
      </c>
      <c r="W19" s="134" t="str">
        <f t="shared" si="20"/>
        <v/>
      </c>
      <c r="X19" s="134" t="str">
        <f t="shared" si="21"/>
        <v/>
      </c>
    </row>
    <row r="20" spans="4:25" x14ac:dyDescent="0.4">
      <c r="D20" s="128" t="s">
        <v>339</v>
      </c>
      <c r="E20" s="128">
        <f>(SUMPRODUCT((行項目配列&lt;&gt;"")*1)-1)*(SUMPRODUCT((列項目配列&lt;&gt;"")*1)-1)</f>
        <v>1</v>
      </c>
      <c r="F20" s="49">
        <f>自由度φ</f>
        <v>1</v>
      </c>
      <c r="G20" s="49">
        <f>自由度φ</f>
        <v>1</v>
      </c>
      <c r="H20" s="49">
        <v>1</v>
      </c>
      <c r="L20" s="127" t="str">
        <f t="shared" si="22"/>
        <v/>
      </c>
      <c r="M20" s="212" t="str">
        <f t="shared" si="23"/>
        <v/>
      </c>
      <c r="N20" s="212" t="str">
        <f t="shared" si="24"/>
        <v/>
      </c>
      <c r="O20" s="212" t="str">
        <f t="shared" si="25"/>
        <v/>
      </c>
      <c r="P20" s="212" t="str">
        <f t="shared" si="26"/>
        <v/>
      </c>
      <c r="Q20" s="212" t="str">
        <f t="shared" si="27"/>
        <v/>
      </c>
      <c r="S20" s="127" t="str">
        <f t="shared" si="16"/>
        <v/>
      </c>
      <c r="T20" s="134" t="str">
        <f t="shared" si="17"/>
        <v/>
      </c>
      <c r="U20" s="134" t="str">
        <f t="shared" si="18"/>
        <v/>
      </c>
      <c r="V20" s="134" t="str">
        <f t="shared" si="19"/>
        <v/>
      </c>
      <c r="W20" s="134" t="str">
        <f t="shared" si="20"/>
        <v/>
      </c>
      <c r="X20" s="134" t="str">
        <f t="shared" si="21"/>
        <v/>
      </c>
    </row>
    <row r="21" spans="4:25" x14ac:dyDescent="0.4">
      <c r="D21" s="128" t="s">
        <v>126</v>
      </c>
      <c r="E21" s="135">
        <f>_xlfn.CHISQ.INV(1-有意水準α,自由度φ)</f>
        <v>3.8414588206941236</v>
      </c>
      <c r="F21" s="133">
        <f>E21</f>
        <v>3.8414588206941236</v>
      </c>
      <c r="G21" s="133">
        <f>F21</f>
        <v>3.8414588206941236</v>
      </c>
      <c r="H21" s="133">
        <f>_xlfn.CHISQ.INV(1-有意水準α,H20)</f>
        <v>3.8414588206941236</v>
      </c>
      <c r="L21" s="127" t="str">
        <f t="shared" si="22"/>
        <v/>
      </c>
      <c r="M21" s="212" t="str">
        <f t="shared" si="23"/>
        <v/>
      </c>
      <c r="N21" s="212" t="str">
        <f t="shared" si="24"/>
        <v/>
      </c>
      <c r="O21" s="212" t="str">
        <f t="shared" si="25"/>
        <v/>
      </c>
      <c r="P21" s="212" t="str">
        <f t="shared" si="26"/>
        <v/>
      </c>
      <c r="Q21" s="212" t="str">
        <f t="shared" si="27"/>
        <v/>
      </c>
      <c r="S21" s="127" t="str">
        <f t="shared" si="16"/>
        <v/>
      </c>
      <c r="T21" s="134" t="str">
        <f t="shared" si="17"/>
        <v/>
      </c>
      <c r="U21" s="134" t="str">
        <f t="shared" si="18"/>
        <v/>
      </c>
      <c r="V21" s="134" t="str">
        <f t="shared" si="19"/>
        <v/>
      </c>
      <c r="W21" s="134" t="str">
        <f t="shared" si="20"/>
        <v/>
      </c>
      <c r="X21" s="134" t="str">
        <f t="shared" si="21"/>
        <v/>
      </c>
    </row>
    <row r="22" spans="4:25" ht="19.5" thickBot="1" x14ac:dyDescent="0.45">
      <c r="D22" s="129" t="s">
        <v>536</v>
      </c>
      <c r="E22" s="75">
        <f>1-_xlfn.CHISQ.DIST(χ2,自由度φ,TRUE)</f>
        <v>1</v>
      </c>
      <c r="F22" s="75">
        <f>1-_xlfn.CHISQ.DIST(F19,F20,TRUE)</f>
        <v>1</v>
      </c>
      <c r="G22" s="75">
        <f>1-_xlfn.CHISQ.DIST(G19,G20,TRUE)</f>
        <v>1</v>
      </c>
      <c r="H22" s="75">
        <f>1-_xlfn.CHISQ.DIST(H19,H20,TRUE)</f>
        <v>1</v>
      </c>
      <c r="L22" s="127" t="str">
        <f t="shared" si="22"/>
        <v/>
      </c>
      <c r="M22" s="212" t="str">
        <f t="shared" si="23"/>
        <v/>
      </c>
      <c r="N22" s="212" t="str">
        <f t="shared" si="24"/>
        <v/>
      </c>
      <c r="O22" s="212" t="str">
        <f t="shared" si="25"/>
        <v/>
      </c>
      <c r="P22" s="212" t="str">
        <f t="shared" si="26"/>
        <v/>
      </c>
      <c r="Q22" s="212" t="str">
        <f t="shared" si="27"/>
        <v/>
      </c>
      <c r="S22" s="127" t="str">
        <f t="shared" si="16"/>
        <v/>
      </c>
      <c r="T22" s="134" t="str">
        <f t="shared" si="17"/>
        <v/>
      </c>
      <c r="U22" s="134" t="str">
        <f t="shared" si="18"/>
        <v/>
      </c>
      <c r="V22" s="134" t="str">
        <f t="shared" si="19"/>
        <v/>
      </c>
      <c r="W22" s="134" t="str">
        <f t="shared" si="20"/>
        <v/>
      </c>
      <c r="X22" s="134" t="str">
        <f t="shared" si="21"/>
        <v/>
      </c>
    </row>
    <row r="23" spans="4:25" x14ac:dyDescent="0.4">
      <c r="D23" s="49" t="str">
        <f>IFERROR("※ "&amp;COUNTIF(T4:X14,"&lt;5")&amp;"セル("&amp;TEXT(COUNTIF(T4:X14,"&lt;5")/COUNT(T4:X14),".0%")&amp;")は期待度数が5未満です。最小期待度数は"&amp;TEXT(MIN(T4:X14),".00")&amp;"です。","")</f>
        <v/>
      </c>
      <c r="L23" s="127" t="str">
        <f t="shared" si="22"/>
        <v/>
      </c>
      <c r="M23" s="212" t="str">
        <f t="shared" si="23"/>
        <v/>
      </c>
      <c r="N23" s="212" t="str">
        <f t="shared" si="24"/>
        <v/>
      </c>
      <c r="O23" s="212" t="str">
        <f t="shared" si="25"/>
        <v/>
      </c>
      <c r="P23" s="212" t="str">
        <f t="shared" si="26"/>
        <v/>
      </c>
      <c r="Q23" s="212" t="str">
        <f t="shared" si="27"/>
        <v/>
      </c>
      <c r="S23" s="127" t="str">
        <f t="shared" si="16"/>
        <v/>
      </c>
      <c r="T23" s="134" t="str">
        <f t="shared" si="17"/>
        <v/>
      </c>
      <c r="U23" s="134" t="str">
        <f t="shared" si="18"/>
        <v/>
      </c>
      <c r="V23" s="134" t="str">
        <f t="shared" si="19"/>
        <v/>
      </c>
      <c r="W23" s="134" t="str">
        <f t="shared" si="20"/>
        <v/>
      </c>
      <c r="X23" s="134" t="str">
        <f t="shared" si="21"/>
        <v/>
      </c>
    </row>
    <row r="24" spans="4:25" x14ac:dyDescent="0.4">
      <c r="L24" s="127" t="str">
        <f t="shared" si="22"/>
        <v/>
      </c>
      <c r="M24" s="212" t="str">
        <f t="shared" si="23"/>
        <v/>
      </c>
      <c r="N24" s="212" t="str">
        <f t="shared" si="24"/>
        <v/>
      </c>
      <c r="O24" s="212" t="str">
        <f t="shared" si="25"/>
        <v/>
      </c>
      <c r="P24" s="212" t="str">
        <f t="shared" si="26"/>
        <v/>
      </c>
      <c r="Q24" s="212" t="str">
        <f t="shared" si="27"/>
        <v/>
      </c>
      <c r="S24" s="127" t="str">
        <f t="shared" si="16"/>
        <v/>
      </c>
      <c r="T24" s="134" t="str">
        <f t="shared" si="17"/>
        <v/>
      </c>
      <c r="U24" s="134" t="str">
        <f t="shared" si="18"/>
        <v/>
      </c>
      <c r="V24" s="134" t="str">
        <f t="shared" si="19"/>
        <v/>
      </c>
      <c r="W24" s="134" t="str">
        <f t="shared" si="20"/>
        <v/>
      </c>
      <c r="X24" s="134" t="str">
        <f t="shared" si="21"/>
        <v/>
      </c>
    </row>
    <row r="25" spans="4:25" ht="19.5" thickBot="1" x14ac:dyDescent="0.45">
      <c r="L25" s="127" t="str">
        <f t="shared" si="22"/>
        <v/>
      </c>
      <c r="M25" s="212" t="str">
        <f t="shared" si="23"/>
        <v/>
      </c>
      <c r="N25" s="212" t="str">
        <f t="shared" si="24"/>
        <v/>
      </c>
      <c r="O25" s="212" t="str">
        <f t="shared" si="25"/>
        <v/>
      </c>
      <c r="P25" s="212" t="str">
        <f t="shared" si="26"/>
        <v/>
      </c>
      <c r="Q25" s="212" t="str">
        <f t="shared" si="27"/>
        <v/>
      </c>
      <c r="S25" s="127" t="str">
        <f t="shared" si="16"/>
        <v/>
      </c>
      <c r="T25" s="134" t="str">
        <f t="shared" si="17"/>
        <v/>
      </c>
      <c r="U25" s="134" t="str">
        <f t="shared" si="18"/>
        <v/>
      </c>
      <c r="V25" s="134" t="str">
        <f t="shared" si="19"/>
        <v/>
      </c>
      <c r="W25" s="134" t="str">
        <f t="shared" si="20"/>
        <v/>
      </c>
      <c r="X25" s="134" t="str">
        <f t="shared" si="21"/>
        <v/>
      </c>
    </row>
    <row r="26" spans="4:25" ht="19.5" thickBot="1" x14ac:dyDescent="0.45">
      <c r="D26" s="136" t="s">
        <v>634</v>
      </c>
      <c r="E26" s="137" t="str">
        <f>IF(N&gt;0,SQRT(χ2/(N*(MIN(SUMPRODUCT((行項目配列&lt;&gt;"")*1),SUMPRODUCT((列項目配列&lt;&gt;"")*1))-1))),"")</f>
        <v/>
      </c>
      <c r="F26" s="136" t="str">
        <f>IF(N&gt;0,INDEX(効果量V判断基準,IFERROR(MATCH(効果量V,効果量V配列,-1),0)+1,2),"")</f>
        <v/>
      </c>
      <c r="G26" s="39"/>
      <c r="L26" s="127" t="str">
        <f t="shared" si="22"/>
        <v/>
      </c>
      <c r="M26" s="212" t="str">
        <f t="shared" si="23"/>
        <v/>
      </c>
      <c r="N26" s="212" t="str">
        <f t="shared" si="24"/>
        <v/>
      </c>
      <c r="O26" s="212" t="str">
        <f t="shared" si="25"/>
        <v/>
      </c>
      <c r="P26" s="212" t="str">
        <f t="shared" si="26"/>
        <v/>
      </c>
      <c r="Q26" s="212" t="str">
        <f t="shared" si="27"/>
        <v/>
      </c>
      <c r="S26" s="127" t="str">
        <f t="shared" si="16"/>
        <v/>
      </c>
      <c r="T26" s="134" t="str">
        <f t="shared" si="17"/>
        <v/>
      </c>
      <c r="U26" s="134" t="str">
        <f t="shared" si="18"/>
        <v/>
      </c>
      <c r="V26" s="134" t="str">
        <f t="shared" si="19"/>
        <v/>
      </c>
      <c r="W26" s="134" t="str">
        <f t="shared" si="20"/>
        <v/>
      </c>
      <c r="X26" s="134" t="str">
        <f t="shared" si="21"/>
        <v/>
      </c>
    </row>
    <row r="27" spans="4:25" x14ac:dyDescent="0.4">
      <c r="L27" s="127" t="str">
        <f t="shared" si="22"/>
        <v/>
      </c>
      <c r="M27" s="212" t="str">
        <f t="shared" si="23"/>
        <v/>
      </c>
      <c r="N27" s="212" t="str">
        <f t="shared" si="24"/>
        <v/>
      </c>
      <c r="O27" s="212" t="str">
        <f t="shared" si="25"/>
        <v/>
      </c>
      <c r="P27" s="212" t="str">
        <f t="shared" si="26"/>
        <v/>
      </c>
      <c r="Q27" s="212" t="str">
        <f t="shared" si="27"/>
        <v/>
      </c>
      <c r="S27" s="127" t="str">
        <f t="shared" si="16"/>
        <v/>
      </c>
      <c r="T27" s="134" t="str">
        <f t="shared" si="17"/>
        <v/>
      </c>
      <c r="U27" s="134" t="str">
        <f t="shared" si="18"/>
        <v/>
      </c>
      <c r="V27" s="134" t="str">
        <f t="shared" si="19"/>
        <v/>
      </c>
      <c r="W27" s="134" t="str">
        <f t="shared" si="20"/>
        <v/>
      </c>
      <c r="X27" s="134" t="str">
        <f t="shared" si="21"/>
        <v/>
      </c>
    </row>
    <row r="28" spans="4:25" ht="19.5" thickBot="1" x14ac:dyDescent="0.45">
      <c r="D28" s="43" t="s">
        <v>81</v>
      </c>
      <c r="E28" s="41"/>
      <c r="L28" s="210" t="str">
        <f t="shared" si="22"/>
        <v/>
      </c>
      <c r="M28" s="213" t="str">
        <f t="shared" si="23"/>
        <v/>
      </c>
      <c r="N28" s="213" t="str">
        <f t="shared" si="24"/>
        <v/>
      </c>
      <c r="O28" s="213" t="str">
        <f t="shared" si="25"/>
        <v/>
      </c>
      <c r="P28" s="213" t="str">
        <f t="shared" si="26"/>
        <v/>
      </c>
      <c r="Q28" s="213" t="str">
        <f t="shared" si="27"/>
        <v/>
      </c>
      <c r="S28" s="127" t="str">
        <f t="shared" si="16"/>
        <v/>
      </c>
      <c r="T28" s="134" t="str">
        <f t="shared" si="17"/>
        <v/>
      </c>
      <c r="U28" s="134" t="str">
        <f t="shared" si="18"/>
        <v/>
      </c>
      <c r="V28" s="134" t="str">
        <f t="shared" si="19"/>
        <v/>
      </c>
      <c r="W28" s="134" t="str">
        <f t="shared" si="20"/>
        <v/>
      </c>
      <c r="X28" s="134" t="str">
        <f t="shared" si="21"/>
        <v/>
      </c>
    </row>
    <row r="29" spans="4:25" ht="19.5" thickBot="1" x14ac:dyDescent="0.45">
      <c r="D29" s="45" t="s">
        <v>635</v>
      </c>
      <c r="E29" s="45" t="s">
        <v>86</v>
      </c>
      <c r="S29" s="130" t="s">
        <v>312</v>
      </c>
      <c r="T29" s="131"/>
      <c r="U29" s="131"/>
      <c r="V29" s="131"/>
      <c r="W29" s="131"/>
      <c r="X29" s="131"/>
      <c r="Y29" s="131"/>
    </row>
    <row r="30" spans="4:25" ht="19.5" thickBot="1" x14ac:dyDescent="0.45">
      <c r="D30" s="45">
        <v>0.5</v>
      </c>
      <c r="E30" s="47" t="s">
        <v>89</v>
      </c>
    </row>
    <row r="31" spans="4:25" x14ac:dyDescent="0.4">
      <c r="D31" s="45">
        <v>0.3</v>
      </c>
      <c r="E31" s="47" t="s">
        <v>90</v>
      </c>
      <c r="S31" s="132" t="s">
        <v>658</v>
      </c>
      <c r="T31" s="126" t="str">
        <f>IF(ISBLANK(T3),"",T3)</f>
        <v/>
      </c>
      <c r="U31" s="126" t="str">
        <f>IF(ISBLANK(U3),"",U3)</f>
        <v/>
      </c>
      <c r="V31" s="126" t="str">
        <f>IF(ISBLANK(V3),"",V3)</f>
        <v/>
      </c>
      <c r="W31" s="126" t="str">
        <f>IF(ISBLANK(W3),"",W3)</f>
        <v/>
      </c>
      <c r="X31" s="126" t="str">
        <f>IF(ISBLANK(X3),"",X3)</f>
        <v/>
      </c>
      <c r="Y31" s="126" t="s">
        <v>312</v>
      </c>
    </row>
    <row r="32" spans="4:25" x14ac:dyDescent="0.4">
      <c r="D32" s="45">
        <v>0.1</v>
      </c>
      <c r="E32" s="47" t="s">
        <v>91</v>
      </c>
      <c r="S32" s="127" t="str">
        <f>IF(ISBLANK(S4),"",S4)</f>
        <v/>
      </c>
      <c r="T32" s="134" t="str">
        <f t="shared" ref="T32:T42" si="28">IF(E4="","",IF((ABS(T4-E4)-0.5)&lt;0,0,(ABS(T4-E4)-0.5))^2/T4)</f>
        <v/>
      </c>
      <c r="U32" s="134" t="str">
        <f t="shared" ref="U32:U42" si="29">IF(F4="","",IF((ABS(U4-F4)-0.5)&lt;0,0,(ABS(U4-F4)-0.5))^2/U4)</f>
        <v/>
      </c>
      <c r="V32" s="134" t="str">
        <f t="shared" ref="V32:V42" si="30">IF(G4="","",IF((ABS(V4-G4)-0.5)&lt;0,0,(ABS(V4-G4)-0.5))^2/V4)</f>
        <v/>
      </c>
      <c r="W32" s="134" t="str">
        <f t="shared" ref="W32:W42" si="31">IF(H4="","",IF((ABS(W4-H4)-0.5)&lt;0,0,(ABS(W4-H4)-0.5))^2/W4)</f>
        <v/>
      </c>
      <c r="X32" s="134" t="str">
        <f t="shared" ref="X32:X42" si="32">IF(I4="","",IF((ABS(X4-I4)-0.5)&lt;0,0,(ABS(X4-I4)-0.5))^2/X4)</f>
        <v/>
      </c>
      <c r="Y32" s="134"/>
    </row>
    <row r="33" spans="4:25" x14ac:dyDescent="0.4">
      <c r="D33" s="45">
        <v>0</v>
      </c>
      <c r="E33" s="47" t="s">
        <v>92</v>
      </c>
      <c r="S33" s="127" t="str">
        <f t="shared" ref="S33:S42" si="33">IF(ISBLANK(S5),"",S5)</f>
        <v/>
      </c>
      <c r="T33" s="134" t="str">
        <f t="shared" si="28"/>
        <v/>
      </c>
      <c r="U33" s="134" t="str">
        <f t="shared" si="29"/>
        <v/>
      </c>
      <c r="V33" s="134" t="str">
        <f t="shared" si="30"/>
        <v/>
      </c>
      <c r="W33" s="134" t="str">
        <f t="shared" si="31"/>
        <v/>
      </c>
      <c r="X33" s="134" t="str">
        <f t="shared" si="32"/>
        <v/>
      </c>
    </row>
    <row r="34" spans="4:25" x14ac:dyDescent="0.4">
      <c r="S34" s="127" t="str">
        <f t="shared" si="33"/>
        <v/>
      </c>
      <c r="T34" s="134" t="str">
        <f t="shared" si="28"/>
        <v/>
      </c>
      <c r="U34" s="134" t="str">
        <f t="shared" si="29"/>
        <v/>
      </c>
      <c r="V34" s="134" t="str">
        <f t="shared" si="30"/>
        <v/>
      </c>
      <c r="W34" s="134" t="str">
        <f t="shared" si="31"/>
        <v/>
      </c>
      <c r="X34" s="134" t="str">
        <f t="shared" si="32"/>
        <v/>
      </c>
    </row>
    <row r="35" spans="4:25" x14ac:dyDescent="0.4">
      <c r="S35" s="127" t="str">
        <f t="shared" si="33"/>
        <v/>
      </c>
      <c r="T35" s="134" t="str">
        <f t="shared" si="28"/>
        <v/>
      </c>
      <c r="U35" s="134" t="str">
        <f t="shared" si="29"/>
        <v/>
      </c>
      <c r="V35" s="134" t="str">
        <f t="shared" si="30"/>
        <v/>
      </c>
      <c r="W35" s="134" t="str">
        <f t="shared" si="31"/>
        <v/>
      </c>
      <c r="X35" s="134" t="str">
        <f t="shared" si="32"/>
        <v/>
      </c>
    </row>
    <row r="36" spans="4:25" x14ac:dyDescent="0.4">
      <c r="S36" s="127" t="str">
        <f t="shared" si="33"/>
        <v/>
      </c>
      <c r="T36" s="134" t="str">
        <f t="shared" si="28"/>
        <v/>
      </c>
      <c r="U36" s="134" t="str">
        <f t="shared" si="29"/>
        <v/>
      </c>
      <c r="V36" s="134" t="str">
        <f t="shared" si="30"/>
        <v/>
      </c>
      <c r="W36" s="134" t="str">
        <f t="shared" si="31"/>
        <v/>
      </c>
      <c r="X36" s="134" t="str">
        <f t="shared" si="32"/>
        <v/>
      </c>
    </row>
    <row r="37" spans="4:25" x14ac:dyDescent="0.4">
      <c r="S37" s="127" t="str">
        <f t="shared" si="33"/>
        <v/>
      </c>
      <c r="T37" s="134" t="str">
        <f t="shared" si="28"/>
        <v/>
      </c>
      <c r="U37" s="134" t="str">
        <f t="shared" si="29"/>
        <v/>
      </c>
      <c r="V37" s="134" t="str">
        <f t="shared" si="30"/>
        <v/>
      </c>
      <c r="W37" s="134" t="str">
        <f t="shared" si="31"/>
        <v/>
      </c>
      <c r="X37" s="134" t="str">
        <f t="shared" si="32"/>
        <v/>
      </c>
    </row>
    <row r="38" spans="4:25" x14ac:dyDescent="0.4">
      <c r="S38" s="127" t="str">
        <f t="shared" si="33"/>
        <v/>
      </c>
      <c r="T38" s="134" t="str">
        <f t="shared" si="28"/>
        <v/>
      </c>
      <c r="U38" s="134" t="str">
        <f t="shared" si="29"/>
        <v/>
      </c>
      <c r="V38" s="134" t="str">
        <f t="shared" si="30"/>
        <v/>
      </c>
      <c r="W38" s="134" t="str">
        <f t="shared" si="31"/>
        <v/>
      </c>
      <c r="X38" s="134" t="str">
        <f t="shared" si="32"/>
        <v/>
      </c>
    </row>
    <row r="39" spans="4:25" x14ac:dyDescent="0.4">
      <c r="S39" s="127" t="str">
        <f t="shared" si="33"/>
        <v/>
      </c>
      <c r="T39" s="134" t="str">
        <f t="shared" si="28"/>
        <v/>
      </c>
      <c r="U39" s="134" t="str">
        <f t="shared" si="29"/>
        <v/>
      </c>
      <c r="V39" s="134" t="str">
        <f t="shared" si="30"/>
        <v/>
      </c>
      <c r="W39" s="134" t="str">
        <f t="shared" si="31"/>
        <v/>
      </c>
      <c r="X39" s="134" t="str">
        <f t="shared" si="32"/>
        <v/>
      </c>
    </row>
    <row r="40" spans="4:25" x14ac:dyDescent="0.4">
      <c r="H40" s="39"/>
      <c r="S40" s="127" t="str">
        <f t="shared" si="33"/>
        <v/>
      </c>
      <c r="T40" s="134" t="str">
        <f t="shared" si="28"/>
        <v/>
      </c>
      <c r="U40" s="134" t="str">
        <f t="shared" si="29"/>
        <v/>
      </c>
      <c r="V40" s="134" t="str">
        <f t="shared" si="30"/>
        <v/>
      </c>
      <c r="W40" s="134" t="str">
        <f t="shared" si="31"/>
        <v/>
      </c>
      <c r="X40" s="134" t="str">
        <f t="shared" si="32"/>
        <v/>
      </c>
    </row>
    <row r="41" spans="4:25" x14ac:dyDescent="0.4">
      <c r="S41" s="127" t="str">
        <f t="shared" si="33"/>
        <v/>
      </c>
      <c r="T41" s="134" t="str">
        <f t="shared" si="28"/>
        <v/>
      </c>
      <c r="U41" s="134" t="str">
        <f t="shared" si="29"/>
        <v/>
      </c>
      <c r="V41" s="134" t="str">
        <f t="shared" si="30"/>
        <v/>
      </c>
      <c r="W41" s="134" t="str">
        <f t="shared" si="31"/>
        <v/>
      </c>
      <c r="X41" s="134" t="str">
        <f t="shared" si="32"/>
        <v/>
      </c>
    </row>
    <row r="42" spans="4:25" x14ac:dyDescent="0.4">
      <c r="S42" s="127" t="str">
        <f t="shared" si="33"/>
        <v/>
      </c>
      <c r="T42" s="134" t="str">
        <f t="shared" si="28"/>
        <v/>
      </c>
      <c r="U42" s="134" t="str">
        <f t="shared" si="29"/>
        <v/>
      </c>
      <c r="V42" s="134" t="str">
        <f t="shared" si="30"/>
        <v/>
      </c>
      <c r="W42" s="134" t="str">
        <f t="shared" si="31"/>
        <v/>
      </c>
      <c r="X42" s="134" t="str">
        <f t="shared" si="32"/>
        <v/>
      </c>
    </row>
    <row r="43" spans="4:25" ht="19.5" thickBot="1" x14ac:dyDescent="0.45">
      <c r="S43" s="130" t="s">
        <v>312</v>
      </c>
      <c r="T43" s="131"/>
      <c r="U43" s="131"/>
      <c r="V43" s="131"/>
      <c r="W43" s="131"/>
      <c r="X43" s="131"/>
      <c r="Y43" s="131"/>
    </row>
    <row r="44" spans="4:25" ht="19.5" thickBot="1" x14ac:dyDescent="0.45"/>
    <row r="45" spans="4:25" x14ac:dyDescent="0.4">
      <c r="S45" s="132" t="s">
        <v>659</v>
      </c>
      <c r="T45" s="126" t="str">
        <f>E3</f>
        <v/>
      </c>
      <c r="U45" s="126" t="str">
        <f>F3</f>
        <v/>
      </c>
      <c r="V45" s="126" t="str">
        <f>G3</f>
        <v/>
      </c>
      <c r="W45" s="126" t="str">
        <f>H3</f>
        <v/>
      </c>
      <c r="X45" s="126" t="str">
        <f>I3</f>
        <v/>
      </c>
      <c r="Y45" s="126" t="s">
        <v>312</v>
      </c>
    </row>
    <row r="46" spans="4:25" x14ac:dyDescent="0.4">
      <c r="S46" s="127" t="str">
        <f t="shared" ref="S46:S56" si="34">D4</f>
        <v/>
      </c>
      <c r="T46" s="134" t="str">
        <f>IFERROR(E4*LN(E4/T4),"")</f>
        <v/>
      </c>
      <c r="U46" s="134" t="str">
        <f t="shared" ref="U46:X46" si="35">IFERROR(F4*LN(F4/U4),"")</f>
        <v/>
      </c>
      <c r="V46" s="134" t="str">
        <f t="shared" si="35"/>
        <v/>
      </c>
      <c r="W46" s="134" t="str">
        <f t="shared" si="35"/>
        <v/>
      </c>
      <c r="X46" s="134" t="str">
        <f t="shared" si="35"/>
        <v/>
      </c>
      <c r="Y46" s="134"/>
    </row>
    <row r="47" spans="4:25" x14ac:dyDescent="0.4">
      <c r="S47" s="127" t="str">
        <f t="shared" si="34"/>
        <v/>
      </c>
      <c r="T47" s="134" t="str">
        <f t="shared" ref="T47:T56" si="36">IFERROR(E5*LN(E5/T5),"")</f>
        <v/>
      </c>
      <c r="U47" s="134" t="str">
        <f t="shared" ref="U47:U56" si="37">IFERROR(F5*LN(F5/U5),"")</f>
        <v/>
      </c>
      <c r="V47" s="134" t="str">
        <f t="shared" ref="V47:V56" si="38">IFERROR(G5*LN(G5/V5),"")</f>
        <v/>
      </c>
      <c r="W47" s="134" t="str">
        <f t="shared" ref="W47:W56" si="39">IFERROR(H5*LN(H5/W5),"")</f>
        <v/>
      </c>
      <c r="X47" s="134" t="str">
        <f t="shared" ref="X47:X56" si="40">IFERROR(I5*LN(I5/X5),"")</f>
        <v/>
      </c>
    </row>
    <row r="48" spans="4:25" x14ac:dyDescent="0.4">
      <c r="S48" s="127" t="str">
        <f t="shared" si="34"/>
        <v/>
      </c>
      <c r="T48" s="134" t="str">
        <f t="shared" si="36"/>
        <v/>
      </c>
      <c r="U48" s="134" t="str">
        <f t="shared" si="37"/>
        <v/>
      </c>
      <c r="V48" s="134" t="str">
        <f t="shared" si="38"/>
        <v/>
      </c>
      <c r="W48" s="134" t="str">
        <f t="shared" si="39"/>
        <v/>
      </c>
      <c r="X48" s="134" t="str">
        <f t="shared" si="40"/>
        <v/>
      </c>
    </row>
    <row r="49" spans="19:25" x14ac:dyDescent="0.4">
      <c r="S49" s="127" t="str">
        <f t="shared" si="34"/>
        <v/>
      </c>
      <c r="T49" s="134" t="str">
        <f t="shared" si="36"/>
        <v/>
      </c>
      <c r="U49" s="134" t="str">
        <f t="shared" si="37"/>
        <v/>
      </c>
      <c r="V49" s="134" t="str">
        <f t="shared" si="38"/>
        <v/>
      </c>
      <c r="W49" s="134" t="str">
        <f t="shared" si="39"/>
        <v/>
      </c>
      <c r="X49" s="134" t="str">
        <f t="shared" si="40"/>
        <v/>
      </c>
    </row>
    <row r="50" spans="19:25" x14ac:dyDescent="0.4">
      <c r="S50" s="127" t="str">
        <f t="shared" si="34"/>
        <v/>
      </c>
      <c r="T50" s="134" t="str">
        <f t="shared" si="36"/>
        <v/>
      </c>
      <c r="U50" s="134" t="str">
        <f t="shared" si="37"/>
        <v/>
      </c>
      <c r="V50" s="134" t="str">
        <f t="shared" si="38"/>
        <v/>
      </c>
      <c r="W50" s="134" t="str">
        <f t="shared" si="39"/>
        <v/>
      </c>
      <c r="X50" s="134" t="str">
        <f t="shared" si="40"/>
        <v/>
      </c>
    </row>
    <row r="51" spans="19:25" x14ac:dyDescent="0.4">
      <c r="S51" s="127" t="str">
        <f t="shared" si="34"/>
        <v/>
      </c>
      <c r="T51" s="134" t="str">
        <f t="shared" si="36"/>
        <v/>
      </c>
      <c r="U51" s="134" t="str">
        <f t="shared" si="37"/>
        <v/>
      </c>
      <c r="V51" s="134" t="str">
        <f t="shared" si="38"/>
        <v/>
      </c>
      <c r="W51" s="134" t="str">
        <f t="shared" si="39"/>
        <v/>
      </c>
      <c r="X51" s="134" t="str">
        <f t="shared" si="40"/>
        <v/>
      </c>
    </row>
    <row r="52" spans="19:25" x14ac:dyDescent="0.4">
      <c r="S52" s="127" t="str">
        <f t="shared" si="34"/>
        <v/>
      </c>
      <c r="T52" s="134" t="str">
        <f t="shared" si="36"/>
        <v/>
      </c>
      <c r="U52" s="134" t="str">
        <f t="shared" si="37"/>
        <v/>
      </c>
      <c r="V52" s="134" t="str">
        <f t="shared" si="38"/>
        <v/>
      </c>
      <c r="W52" s="134" t="str">
        <f t="shared" si="39"/>
        <v/>
      </c>
      <c r="X52" s="134" t="str">
        <f t="shared" si="40"/>
        <v/>
      </c>
    </row>
    <row r="53" spans="19:25" x14ac:dyDescent="0.4">
      <c r="S53" s="127" t="str">
        <f t="shared" si="34"/>
        <v/>
      </c>
      <c r="T53" s="134" t="str">
        <f t="shared" si="36"/>
        <v/>
      </c>
      <c r="U53" s="134" t="str">
        <f t="shared" si="37"/>
        <v/>
      </c>
      <c r="V53" s="134" t="str">
        <f t="shared" si="38"/>
        <v/>
      </c>
      <c r="W53" s="134" t="str">
        <f t="shared" si="39"/>
        <v/>
      </c>
      <c r="X53" s="134" t="str">
        <f t="shared" si="40"/>
        <v/>
      </c>
    </row>
    <row r="54" spans="19:25" x14ac:dyDescent="0.4">
      <c r="S54" s="127" t="str">
        <f t="shared" si="34"/>
        <v/>
      </c>
      <c r="T54" s="134" t="str">
        <f t="shared" si="36"/>
        <v/>
      </c>
      <c r="U54" s="134" t="str">
        <f t="shared" si="37"/>
        <v/>
      </c>
      <c r="V54" s="134" t="str">
        <f t="shared" si="38"/>
        <v/>
      </c>
      <c r="W54" s="134" t="str">
        <f t="shared" si="39"/>
        <v/>
      </c>
      <c r="X54" s="134" t="str">
        <f t="shared" si="40"/>
        <v/>
      </c>
    </row>
    <row r="55" spans="19:25" x14ac:dyDescent="0.4">
      <c r="S55" s="127" t="str">
        <f t="shared" si="34"/>
        <v/>
      </c>
      <c r="T55" s="134" t="str">
        <f t="shared" si="36"/>
        <v/>
      </c>
      <c r="U55" s="134" t="str">
        <f t="shared" si="37"/>
        <v/>
      </c>
      <c r="V55" s="134" t="str">
        <f t="shared" si="38"/>
        <v/>
      </c>
      <c r="W55" s="134" t="str">
        <f t="shared" si="39"/>
        <v/>
      </c>
      <c r="X55" s="134" t="str">
        <f t="shared" si="40"/>
        <v/>
      </c>
    </row>
    <row r="56" spans="19:25" x14ac:dyDescent="0.4">
      <c r="S56" s="127" t="str">
        <f t="shared" si="34"/>
        <v/>
      </c>
      <c r="T56" s="134" t="str">
        <f t="shared" si="36"/>
        <v/>
      </c>
      <c r="U56" s="134" t="str">
        <f t="shared" si="37"/>
        <v/>
      </c>
      <c r="V56" s="134" t="str">
        <f t="shared" si="38"/>
        <v/>
      </c>
      <c r="W56" s="134" t="str">
        <f t="shared" si="39"/>
        <v/>
      </c>
      <c r="X56" s="134" t="str">
        <f t="shared" si="40"/>
        <v/>
      </c>
    </row>
    <row r="57" spans="19:25" ht="19.5" thickBot="1" x14ac:dyDescent="0.45">
      <c r="S57" s="130" t="s">
        <v>312</v>
      </c>
      <c r="T57" s="131"/>
      <c r="U57" s="131"/>
      <c r="V57" s="131"/>
      <c r="W57" s="131"/>
      <c r="X57" s="131"/>
      <c r="Y57" s="131"/>
    </row>
    <row r="989" spans="1:2" x14ac:dyDescent="0.4">
      <c r="A989" s="307"/>
      <c r="B989" s="307"/>
    </row>
    <row r="1001" spans="1:2" s="128" customFormat="1" x14ac:dyDescent="0.4">
      <c r="A1001" s="307"/>
      <c r="B1001" s="307"/>
    </row>
  </sheetData>
  <sortState ref="A2:B2219">
    <sortCondition ref="B1"/>
  </sortState>
  <phoneticPr fontId="2"/>
  <conditionalFormatting sqref="E22">
    <cfRule type="expression" dxfId="60" priority="13">
      <formula>E22&lt;0.01</formula>
    </cfRule>
    <cfRule type="expression" dxfId="59" priority="14">
      <formula>E22&lt;0.05</formula>
    </cfRule>
  </conditionalFormatting>
  <conditionalFormatting sqref="T4:X14">
    <cfRule type="expression" dxfId="58" priority="11">
      <formula>T4&lt;=5</formula>
    </cfRule>
  </conditionalFormatting>
  <conditionalFormatting sqref="F22:H22">
    <cfRule type="expression" dxfId="57" priority="9">
      <formula>F22&lt;0.01</formula>
    </cfRule>
    <cfRule type="expression" dxfId="56" priority="10">
      <formula>F22&lt;0.05</formula>
    </cfRule>
  </conditionalFormatting>
  <conditionalFormatting sqref="F18:F22">
    <cfRule type="expression" dxfId="55" priority="4">
      <formula>$F$20&gt;1</formula>
    </cfRule>
    <cfRule type="expression" dxfId="54" priority="5">
      <formula>$F$20=1</formula>
    </cfRule>
  </conditionalFormatting>
  <conditionalFormatting sqref="H18:H22">
    <cfRule type="expression" dxfId="53" priority="3">
      <formula>$H$19=0</formula>
    </cfRule>
  </conditionalFormatting>
  <conditionalFormatting sqref="D23">
    <cfRule type="expression" dxfId="52" priority="1">
      <formula>COUNTIF(T4:X14,"&lt;5")=0</formula>
    </cfRule>
    <cfRule type="expression" dxfId="51" priority="2">
      <formula>COUNTIF(T4:X14,"&lt;5")/COUNT(T4:X14)&gt;=0.2</formula>
    </cfRule>
  </conditionalFormatting>
  <pageMargins left="0.79" right="0.79" top="0.98" bottom="0.98" header="0.51" footer="0.51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58"/>
  <sheetViews>
    <sheetView workbookViewId="0"/>
  </sheetViews>
  <sheetFormatPr defaultColWidth="8" defaultRowHeight="18.75" x14ac:dyDescent="0.4"/>
  <cols>
    <col min="1" max="1" width="28.25" style="23" customWidth="1"/>
    <col min="2" max="2" width="24.625" style="23" customWidth="1"/>
    <col min="3" max="5" width="15.5" style="23" customWidth="1"/>
    <col min="6" max="6" width="58.375" style="23" customWidth="1"/>
    <col min="7" max="16384" width="8" style="23"/>
  </cols>
  <sheetData>
    <row r="2" spans="1:8" ht="24" x14ac:dyDescent="0.4">
      <c r="A2" s="435" t="s">
        <v>21</v>
      </c>
      <c r="B2" s="13" t="s">
        <v>22</v>
      </c>
      <c r="C2" s="435" t="s">
        <v>23</v>
      </c>
      <c r="D2" s="435"/>
      <c r="E2" s="435"/>
      <c r="F2" s="436" t="s">
        <v>340</v>
      </c>
    </row>
    <row r="3" spans="1:8" ht="24" x14ac:dyDescent="0.4">
      <c r="A3" s="435"/>
      <c r="B3" s="13" t="s">
        <v>24</v>
      </c>
      <c r="C3" s="435" t="s">
        <v>25</v>
      </c>
      <c r="D3" s="435"/>
      <c r="E3" s="435"/>
      <c r="F3" s="437"/>
    </row>
    <row r="4" spans="1:8" ht="24" x14ac:dyDescent="0.4">
      <c r="A4" s="438" t="s">
        <v>26</v>
      </c>
      <c r="B4" s="12" t="s">
        <v>680</v>
      </c>
      <c r="C4" s="439" t="s">
        <v>306</v>
      </c>
      <c r="D4" s="439"/>
      <c r="E4" s="439"/>
      <c r="F4" s="12" t="s">
        <v>683</v>
      </c>
    </row>
    <row r="5" spans="1:8" ht="24" x14ac:dyDescent="0.4">
      <c r="A5" s="438"/>
      <c r="B5" s="20" t="s">
        <v>681</v>
      </c>
      <c r="C5" s="438" t="s">
        <v>30</v>
      </c>
      <c r="D5" s="438"/>
      <c r="E5" s="438"/>
      <c r="F5" s="20"/>
    </row>
    <row r="7" spans="1:8" x14ac:dyDescent="0.4">
      <c r="A7" s="432" t="s">
        <v>677</v>
      </c>
      <c r="B7" s="432"/>
      <c r="C7" s="432"/>
      <c r="D7" s="432"/>
      <c r="E7" s="432"/>
      <c r="F7" s="432"/>
      <c r="G7" s="432"/>
      <c r="H7" s="432"/>
    </row>
    <row r="8" spans="1:8" x14ac:dyDescent="0.4">
      <c r="A8" s="23" t="s">
        <v>678</v>
      </c>
    </row>
    <row r="9" spans="1:8" x14ac:dyDescent="0.4">
      <c r="A9" s="23" t="s">
        <v>679</v>
      </c>
    </row>
    <row r="11" spans="1:8" x14ac:dyDescent="0.4">
      <c r="A11" s="432" t="s">
        <v>341</v>
      </c>
      <c r="B11" s="432"/>
      <c r="C11" s="432"/>
      <c r="D11" s="432"/>
      <c r="E11" s="432"/>
      <c r="F11" s="432"/>
    </row>
    <row r="12" spans="1:8" s="311" customFormat="1" ht="63" customHeight="1" x14ac:dyDescent="4.8499999999999996">
      <c r="A12" s="311" t="s">
        <v>342</v>
      </c>
      <c r="B12" s="413" t="s">
        <v>343</v>
      </c>
      <c r="C12" s="413"/>
      <c r="D12" s="21" t="s">
        <v>344</v>
      </c>
    </row>
    <row r="13" spans="1:8" s="311" customFormat="1" ht="60.95" customHeight="1" x14ac:dyDescent="0.4">
      <c r="A13" s="311" t="s">
        <v>345</v>
      </c>
      <c r="B13" s="413" t="s">
        <v>346</v>
      </c>
      <c r="C13" s="413"/>
    </row>
    <row r="14" spans="1:8" s="311" customFormat="1" ht="60.95" customHeight="1" x14ac:dyDescent="0.4">
      <c r="A14" s="311" t="s">
        <v>347</v>
      </c>
      <c r="B14" s="413" t="s">
        <v>348</v>
      </c>
      <c r="C14" s="413"/>
    </row>
    <row r="16" spans="1:8" x14ac:dyDescent="0.4">
      <c r="A16" s="432" t="s">
        <v>349</v>
      </c>
      <c r="B16" s="432"/>
      <c r="C16" s="432"/>
      <c r="D16" s="432"/>
      <c r="E16" s="432"/>
      <c r="F16" s="432"/>
    </row>
    <row r="17" spans="1:6" ht="48.95" customHeight="1" x14ac:dyDescent="0.4">
      <c r="A17" s="311" t="s">
        <v>723</v>
      </c>
      <c r="B17" s="434" t="s">
        <v>741</v>
      </c>
      <c r="C17" s="434"/>
    </row>
    <row r="18" spans="1:6" ht="48.95" customHeight="1" x14ac:dyDescent="0.4">
      <c r="A18" s="311" t="s">
        <v>720</v>
      </c>
      <c r="B18" s="413" t="s">
        <v>721</v>
      </c>
      <c r="C18" s="413"/>
    </row>
    <row r="19" spans="1:6" x14ac:dyDescent="0.4">
      <c r="A19" s="311"/>
      <c r="B19" s="413"/>
      <c r="C19" s="413"/>
    </row>
    <row r="20" spans="1:6" x14ac:dyDescent="0.4">
      <c r="A20" s="432" t="s">
        <v>350</v>
      </c>
      <c r="B20" s="432"/>
      <c r="C20" s="432"/>
      <c r="D20" s="432"/>
      <c r="E20" s="432"/>
      <c r="F20" s="432"/>
    </row>
    <row r="21" spans="1:6" x14ac:dyDescent="0.4">
      <c r="A21" s="413" t="s">
        <v>351</v>
      </c>
      <c r="B21" s="23" t="s">
        <v>719</v>
      </c>
    </row>
    <row r="22" spans="1:6" ht="33.6" customHeight="1" x14ac:dyDescent="0.4">
      <c r="A22" s="413"/>
      <c r="B22" s="311" t="s">
        <v>722</v>
      </c>
      <c r="C22" s="311"/>
    </row>
    <row r="23" spans="1:6" ht="38.450000000000003" customHeight="1" x14ac:dyDescent="0.4">
      <c r="A23" s="413" t="s">
        <v>95</v>
      </c>
      <c r="B23" s="433" t="s">
        <v>352</v>
      </c>
      <c r="C23" s="433"/>
    </row>
    <row r="24" spans="1:6" x14ac:dyDescent="0.4">
      <c r="A24" s="413"/>
      <c r="B24" s="411" t="s">
        <v>353</v>
      </c>
      <c r="C24" s="411"/>
    </row>
    <row r="25" spans="1:6" x14ac:dyDescent="0.4">
      <c r="A25" s="309"/>
      <c r="B25" s="308"/>
      <c r="C25" s="308"/>
    </row>
    <row r="26" spans="1:6" x14ac:dyDescent="0.4">
      <c r="A26" s="310" t="s">
        <v>675</v>
      </c>
      <c r="B26" s="308"/>
      <c r="C26" s="308"/>
    </row>
    <row r="27" spans="1:6" ht="358.5" customHeight="1" x14ac:dyDescent="0.4">
      <c r="A27" s="309"/>
      <c r="B27" s="308"/>
      <c r="C27" s="308"/>
    </row>
    <row r="29" spans="1:6" x14ac:dyDescent="0.4">
      <c r="A29" s="432" t="s">
        <v>354</v>
      </c>
      <c r="B29" s="432"/>
      <c r="C29" s="432"/>
      <c r="D29" s="432"/>
      <c r="E29" s="432"/>
      <c r="F29" s="432"/>
    </row>
    <row r="30" spans="1:6" x14ac:dyDescent="0.4">
      <c r="A30" s="309" t="s">
        <v>355</v>
      </c>
      <c r="B30" s="309" t="s">
        <v>356</v>
      </c>
      <c r="C30" s="310"/>
      <c r="D30" s="310"/>
      <c r="E30" s="310"/>
      <c r="F30" s="310"/>
    </row>
    <row r="31" spans="1:6" x14ac:dyDescent="0.4">
      <c r="A31" s="310"/>
      <c r="B31" s="310"/>
      <c r="C31" s="310"/>
      <c r="D31" s="310"/>
      <c r="E31" s="310"/>
      <c r="F31" s="310"/>
    </row>
    <row r="32" spans="1:6" ht="24" customHeight="1" x14ac:dyDescent="0.4">
      <c r="A32" s="23" t="s">
        <v>357</v>
      </c>
      <c r="B32" s="413" t="s">
        <v>358</v>
      </c>
      <c r="C32" s="413"/>
    </row>
    <row r="33" spans="1:6" ht="24" customHeight="1" x14ac:dyDescent="0.4">
      <c r="A33" s="23" t="s">
        <v>359</v>
      </c>
      <c r="B33" s="413" t="s">
        <v>360</v>
      </c>
      <c r="C33" s="413"/>
    </row>
    <row r="34" spans="1:6" ht="24" customHeight="1" x14ac:dyDescent="0.4">
      <c r="A34" s="23" t="s">
        <v>281</v>
      </c>
      <c r="B34" s="23" t="s">
        <v>361</v>
      </c>
    </row>
    <row r="35" spans="1:6" ht="24" customHeight="1" x14ac:dyDescent="0.4">
      <c r="A35" s="23" t="s">
        <v>362</v>
      </c>
      <c r="B35" s="23" t="s">
        <v>363</v>
      </c>
    </row>
    <row r="36" spans="1:6" ht="24" customHeight="1" x14ac:dyDescent="0.4">
      <c r="A36" s="23" t="s">
        <v>364</v>
      </c>
      <c r="B36" s="23" t="s">
        <v>365</v>
      </c>
    </row>
    <row r="38" spans="1:6" x14ac:dyDescent="0.4">
      <c r="A38" s="432" t="s">
        <v>336</v>
      </c>
      <c r="B38" s="432"/>
      <c r="C38" s="432"/>
      <c r="D38" s="432"/>
      <c r="E38" s="432"/>
      <c r="F38" s="432"/>
    </row>
    <row r="39" spans="1:6" x14ac:dyDescent="0.4">
      <c r="A39" s="23" t="s">
        <v>366</v>
      </c>
    </row>
    <row r="40" spans="1:6" x14ac:dyDescent="0.4">
      <c r="A40" s="312" t="s">
        <v>367</v>
      </c>
      <c r="B40" s="312" t="s">
        <v>86</v>
      </c>
    </row>
    <row r="41" spans="1:6" x14ac:dyDescent="0.4">
      <c r="A41" s="186">
        <v>0.5</v>
      </c>
      <c r="B41" s="186" t="s">
        <v>89</v>
      </c>
    </row>
    <row r="42" spans="1:6" x14ac:dyDescent="0.4">
      <c r="A42" s="186">
        <v>0.3</v>
      </c>
      <c r="B42" s="186" t="s">
        <v>90</v>
      </c>
    </row>
    <row r="43" spans="1:6" x14ac:dyDescent="0.4">
      <c r="A43" s="186">
        <v>0.1</v>
      </c>
      <c r="B43" s="186" t="s">
        <v>91</v>
      </c>
    </row>
    <row r="44" spans="1:6" x14ac:dyDescent="0.4">
      <c r="A44" s="186">
        <v>0</v>
      </c>
      <c r="B44" s="186" t="s">
        <v>682</v>
      </c>
    </row>
    <row r="46" spans="1:6" x14ac:dyDescent="0.4">
      <c r="A46" s="411" t="s">
        <v>368</v>
      </c>
      <c r="B46" s="411"/>
      <c r="C46" s="411"/>
      <c r="D46" s="411"/>
      <c r="E46" s="411"/>
      <c r="F46" s="411"/>
    </row>
    <row r="47" spans="1:6" x14ac:dyDescent="0.4">
      <c r="A47" s="312" t="s">
        <v>367</v>
      </c>
      <c r="B47" s="312" t="s">
        <v>369</v>
      </c>
    </row>
    <row r="48" spans="1:6" x14ac:dyDescent="0.4">
      <c r="A48" s="186">
        <v>0.7</v>
      </c>
      <c r="B48" s="186" t="s">
        <v>370</v>
      </c>
    </row>
    <row r="49" spans="1:2" x14ac:dyDescent="0.4">
      <c r="A49" s="186">
        <v>0.4</v>
      </c>
      <c r="B49" s="186" t="s">
        <v>371</v>
      </c>
    </row>
    <row r="50" spans="1:2" x14ac:dyDescent="0.4">
      <c r="A50" s="186">
        <v>0.2</v>
      </c>
      <c r="B50" s="186" t="s">
        <v>372</v>
      </c>
    </row>
    <row r="51" spans="1:2" x14ac:dyDescent="0.4">
      <c r="A51" s="186">
        <v>0</v>
      </c>
      <c r="B51" s="186" t="s">
        <v>373</v>
      </c>
    </row>
    <row r="53" spans="1:2" x14ac:dyDescent="0.4">
      <c r="A53" s="107" t="s">
        <v>574</v>
      </c>
    </row>
    <row r="54" spans="1:2" x14ac:dyDescent="0.4">
      <c r="A54" s="23" t="s">
        <v>580</v>
      </c>
    </row>
    <row r="55" spans="1:2" x14ac:dyDescent="0.4">
      <c r="A55" s="23" t="s">
        <v>581</v>
      </c>
    </row>
    <row r="57" spans="1:2" x14ac:dyDescent="0.4">
      <c r="A57" s="107" t="s">
        <v>582</v>
      </c>
    </row>
    <row r="58" spans="1:2" x14ac:dyDescent="0.4">
      <c r="A58" s="23" t="s">
        <v>583</v>
      </c>
    </row>
  </sheetData>
  <mergeCells count="26">
    <mergeCell ref="A2:A3"/>
    <mergeCell ref="C2:E2"/>
    <mergeCell ref="F2:F3"/>
    <mergeCell ref="C3:E3"/>
    <mergeCell ref="A4:A5"/>
    <mergeCell ref="C4:E4"/>
    <mergeCell ref="C5:E5"/>
    <mergeCell ref="A23:A24"/>
    <mergeCell ref="B23:C23"/>
    <mergeCell ref="B24:C24"/>
    <mergeCell ref="A7:H7"/>
    <mergeCell ref="A11:F11"/>
    <mergeCell ref="B12:C12"/>
    <mergeCell ref="B13:C13"/>
    <mergeCell ref="B14:C14"/>
    <mergeCell ref="A16:F16"/>
    <mergeCell ref="B17:C17"/>
    <mergeCell ref="B18:C18"/>
    <mergeCell ref="B19:C19"/>
    <mergeCell ref="A20:F20"/>
    <mergeCell ref="A21:A22"/>
    <mergeCell ref="A29:F29"/>
    <mergeCell ref="B32:C32"/>
    <mergeCell ref="B33:C33"/>
    <mergeCell ref="A38:F38"/>
    <mergeCell ref="A46:F46"/>
  </mergeCells>
  <phoneticPr fontId="2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Q2501"/>
  <sheetViews>
    <sheetView workbookViewId="0"/>
  </sheetViews>
  <sheetFormatPr defaultColWidth="9" defaultRowHeight="18.75" x14ac:dyDescent="0.4"/>
  <cols>
    <col min="1" max="2" width="9.125" style="1" bestFit="1" customWidth="1"/>
    <col min="3" max="4" width="19.125" style="23" customWidth="1"/>
    <col min="5" max="5" width="22.625" style="23" customWidth="1"/>
    <col min="6" max="6" width="3.125" style="23" customWidth="1"/>
    <col min="7" max="7" width="19" style="23" customWidth="1"/>
    <col min="8" max="8" width="16.625" style="23" customWidth="1"/>
    <col min="9" max="9" width="17.5" style="23" customWidth="1"/>
    <col min="10" max="10" width="11" style="23" bestFit="1" customWidth="1"/>
    <col min="11" max="27" width="9.125" style="23" customWidth="1"/>
    <col min="28" max="16384" width="9" style="23"/>
  </cols>
  <sheetData>
    <row r="1" spans="1:9" ht="19.5" thickBot="1" x14ac:dyDescent="0.45">
      <c r="A1" s="172" t="s">
        <v>374</v>
      </c>
      <c r="B1" s="172" t="s">
        <v>375</v>
      </c>
      <c r="C1" s="149" t="s">
        <v>376</v>
      </c>
      <c r="D1" s="149" t="s">
        <v>377</v>
      </c>
      <c r="E1" s="149" t="s">
        <v>378</v>
      </c>
      <c r="H1" s="23" t="str">
        <f>A1</f>
        <v>変数1</v>
      </c>
      <c r="I1" s="23" t="str">
        <f>B1</f>
        <v>変数2</v>
      </c>
    </row>
    <row r="2" spans="1:9" x14ac:dyDescent="0.4">
      <c r="A2" s="2"/>
      <c r="B2" s="2"/>
      <c r="C2" s="142" t="str">
        <f t="shared" ref="C2:C65" si="0">IF(AND(ISNUMBER(A2),ISNUMBER(B2)),(A2-変数1平均値)^2,"")</f>
        <v/>
      </c>
      <c r="D2" s="142" t="str">
        <f t="shared" ref="D2:D65" si="1">IF(AND(ISNUMBER(A2),ISNUMBER(B2)),(B2-変数2平均値)^2,"")</f>
        <v/>
      </c>
      <c r="E2" s="142" t="str">
        <f t="shared" ref="E2:E65" si="2">IF(AND(ISNUMBER(A2),ISNUMBER(B2)),(A2-変数1平均値)*(B2-変数2平均値),"")</f>
        <v/>
      </c>
      <c r="G2" s="143" t="s">
        <v>379</v>
      </c>
      <c r="H2" s="144" t="str">
        <f t="array" ref="H2">IF(COUNT(A:A)&gt;2,AVERAGE(IF(ISNUMBER(B:B),A:A)),"")</f>
        <v/>
      </c>
      <c r="I2" s="144" t="str">
        <f t="array" ref="I2">IF(COUNT(B:B)&gt;2,AVERAGE(IF(ISNUMBER(A:A),B:B)),"")</f>
        <v/>
      </c>
    </row>
    <row r="3" spans="1:9" x14ac:dyDescent="0.4">
      <c r="A3" s="2"/>
      <c r="B3" s="2"/>
      <c r="C3" s="142" t="str">
        <f t="shared" si="0"/>
        <v/>
      </c>
      <c r="D3" s="142" t="str">
        <f t="shared" si="1"/>
        <v/>
      </c>
      <c r="E3" s="142" t="str">
        <f t="shared" si="2"/>
        <v/>
      </c>
      <c r="G3" s="145" t="s">
        <v>380</v>
      </c>
      <c r="H3" s="105">
        <f>SUMIF(D:D,"&gt;0",C:C)</f>
        <v>0</v>
      </c>
      <c r="I3" s="105">
        <f>SUMIF(C:C,"&gt;0",D:D)</f>
        <v>0</v>
      </c>
    </row>
    <row r="4" spans="1:9" x14ac:dyDescent="0.4">
      <c r="A4" s="2"/>
      <c r="B4" s="2"/>
      <c r="C4" s="142" t="str">
        <f t="shared" si="0"/>
        <v/>
      </c>
      <c r="D4" s="142" t="str">
        <f t="shared" si="1"/>
        <v/>
      </c>
      <c r="E4" s="142" t="str">
        <f t="shared" si="2"/>
        <v/>
      </c>
      <c r="G4" s="145" t="s">
        <v>280</v>
      </c>
      <c r="H4" s="105">
        <f>変数1変動/標本の自由度df</f>
        <v>0</v>
      </c>
      <c r="I4" s="105">
        <f>変数2変動/標本の自由度df</f>
        <v>0</v>
      </c>
    </row>
    <row r="5" spans="1:9" ht="19.5" thickBot="1" x14ac:dyDescent="0.45">
      <c r="A5" s="2"/>
      <c r="B5" s="2"/>
      <c r="C5" s="142" t="str">
        <f t="shared" si="0"/>
        <v/>
      </c>
      <c r="D5" s="142" t="str">
        <f t="shared" si="1"/>
        <v/>
      </c>
      <c r="E5" s="142" t="str">
        <f t="shared" si="2"/>
        <v/>
      </c>
      <c r="G5" s="146" t="s">
        <v>347</v>
      </c>
      <c r="H5" s="80">
        <f>SQRT(変数1分散)</f>
        <v>0</v>
      </c>
      <c r="I5" s="80">
        <f>SQRT(変数2分散)</f>
        <v>0</v>
      </c>
    </row>
    <row r="6" spans="1:9" ht="19.5" thickBot="1" x14ac:dyDescent="0.45">
      <c r="A6" s="2"/>
      <c r="B6" s="2"/>
      <c r="C6" s="142" t="str">
        <f t="shared" si="0"/>
        <v/>
      </c>
      <c r="D6" s="142" t="str">
        <f t="shared" si="1"/>
        <v/>
      </c>
      <c r="E6" s="142" t="str">
        <f t="shared" si="2"/>
        <v/>
      </c>
      <c r="G6" s="39"/>
      <c r="H6" s="39"/>
    </row>
    <row r="7" spans="1:9" x14ac:dyDescent="0.4">
      <c r="A7" s="2"/>
      <c r="B7" s="2"/>
      <c r="C7" s="142" t="str">
        <f t="shared" si="0"/>
        <v/>
      </c>
      <c r="D7" s="142" t="str">
        <f t="shared" si="1"/>
        <v/>
      </c>
      <c r="E7" s="142" t="str">
        <f t="shared" si="2"/>
        <v/>
      </c>
      <c r="G7" s="143" t="s">
        <v>381</v>
      </c>
      <c r="H7" s="144">
        <f>SUM(E:E)</f>
        <v>0</v>
      </c>
    </row>
    <row r="8" spans="1:9" ht="19.5" thickBot="1" x14ac:dyDescent="0.45">
      <c r="A8" s="2"/>
      <c r="B8" s="2"/>
      <c r="C8" s="142" t="str">
        <f t="shared" si="0"/>
        <v/>
      </c>
      <c r="D8" s="142" t="str">
        <f t="shared" si="1"/>
        <v/>
      </c>
      <c r="E8" s="142" t="str">
        <f t="shared" si="2"/>
        <v/>
      </c>
      <c r="G8" s="146" t="s">
        <v>382</v>
      </c>
      <c r="H8" s="80">
        <f>偏差積和/標本の自由度df</f>
        <v>0</v>
      </c>
    </row>
    <row r="9" spans="1:9" ht="19.5" thickBot="1" x14ac:dyDescent="0.45">
      <c r="A9" s="2"/>
      <c r="B9" s="2"/>
      <c r="C9" s="142" t="str">
        <f t="shared" si="0"/>
        <v/>
      </c>
      <c r="D9" s="142" t="str">
        <f t="shared" si="1"/>
        <v/>
      </c>
      <c r="E9" s="142" t="str">
        <f t="shared" si="2"/>
        <v/>
      </c>
    </row>
    <row r="10" spans="1:9" x14ac:dyDescent="0.4">
      <c r="A10" s="2"/>
      <c r="B10" s="2"/>
      <c r="C10" s="142" t="str">
        <f t="shared" si="0"/>
        <v/>
      </c>
      <c r="D10" s="142" t="str">
        <f t="shared" si="1"/>
        <v/>
      </c>
      <c r="E10" s="142" t="str">
        <f t="shared" si="2"/>
        <v/>
      </c>
      <c r="G10" s="77" t="s">
        <v>279</v>
      </c>
      <c r="H10" s="77">
        <f t="array" ref="H10">COUNT(1/(A2:A1001*B2:B1001))</f>
        <v>0</v>
      </c>
    </row>
    <row r="11" spans="1:9" x14ac:dyDescent="0.4">
      <c r="A11" s="2"/>
      <c r="B11" s="2"/>
      <c r="C11" s="142" t="str">
        <f t="shared" si="0"/>
        <v/>
      </c>
      <c r="D11" s="142" t="str">
        <f t="shared" si="1"/>
        <v/>
      </c>
      <c r="E11" s="142" t="str">
        <f t="shared" si="2"/>
        <v/>
      </c>
      <c r="G11" s="39" t="s">
        <v>383</v>
      </c>
      <c r="H11" s="39">
        <f>標本の大きさN-1</f>
        <v>-1</v>
      </c>
    </row>
    <row r="12" spans="1:9" x14ac:dyDescent="0.4">
      <c r="A12" s="2"/>
      <c r="B12" s="2"/>
      <c r="C12" s="142" t="str">
        <f t="shared" si="0"/>
        <v/>
      </c>
      <c r="D12" s="142" t="str">
        <f t="shared" si="1"/>
        <v/>
      </c>
      <c r="E12" s="142" t="str">
        <f t="shared" si="2"/>
        <v/>
      </c>
      <c r="G12" s="39" t="s">
        <v>384</v>
      </c>
      <c r="H12" s="39">
        <f>COUNTA(A1:B1)</f>
        <v>2</v>
      </c>
    </row>
    <row r="13" spans="1:9" ht="19.5" thickBot="1" x14ac:dyDescent="0.45">
      <c r="A13" s="2"/>
      <c r="B13" s="2"/>
      <c r="C13" s="142" t="str">
        <f t="shared" si="0"/>
        <v/>
      </c>
      <c r="D13" s="142" t="str">
        <f t="shared" si="1"/>
        <v/>
      </c>
      <c r="E13" s="142" t="str">
        <f t="shared" si="2"/>
        <v/>
      </c>
      <c r="G13" s="79" t="s">
        <v>385</v>
      </c>
      <c r="H13" s="79" t="str">
        <f>IF(標本の大きさN&gt;2,標本の大きさN-変数の数,"")</f>
        <v/>
      </c>
    </row>
    <row r="14" spans="1:9" ht="19.5" thickBot="1" x14ac:dyDescent="0.45">
      <c r="A14" s="2"/>
      <c r="B14" s="2"/>
      <c r="C14" s="142" t="str">
        <f t="shared" si="0"/>
        <v/>
      </c>
      <c r="D14" s="142" t="str">
        <f t="shared" si="1"/>
        <v/>
      </c>
      <c r="E14" s="142" t="str">
        <f t="shared" si="2"/>
        <v/>
      </c>
    </row>
    <row r="15" spans="1:9" x14ac:dyDescent="0.4">
      <c r="A15" s="2"/>
      <c r="B15" s="2"/>
      <c r="C15" s="142" t="str">
        <f t="shared" si="0"/>
        <v/>
      </c>
      <c r="D15" s="142" t="str">
        <f t="shared" si="1"/>
        <v/>
      </c>
      <c r="E15" s="142" t="str">
        <f t="shared" si="2"/>
        <v/>
      </c>
      <c r="G15" s="143" t="s">
        <v>351</v>
      </c>
      <c r="H15" s="147" t="str">
        <f>IFERROR(共分散/(変数1標準偏差*変数2標準偏差),"")</f>
        <v/>
      </c>
    </row>
    <row r="16" spans="1:9" x14ac:dyDescent="0.4">
      <c r="A16" s="2"/>
      <c r="B16" s="2"/>
      <c r="C16" s="142" t="str">
        <f t="shared" si="0"/>
        <v/>
      </c>
      <c r="D16" s="142" t="str">
        <f t="shared" si="1"/>
        <v/>
      </c>
      <c r="E16" s="142" t="str">
        <f t="shared" si="2"/>
        <v/>
      </c>
      <c r="G16" s="145" t="s">
        <v>95</v>
      </c>
      <c r="H16" s="105" t="str">
        <f>IFERROR(共分散^2/(変数1分散*変数2分散),"")</f>
        <v/>
      </c>
    </row>
    <row r="17" spans="1:17" x14ac:dyDescent="0.4">
      <c r="A17" s="2"/>
      <c r="B17" s="2"/>
      <c r="C17" s="142" t="str">
        <f t="shared" si="0"/>
        <v/>
      </c>
      <c r="D17" s="142" t="str">
        <f t="shared" si="1"/>
        <v/>
      </c>
      <c r="E17" s="142" t="str">
        <f t="shared" si="2"/>
        <v/>
      </c>
      <c r="G17" s="145" t="s">
        <v>281</v>
      </c>
      <c r="H17" s="105" t="str">
        <f>IFERROR(SQRT((1-決定係数)/相関の自由度φ),"")</f>
        <v/>
      </c>
    </row>
    <row r="18" spans="1:17" x14ac:dyDescent="0.4">
      <c r="A18" s="2"/>
      <c r="B18" s="2"/>
      <c r="C18" s="142" t="str">
        <f t="shared" si="0"/>
        <v/>
      </c>
      <c r="D18" s="142" t="str">
        <f t="shared" si="1"/>
        <v/>
      </c>
      <c r="E18" s="142" t="str">
        <f t="shared" si="2"/>
        <v/>
      </c>
      <c r="G18" s="145" t="s">
        <v>386</v>
      </c>
      <c r="H18" s="105" t="str">
        <f>IFERROR(相関係数/標準誤差,"")</f>
        <v/>
      </c>
    </row>
    <row r="19" spans="1:17" ht="19.5" thickBot="1" x14ac:dyDescent="0.45">
      <c r="C19" s="142" t="str">
        <f t="shared" si="0"/>
        <v/>
      </c>
      <c r="D19" s="142" t="str">
        <f t="shared" si="1"/>
        <v/>
      </c>
      <c r="E19" s="142" t="str">
        <f t="shared" si="2"/>
        <v/>
      </c>
      <c r="G19" s="146" t="s">
        <v>534</v>
      </c>
      <c r="H19" s="75" t="str">
        <f>IFERROR((1-_xlfn.T.DIST(ABS(t値),相関の自由度φ,TRUE))*2,"")</f>
        <v/>
      </c>
    </row>
    <row r="20" spans="1:17" x14ac:dyDescent="0.4">
      <c r="C20" s="142" t="str">
        <f t="shared" si="0"/>
        <v/>
      </c>
      <c r="D20" s="142" t="str">
        <f t="shared" si="1"/>
        <v/>
      </c>
      <c r="E20" s="142" t="str">
        <f t="shared" si="2"/>
        <v/>
      </c>
      <c r="J20" s="124"/>
    </row>
    <row r="21" spans="1:17" x14ac:dyDescent="0.4">
      <c r="C21" s="142" t="str">
        <f t="shared" si="0"/>
        <v/>
      </c>
      <c r="D21" s="142" t="str">
        <f t="shared" si="1"/>
        <v/>
      </c>
      <c r="E21" s="142" t="str">
        <f t="shared" si="2"/>
        <v/>
      </c>
      <c r="J21" s="124"/>
    </row>
    <row r="22" spans="1:17" x14ac:dyDescent="0.4">
      <c r="C22" s="142" t="str">
        <f t="shared" si="0"/>
        <v/>
      </c>
      <c r="D22" s="142" t="str">
        <f t="shared" si="1"/>
        <v/>
      </c>
      <c r="E22" s="142" t="str">
        <f t="shared" si="2"/>
        <v/>
      </c>
      <c r="G22" s="43" t="s">
        <v>81</v>
      </c>
      <c r="Q22" s="39"/>
    </row>
    <row r="23" spans="1:17" x14ac:dyDescent="0.4">
      <c r="C23" s="142" t="str">
        <f t="shared" si="0"/>
        <v/>
      </c>
      <c r="D23" s="142" t="str">
        <f t="shared" si="1"/>
        <v/>
      </c>
      <c r="E23" s="142" t="str">
        <f t="shared" si="2"/>
        <v/>
      </c>
      <c r="G23" s="186" t="s">
        <v>367</v>
      </c>
      <c r="H23" s="186" t="s">
        <v>86</v>
      </c>
      <c r="Q23" s="39"/>
    </row>
    <row r="24" spans="1:17" x14ac:dyDescent="0.4">
      <c r="C24" s="142" t="str">
        <f t="shared" si="0"/>
        <v/>
      </c>
      <c r="D24" s="142" t="str">
        <f t="shared" si="1"/>
        <v/>
      </c>
      <c r="E24" s="142" t="str">
        <f t="shared" si="2"/>
        <v/>
      </c>
      <c r="G24" s="186">
        <v>0.5</v>
      </c>
      <c r="H24" s="186" t="s">
        <v>89</v>
      </c>
    </row>
    <row r="25" spans="1:17" x14ac:dyDescent="0.4">
      <c r="C25" s="142" t="str">
        <f t="shared" si="0"/>
        <v/>
      </c>
      <c r="D25" s="142" t="str">
        <f t="shared" si="1"/>
        <v/>
      </c>
      <c r="E25" s="142" t="str">
        <f t="shared" si="2"/>
        <v/>
      </c>
      <c r="G25" s="186">
        <v>0.3</v>
      </c>
      <c r="H25" s="186" t="s">
        <v>90</v>
      </c>
    </row>
    <row r="26" spans="1:17" x14ac:dyDescent="0.4">
      <c r="C26" s="142" t="str">
        <f t="shared" si="0"/>
        <v/>
      </c>
      <c r="D26" s="142" t="str">
        <f t="shared" si="1"/>
        <v/>
      </c>
      <c r="E26" s="142" t="str">
        <f t="shared" si="2"/>
        <v/>
      </c>
      <c r="G26" s="186">
        <v>0.1</v>
      </c>
      <c r="H26" s="186" t="s">
        <v>91</v>
      </c>
    </row>
    <row r="27" spans="1:17" x14ac:dyDescent="0.4">
      <c r="C27" s="142" t="str">
        <f t="shared" si="0"/>
        <v/>
      </c>
      <c r="D27" s="142" t="str">
        <f t="shared" si="1"/>
        <v/>
      </c>
      <c r="E27" s="142" t="str">
        <f t="shared" si="2"/>
        <v/>
      </c>
      <c r="G27" s="186">
        <v>0</v>
      </c>
      <c r="H27" s="186" t="s">
        <v>92</v>
      </c>
    </row>
    <row r="28" spans="1:17" x14ac:dyDescent="0.4">
      <c r="C28" s="142" t="str">
        <f t="shared" si="0"/>
        <v/>
      </c>
      <c r="D28" s="142" t="str">
        <f t="shared" si="1"/>
        <v/>
      </c>
      <c r="E28" s="142" t="str">
        <f t="shared" si="2"/>
        <v/>
      </c>
    </row>
    <row r="29" spans="1:17" x14ac:dyDescent="0.4">
      <c r="C29" s="142" t="str">
        <f t="shared" si="0"/>
        <v/>
      </c>
      <c r="D29" s="142" t="str">
        <f t="shared" si="1"/>
        <v/>
      </c>
      <c r="E29" s="142" t="str">
        <f t="shared" si="2"/>
        <v/>
      </c>
    </row>
    <row r="30" spans="1:17" x14ac:dyDescent="0.4">
      <c r="C30" s="142" t="str">
        <f t="shared" si="0"/>
        <v/>
      </c>
      <c r="D30" s="142" t="str">
        <f t="shared" si="1"/>
        <v/>
      </c>
      <c r="E30" s="142" t="str">
        <f t="shared" si="2"/>
        <v/>
      </c>
    </row>
    <row r="31" spans="1:17" x14ac:dyDescent="0.4">
      <c r="C31" s="142" t="str">
        <f t="shared" si="0"/>
        <v/>
      </c>
      <c r="D31" s="142" t="str">
        <f t="shared" si="1"/>
        <v/>
      </c>
      <c r="E31" s="142" t="str">
        <f t="shared" si="2"/>
        <v/>
      </c>
    </row>
    <row r="32" spans="1:17" x14ac:dyDescent="0.4">
      <c r="C32" s="142" t="str">
        <f t="shared" si="0"/>
        <v/>
      </c>
      <c r="D32" s="142" t="str">
        <f t="shared" si="1"/>
        <v/>
      </c>
      <c r="E32" s="142" t="str">
        <f t="shared" si="2"/>
        <v/>
      </c>
    </row>
    <row r="33" spans="3:5" x14ac:dyDescent="0.4">
      <c r="C33" s="142" t="str">
        <f t="shared" si="0"/>
        <v/>
      </c>
      <c r="D33" s="142" t="str">
        <f t="shared" si="1"/>
        <v/>
      </c>
      <c r="E33" s="142" t="str">
        <f t="shared" si="2"/>
        <v/>
      </c>
    </row>
    <row r="34" spans="3:5" x14ac:dyDescent="0.4">
      <c r="C34" s="142" t="str">
        <f t="shared" si="0"/>
        <v/>
      </c>
      <c r="D34" s="142" t="str">
        <f t="shared" si="1"/>
        <v/>
      </c>
      <c r="E34" s="142" t="str">
        <f t="shared" si="2"/>
        <v/>
      </c>
    </row>
    <row r="35" spans="3:5" x14ac:dyDescent="0.4">
      <c r="C35" s="142" t="str">
        <f t="shared" si="0"/>
        <v/>
      </c>
      <c r="D35" s="142" t="str">
        <f t="shared" si="1"/>
        <v/>
      </c>
      <c r="E35" s="142" t="str">
        <f t="shared" si="2"/>
        <v/>
      </c>
    </row>
    <row r="36" spans="3:5" x14ac:dyDescent="0.4">
      <c r="C36" s="142" t="str">
        <f t="shared" si="0"/>
        <v/>
      </c>
      <c r="D36" s="142" t="str">
        <f t="shared" si="1"/>
        <v/>
      </c>
      <c r="E36" s="142" t="str">
        <f t="shared" si="2"/>
        <v/>
      </c>
    </row>
    <row r="37" spans="3:5" x14ac:dyDescent="0.4">
      <c r="C37" s="142" t="str">
        <f t="shared" si="0"/>
        <v/>
      </c>
      <c r="D37" s="142" t="str">
        <f t="shared" si="1"/>
        <v/>
      </c>
      <c r="E37" s="142" t="str">
        <f t="shared" si="2"/>
        <v/>
      </c>
    </row>
    <row r="38" spans="3:5" x14ac:dyDescent="0.4">
      <c r="C38" s="142" t="str">
        <f t="shared" si="0"/>
        <v/>
      </c>
      <c r="D38" s="142" t="str">
        <f t="shared" si="1"/>
        <v/>
      </c>
      <c r="E38" s="142" t="str">
        <f t="shared" si="2"/>
        <v/>
      </c>
    </row>
    <row r="39" spans="3:5" x14ac:dyDescent="0.4">
      <c r="C39" s="142" t="str">
        <f t="shared" si="0"/>
        <v/>
      </c>
      <c r="D39" s="142" t="str">
        <f t="shared" si="1"/>
        <v/>
      </c>
      <c r="E39" s="142" t="str">
        <f t="shared" si="2"/>
        <v/>
      </c>
    </row>
    <row r="40" spans="3:5" x14ac:dyDescent="0.4">
      <c r="C40" s="142" t="str">
        <f t="shared" si="0"/>
        <v/>
      </c>
      <c r="D40" s="142" t="str">
        <f t="shared" si="1"/>
        <v/>
      </c>
      <c r="E40" s="142" t="str">
        <f t="shared" si="2"/>
        <v/>
      </c>
    </row>
    <row r="41" spans="3:5" x14ac:dyDescent="0.4">
      <c r="C41" s="142" t="str">
        <f t="shared" si="0"/>
        <v/>
      </c>
      <c r="D41" s="142" t="str">
        <f t="shared" si="1"/>
        <v/>
      </c>
      <c r="E41" s="142" t="str">
        <f t="shared" si="2"/>
        <v/>
      </c>
    </row>
    <row r="42" spans="3:5" x14ac:dyDescent="0.4">
      <c r="C42" s="142" t="str">
        <f t="shared" si="0"/>
        <v/>
      </c>
      <c r="D42" s="142" t="str">
        <f t="shared" si="1"/>
        <v/>
      </c>
      <c r="E42" s="142" t="str">
        <f t="shared" si="2"/>
        <v/>
      </c>
    </row>
    <row r="43" spans="3:5" x14ac:dyDescent="0.4">
      <c r="C43" s="142" t="str">
        <f t="shared" si="0"/>
        <v/>
      </c>
      <c r="D43" s="142" t="str">
        <f t="shared" si="1"/>
        <v/>
      </c>
      <c r="E43" s="142" t="str">
        <f t="shared" si="2"/>
        <v/>
      </c>
    </row>
    <row r="44" spans="3:5" x14ac:dyDescent="0.4">
      <c r="C44" s="142" t="str">
        <f t="shared" si="0"/>
        <v/>
      </c>
      <c r="D44" s="142" t="str">
        <f t="shared" si="1"/>
        <v/>
      </c>
      <c r="E44" s="142" t="str">
        <f t="shared" si="2"/>
        <v/>
      </c>
    </row>
    <row r="45" spans="3:5" x14ac:dyDescent="0.4">
      <c r="C45" s="142" t="str">
        <f t="shared" si="0"/>
        <v/>
      </c>
      <c r="D45" s="142" t="str">
        <f t="shared" si="1"/>
        <v/>
      </c>
      <c r="E45" s="142" t="str">
        <f t="shared" si="2"/>
        <v/>
      </c>
    </row>
    <row r="46" spans="3:5" x14ac:dyDescent="0.4">
      <c r="C46" s="142" t="str">
        <f t="shared" si="0"/>
        <v/>
      </c>
      <c r="D46" s="142" t="str">
        <f t="shared" si="1"/>
        <v/>
      </c>
      <c r="E46" s="142" t="str">
        <f t="shared" si="2"/>
        <v/>
      </c>
    </row>
    <row r="47" spans="3:5" x14ac:dyDescent="0.4">
      <c r="C47" s="142" t="str">
        <f t="shared" si="0"/>
        <v/>
      </c>
      <c r="D47" s="142" t="str">
        <f t="shared" si="1"/>
        <v/>
      </c>
      <c r="E47" s="142" t="str">
        <f t="shared" si="2"/>
        <v/>
      </c>
    </row>
    <row r="48" spans="3:5" x14ac:dyDescent="0.4">
      <c r="C48" s="142" t="str">
        <f t="shared" si="0"/>
        <v/>
      </c>
      <c r="D48" s="142" t="str">
        <f t="shared" si="1"/>
        <v/>
      </c>
      <c r="E48" s="142" t="str">
        <f t="shared" si="2"/>
        <v/>
      </c>
    </row>
    <row r="49" spans="3:5" x14ac:dyDescent="0.4">
      <c r="C49" s="142" t="str">
        <f t="shared" si="0"/>
        <v/>
      </c>
      <c r="D49" s="142" t="str">
        <f t="shared" si="1"/>
        <v/>
      </c>
      <c r="E49" s="142" t="str">
        <f t="shared" si="2"/>
        <v/>
      </c>
    </row>
    <row r="50" spans="3:5" x14ac:dyDescent="0.4">
      <c r="C50" s="142" t="str">
        <f t="shared" si="0"/>
        <v/>
      </c>
      <c r="D50" s="142" t="str">
        <f t="shared" si="1"/>
        <v/>
      </c>
      <c r="E50" s="142" t="str">
        <f t="shared" si="2"/>
        <v/>
      </c>
    </row>
    <row r="51" spans="3:5" x14ac:dyDescent="0.4">
      <c r="C51" s="142" t="str">
        <f t="shared" si="0"/>
        <v/>
      </c>
      <c r="D51" s="142" t="str">
        <f t="shared" si="1"/>
        <v/>
      </c>
      <c r="E51" s="142" t="str">
        <f t="shared" si="2"/>
        <v/>
      </c>
    </row>
    <row r="52" spans="3:5" x14ac:dyDescent="0.4">
      <c r="C52" s="142" t="str">
        <f t="shared" si="0"/>
        <v/>
      </c>
      <c r="D52" s="142" t="str">
        <f t="shared" si="1"/>
        <v/>
      </c>
      <c r="E52" s="142" t="str">
        <f t="shared" si="2"/>
        <v/>
      </c>
    </row>
    <row r="53" spans="3:5" x14ac:dyDescent="0.4">
      <c r="C53" s="142" t="str">
        <f t="shared" si="0"/>
        <v/>
      </c>
      <c r="D53" s="142" t="str">
        <f t="shared" si="1"/>
        <v/>
      </c>
      <c r="E53" s="142" t="str">
        <f t="shared" si="2"/>
        <v/>
      </c>
    </row>
    <row r="54" spans="3:5" x14ac:dyDescent="0.4">
      <c r="C54" s="142" t="str">
        <f t="shared" si="0"/>
        <v/>
      </c>
      <c r="D54" s="142" t="str">
        <f t="shared" si="1"/>
        <v/>
      </c>
      <c r="E54" s="142" t="str">
        <f t="shared" si="2"/>
        <v/>
      </c>
    </row>
    <row r="55" spans="3:5" x14ac:dyDescent="0.4">
      <c r="C55" s="142" t="str">
        <f t="shared" si="0"/>
        <v/>
      </c>
      <c r="D55" s="142" t="str">
        <f t="shared" si="1"/>
        <v/>
      </c>
      <c r="E55" s="142" t="str">
        <f t="shared" si="2"/>
        <v/>
      </c>
    </row>
    <row r="56" spans="3:5" x14ac:dyDescent="0.4">
      <c r="C56" s="142" t="str">
        <f t="shared" si="0"/>
        <v/>
      </c>
      <c r="D56" s="142" t="str">
        <f t="shared" si="1"/>
        <v/>
      </c>
      <c r="E56" s="142" t="str">
        <f t="shared" si="2"/>
        <v/>
      </c>
    </row>
    <row r="57" spans="3:5" x14ac:dyDescent="0.4">
      <c r="C57" s="142" t="str">
        <f t="shared" si="0"/>
        <v/>
      </c>
      <c r="D57" s="142" t="str">
        <f t="shared" si="1"/>
        <v/>
      </c>
      <c r="E57" s="142" t="str">
        <f t="shared" si="2"/>
        <v/>
      </c>
    </row>
    <row r="58" spans="3:5" x14ac:dyDescent="0.4">
      <c r="C58" s="142" t="str">
        <f t="shared" si="0"/>
        <v/>
      </c>
      <c r="D58" s="142" t="str">
        <f t="shared" si="1"/>
        <v/>
      </c>
      <c r="E58" s="142" t="str">
        <f t="shared" si="2"/>
        <v/>
      </c>
    </row>
    <row r="59" spans="3:5" x14ac:dyDescent="0.4">
      <c r="C59" s="142" t="str">
        <f t="shared" si="0"/>
        <v/>
      </c>
      <c r="D59" s="142" t="str">
        <f t="shared" si="1"/>
        <v/>
      </c>
      <c r="E59" s="142" t="str">
        <f t="shared" si="2"/>
        <v/>
      </c>
    </row>
    <row r="60" spans="3:5" x14ac:dyDescent="0.4">
      <c r="C60" s="142" t="str">
        <f t="shared" si="0"/>
        <v/>
      </c>
      <c r="D60" s="142" t="str">
        <f t="shared" si="1"/>
        <v/>
      </c>
      <c r="E60" s="142" t="str">
        <f t="shared" si="2"/>
        <v/>
      </c>
    </row>
    <row r="61" spans="3:5" x14ac:dyDescent="0.4">
      <c r="C61" s="142" t="str">
        <f t="shared" si="0"/>
        <v/>
      </c>
      <c r="D61" s="142" t="str">
        <f t="shared" si="1"/>
        <v/>
      </c>
      <c r="E61" s="142" t="str">
        <f t="shared" si="2"/>
        <v/>
      </c>
    </row>
    <row r="62" spans="3:5" x14ac:dyDescent="0.4">
      <c r="C62" s="142" t="str">
        <f t="shared" si="0"/>
        <v/>
      </c>
      <c r="D62" s="142" t="str">
        <f t="shared" si="1"/>
        <v/>
      </c>
      <c r="E62" s="142" t="str">
        <f t="shared" si="2"/>
        <v/>
      </c>
    </row>
    <row r="63" spans="3:5" x14ac:dyDescent="0.4">
      <c r="C63" s="142" t="str">
        <f t="shared" si="0"/>
        <v/>
      </c>
      <c r="D63" s="142" t="str">
        <f t="shared" si="1"/>
        <v/>
      </c>
      <c r="E63" s="142" t="str">
        <f t="shared" si="2"/>
        <v/>
      </c>
    </row>
    <row r="64" spans="3:5" x14ac:dyDescent="0.4">
      <c r="C64" s="142" t="str">
        <f t="shared" si="0"/>
        <v/>
      </c>
      <c r="D64" s="142" t="str">
        <f t="shared" si="1"/>
        <v/>
      </c>
      <c r="E64" s="142" t="str">
        <f t="shared" si="2"/>
        <v/>
      </c>
    </row>
    <row r="65" spans="3:5" x14ac:dyDescent="0.4">
      <c r="C65" s="142" t="str">
        <f t="shared" si="0"/>
        <v/>
      </c>
      <c r="D65" s="142" t="str">
        <f t="shared" si="1"/>
        <v/>
      </c>
      <c r="E65" s="142" t="str">
        <f t="shared" si="2"/>
        <v/>
      </c>
    </row>
    <row r="66" spans="3:5" x14ac:dyDescent="0.4">
      <c r="C66" s="142" t="str">
        <f t="shared" ref="C66:C129" si="3">IF(AND(ISNUMBER(A66),ISNUMBER(B66)),(A66-変数1平均値)^2,"")</f>
        <v/>
      </c>
      <c r="D66" s="142" t="str">
        <f t="shared" ref="D66:D129" si="4">IF(AND(ISNUMBER(A66),ISNUMBER(B66)),(B66-変数2平均値)^2,"")</f>
        <v/>
      </c>
      <c r="E66" s="142" t="str">
        <f t="shared" ref="E66:E129" si="5">IF(AND(ISNUMBER(A66),ISNUMBER(B66)),(A66-変数1平均値)*(B66-変数2平均値),"")</f>
        <v/>
      </c>
    </row>
    <row r="67" spans="3:5" x14ac:dyDescent="0.4">
      <c r="C67" s="142" t="str">
        <f t="shared" si="3"/>
        <v/>
      </c>
      <c r="D67" s="142" t="str">
        <f t="shared" si="4"/>
        <v/>
      </c>
      <c r="E67" s="142" t="str">
        <f t="shared" si="5"/>
        <v/>
      </c>
    </row>
    <row r="68" spans="3:5" x14ac:dyDescent="0.4">
      <c r="C68" s="142" t="str">
        <f t="shared" si="3"/>
        <v/>
      </c>
      <c r="D68" s="142" t="str">
        <f t="shared" si="4"/>
        <v/>
      </c>
      <c r="E68" s="142" t="str">
        <f t="shared" si="5"/>
        <v/>
      </c>
    </row>
    <row r="69" spans="3:5" x14ac:dyDescent="0.4">
      <c r="C69" s="142" t="str">
        <f t="shared" si="3"/>
        <v/>
      </c>
      <c r="D69" s="142" t="str">
        <f t="shared" si="4"/>
        <v/>
      </c>
      <c r="E69" s="142" t="str">
        <f t="shared" si="5"/>
        <v/>
      </c>
    </row>
    <row r="70" spans="3:5" x14ac:dyDescent="0.4">
      <c r="C70" s="142" t="str">
        <f t="shared" si="3"/>
        <v/>
      </c>
      <c r="D70" s="142" t="str">
        <f t="shared" si="4"/>
        <v/>
      </c>
      <c r="E70" s="142" t="str">
        <f t="shared" si="5"/>
        <v/>
      </c>
    </row>
    <row r="71" spans="3:5" x14ac:dyDescent="0.4">
      <c r="C71" s="142" t="str">
        <f t="shared" si="3"/>
        <v/>
      </c>
      <c r="D71" s="142" t="str">
        <f t="shared" si="4"/>
        <v/>
      </c>
      <c r="E71" s="142" t="str">
        <f t="shared" si="5"/>
        <v/>
      </c>
    </row>
    <row r="72" spans="3:5" x14ac:dyDescent="0.4">
      <c r="C72" s="142" t="str">
        <f t="shared" si="3"/>
        <v/>
      </c>
      <c r="D72" s="142" t="str">
        <f t="shared" si="4"/>
        <v/>
      </c>
      <c r="E72" s="142" t="str">
        <f t="shared" si="5"/>
        <v/>
      </c>
    </row>
    <row r="73" spans="3:5" x14ac:dyDescent="0.4">
      <c r="C73" s="142" t="str">
        <f t="shared" si="3"/>
        <v/>
      </c>
      <c r="D73" s="142" t="str">
        <f t="shared" si="4"/>
        <v/>
      </c>
      <c r="E73" s="142" t="str">
        <f t="shared" si="5"/>
        <v/>
      </c>
    </row>
    <row r="74" spans="3:5" x14ac:dyDescent="0.4">
      <c r="C74" s="142" t="str">
        <f t="shared" si="3"/>
        <v/>
      </c>
      <c r="D74" s="142" t="str">
        <f t="shared" si="4"/>
        <v/>
      </c>
      <c r="E74" s="142" t="str">
        <f t="shared" si="5"/>
        <v/>
      </c>
    </row>
    <row r="75" spans="3:5" x14ac:dyDescent="0.4">
      <c r="C75" s="142" t="str">
        <f t="shared" si="3"/>
        <v/>
      </c>
      <c r="D75" s="142" t="str">
        <f t="shared" si="4"/>
        <v/>
      </c>
      <c r="E75" s="142" t="str">
        <f t="shared" si="5"/>
        <v/>
      </c>
    </row>
    <row r="76" spans="3:5" x14ac:dyDescent="0.4">
      <c r="C76" s="142" t="str">
        <f t="shared" si="3"/>
        <v/>
      </c>
      <c r="D76" s="142" t="str">
        <f t="shared" si="4"/>
        <v/>
      </c>
      <c r="E76" s="142" t="str">
        <f t="shared" si="5"/>
        <v/>
      </c>
    </row>
    <row r="77" spans="3:5" x14ac:dyDescent="0.4">
      <c r="C77" s="142" t="str">
        <f t="shared" si="3"/>
        <v/>
      </c>
      <c r="D77" s="142" t="str">
        <f t="shared" si="4"/>
        <v/>
      </c>
      <c r="E77" s="142" t="str">
        <f t="shared" si="5"/>
        <v/>
      </c>
    </row>
    <row r="78" spans="3:5" x14ac:dyDescent="0.4">
      <c r="C78" s="142" t="str">
        <f t="shared" si="3"/>
        <v/>
      </c>
      <c r="D78" s="142" t="str">
        <f t="shared" si="4"/>
        <v/>
      </c>
      <c r="E78" s="142" t="str">
        <f t="shared" si="5"/>
        <v/>
      </c>
    </row>
    <row r="79" spans="3:5" x14ac:dyDescent="0.4">
      <c r="C79" s="142" t="str">
        <f t="shared" si="3"/>
        <v/>
      </c>
      <c r="D79" s="142" t="str">
        <f t="shared" si="4"/>
        <v/>
      </c>
      <c r="E79" s="142" t="str">
        <f t="shared" si="5"/>
        <v/>
      </c>
    </row>
    <row r="80" spans="3:5" x14ac:dyDescent="0.4">
      <c r="C80" s="142" t="str">
        <f t="shared" si="3"/>
        <v/>
      </c>
      <c r="D80" s="142" t="str">
        <f t="shared" si="4"/>
        <v/>
      </c>
      <c r="E80" s="142" t="str">
        <f t="shared" si="5"/>
        <v/>
      </c>
    </row>
    <row r="81" spans="3:5" x14ac:dyDescent="0.4">
      <c r="C81" s="142" t="str">
        <f t="shared" si="3"/>
        <v/>
      </c>
      <c r="D81" s="142" t="str">
        <f t="shared" si="4"/>
        <v/>
      </c>
      <c r="E81" s="142" t="str">
        <f t="shared" si="5"/>
        <v/>
      </c>
    </row>
    <row r="82" spans="3:5" x14ac:dyDescent="0.4">
      <c r="C82" s="142" t="str">
        <f t="shared" si="3"/>
        <v/>
      </c>
      <c r="D82" s="142" t="str">
        <f t="shared" si="4"/>
        <v/>
      </c>
      <c r="E82" s="142" t="str">
        <f t="shared" si="5"/>
        <v/>
      </c>
    </row>
    <row r="83" spans="3:5" x14ac:dyDescent="0.4">
      <c r="C83" s="142" t="str">
        <f t="shared" si="3"/>
        <v/>
      </c>
      <c r="D83" s="142" t="str">
        <f t="shared" si="4"/>
        <v/>
      </c>
      <c r="E83" s="142" t="str">
        <f t="shared" si="5"/>
        <v/>
      </c>
    </row>
    <row r="84" spans="3:5" x14ac:dyDescent="0.4">
      <c r="C84" s="142" t="str">
        <f t="shared" si="3"/>
        <v/>
      </c>
      <c r="D84" s="142" t="str">
        <f t="shared" si="4"/>
        <v/>
      </c>
      <c r="E84" s="142" t="str">
        <f t="shared" si="5"/>
        <v/>
      </c>
    </row>
    <row r="85" spans="3:5" x14ac:dyDescent="0.4">
      <c r="C85" s="142" t="str">
        <f t="shared" si="3"/>
        <v/>
      </c>
      <c r="D85" s="142" t="str">
        <f t="shared" si="4"/>
        <v/>
      </c>
      <c r="E85" s="142" t="str">
        <f t="shared" si="5"/>
        <v/>
      </c>
    </row>
    <row r="86" spans="3:5" x14ac:dyDescent="0.4">
      <c r="C86" s="142" t="str">
        <f t="shared" si="3"/>
        <v/>
      </c>
      <c r="D86" s="142" t="str">
        <f t="shared" si="4"/>
        <v/>
      </c>
      <c r="E86" s="142" t="str">
        <f t="shared" si="5"/>
        <v/>
      </c>
    </row>
    <row r="87" spans="3:5" x14ac:dyDescent="0.4">
      <c r="C87" s="142" t="str">
        <f t="shared" si="3"/>
        <v/>
      </c>
      <c r="D87" s="142" t="str">
        <f t="shared" si="4"/>
        <v/>
      </c>
      <c r="E87" s="142" t="str">
        <f t="shared" si="5"/>
        <v/>
      </c>
    </row>
    <row r="88" spans="3:5" x14ac:dyDescent="0.4">
      <c r="C88" s="142" t="str">
        <f t="shared" si="3"/>
        <v/>
      </c>
      <c r="D88" s="142" t="str">
        <f t="shared" si="4"/>
        <v/>
      </c>
      <c r="E88" s="142" t="str">
        <f t="shared" si="5"/>
        <v/>
      </c>
    </row>
    <row r="89" spans="3:5" x14ac:dyDescent="0.4">
      <c r="C89" s="142" t="str">
        <f t="shared" si="3"/>
        <v/>
      </c>
      <c r="D89" s="142" t="str">
        <f t="shared" si="4"/>
        <v/>
      </c>
      <c r="E89" s="142" t="str">
        <f t="shared" si="5"/>
        <v/>
      </c>
    </row>
    <row r="90" spans="3:5" x14ac:dyDescent="0.4">
      <c r="C90" s="142" t="str">
        <f t="shared" si="3"/>
        <v/>
      </c>
      <c r="D90" s="142" t="str">
        <f t="shared" si="4"/>
        <v/>
      </c>
      <c r="E90" s="142" t="str">
        <f t="shared" si="5"/>
        <v/>
      </c>
    </row>
    <row r="91" spans="3:5" x14ac:dyDescent="0.4">
      <c r="C91" s="142" t="str">
        <f t="shared" si="3"/>
        <v/>
      </c>
      <c r="D91" s="142" t="str">
        <f t="shared" si="4"/>
        <v/>
      </c>
      <c r="E91" s="142" t="str">
        <f t="shared" si="5"/>
        <v/>
      </c>
    </row>
    <row r="92" spans="3:5" x14ac:dyDescent="0.4">
      <c r="C92" s="142" t="str">
        <f t="shared" si="3"/>
        <v/>
      </c>
      <c r="D92" s="142" t="str">
        <f t="shared" si="4"/>
        <v/>
      </c>
      <c r="E92" s="142" t="str">
        <f t="shared" si="5"/>
        <v/>
      </c>
    </row>
    <row r="93" spans="3:5" x14ac:dyDescent="0.4">
      <c r="C93" s="142" t="str">
        <f t="shared" si="3"/>
        <v/>
      </c>
      <c r="D93" s="142" t="str">
        <f t="shared" si="4"/>
        <v/>
      </c>
      <c r="E93" s="142" t="str">
        <f t="shared" si="5"/>
        <v/>
      </c>
    </row>
    <row r="94" spans="3:5" x14ac:dyDescent="0.4">
      <c r="C94" s="142" t="str">
        <f t="shared" si="3"/>
        <v/>
      </c>
      <c r="D94" s="142" t="str">
        <f t="shared" si="4"/>
        <v/>
      </c>
      <c r="E94" s="142" t="str">
        <f t="shared" si="5"/>
        <v/>
      </c>
    </row>
    <row r="95" spans="3:5" x14ac:dyDescent="0.4">
      <c r="C95" s="142" t="str">
        <f t="shared" si="3"/>
        <v/>
      </c>
      <c r="D95" s="142" t="str">
        <f t="shared" si="4"/>
        <v/>
      </c>
      <c r="E95" s="142" t="str">
        <f t="shared" si="5"/>
        <v/>
      </c>
    </row>
    <row r="96" spans="3:5" x14ac:dyDescent="0.4">
      <c r="C96" s="142" t="str">
        <f t="shared" si="3"/>
        <v/>
      </c>
      <c r="D96" s="142" t="str">
        <f t="shared" si="4"/>
        <v/>
      </c>
      <c r="E96" s="142" t="str">
        <f t="shared" si="5"/>
        <v/>
      </c>
    </row>
    <row r="97" spans="3:5" x14ac:dyDescent="0.4">
      <c r="C97" s="142" t="str">
        <f t="shared" si="3"/>
        <v/>
      </c>
      <c r="D97" s="142" t="str">
        <f t="shared" si="4"/>
        <v/>
      </c>
      <c r="E97" s="142" t="str">
        <f t="shared" si="5"/>
        <v/>
      </c>
    </row>
    <row r="98" spans="3:5" x14ac:dyDescent="0.4">
      <c r="C98" s="142" t="str">
        <f t="shared" si="3"/>
        <v/>
      </c>
      <c r="D98" s="142" t="str">
        <f t="shared" si="4"/>
        <v/>
      </c>
      <c r="E98" s="142" t="str">
        <f t="shared" si="5"/>
        <v/>
      </c>
    </row>
    <row r="99" spans="3:5" x14ac:dyDescent="0.4">
      <c r="C99" s="142" t="str">
        <f t="shared" si="3"/>
        <v/>
      </c>
      <c r="D99" s="142" t="str">
        <f t="shared" si="4"/>
        <v/>
      </c>
      <c r="E99" s="142" t="str">
        <f t="shared" si="5"/>
        <v/>
      </c>
    </row>
    <row r="100" spans="3:5" x14ac:dyDescent="0.4">
      <c r="C100" s="142" t="str">
        <f t="shared" si="3"/>
        <v/>
      </c>
      <c r="D100" s="142" t="str">
        <f t="shared" si="4"/>
        <v/>
      </c>
      <c r="E100" s="142" t="str">
        <f t="shared" si="5"/>
        <v/>
      </c>
    </row>
    <row r="101" spans="3:5" x14ac:dyDescent="0.4">
      <c r="C101" s="142" t="str">
        <f t="shared" si="3"/>
        <v/>
      </c>
      <c r="D101" s="142" t="str">
        <f t="shared" si="4"/>
        <v/>
      </c>
      <c r="E101" s="142" t="str">
        <f t="shared" si="5"/>
        <v/>
      </c>
    </row>
    <row r="102" spans="3:5" x14ac:dyDescent="0.4">
      <c r="C102" s="142" t="str">
        <f t="shared" si="3"/>
        <v/>
      </c>
      <c r="D102" s="142" t="str">
        <f t="shared" si="4"/>
        <v/>
      </c>
      <c r="E102" s="142" t="str">
        <f t="shared" si="5"/>
        <v/>
      </c>
    </row>
    <row r="103" spans="3:5" x14ac:dyDescent="0.4">
      <c r="C103" s="142" t="str">
        <f t="shared" si="3"/>
        <v/>
      </c>
      <c r="D103" s="142" t="str">
        <f t="shared" si="4"/>
        <v/>
      </c>
      <c r="E103" s="142" t="str">
        <f t="shared" si="5"/>
        <v/>
      </c>
    </row>
    <row r="104" spans="3:5" x14ac:dyDescent="0.4">
      <c r="C104" s="142" t="str">
        <f t="shared" si="3"/>
        <v/>
      </c>
      <c r="D104" s="142" t="str">
        <f t="shared" si="4"/>
        <v/>
      </c>
      <c r="E104" s="142" t="str">
        <f t="shared" si="5"/>
        <v/>
      </c>
    </row>
    <row r="105" spans="3:5" x14ac:dyDescent="0.4">
      <c r="C105" s="142" t="str">
        <f t="shared" si="3"/>
        <v/>
      </c>
      <c r="D105" s="142" t="str">
        <f t="shared" si="4"/>
        <v/>
      </c>
      <c r="E105" s="142" t="str">
        <f t="shared" si="5"/>
        <v/>
      </c>
    </row>
    <row r="106" spans="3:5" x14ac:dyDescent="0.4">
      <c r="C106" s="142" t="str">
        <f t="shared" si="3"/>
        <v/>
      </c>
      <c r="D106" s="142" t="str">
        <f t="shared" si="4"/>
        <v/>
      </c>
      <c r="E106" s="142" t="str">
        <f t="shared" si="5"/>
        <v/>
      </c>
    </row>
    <row r="107" spans="3:5" x14ac:dyDescent="0.4">
      <c r="C107" s="142" t="str">
        <f t="shared" si="3"/>
        <v/>
      </c>
      <c r="D107" s="142" t="str">
        <f t="shared" si="4"/>
        <v/>
      </c>
      <c r="E107" s="142" t="str">
        <f t="shared" si="5"/>
        <v/>
      </c>
    </row>
    <row r="108" spans="3:5" x14ac:dyDescent="0.4">
      <c r="C108" s="142" t="str">
        <f t="shared" si="3"/>
        <v/>
      </c>
      <c r="D108" s="142" t="str">
        <f t="shared" si="4"/>
        <v/>
      </c>
      <c r="E108" s="142" t="str">
        <f t="shared" si="5"/>
        <v/>
      </c>
    </row>
    <row r="109" spans="3:5" x14ac:dyDescent="0.4">
      <c r="C109" s="142" t="str">
        <f t="shared" si="3"/>
        <v/>
      </c>
      <c r="D109" s="142" t="str">
        <f t="shared" si="4"/>
        <v/>
      </c>
      <c r="E109" s="142" t="str">
        <f t="shared" si="5"/>
        <v/>
      </c>
    </row>
    <row r="110" spans="3:5" x14ac:dyDescent="0.4">
      <c r="C110" s="142" t="str">
        <f t="shared" si="3"/>
        <v/>
      </c>
      <c r="D110" s="142" t="str">
        <f t="shared" si="4"/>
        <v/>
      </c>
      <c r="E110" s="142" t="str">
        <f t="shared" si="5"/>
        <v/>
      </c>
    </row>
    <row r="111" spans="3:5" x14ac:dyDescent="0.4">
      <c r="C111" s="142" t="str">
        <f t="shared" si="3"/>
        <v/>
      </c>
      <c r="D111" s="142" t="str">
        <f t="shared" si="4"/>
        <v/>
      </c>
      <c r="E111" s="142" t="str">
        <f t="shared" si="5"/>
        <v/>
      </c>
    </row>
    <row r="112" spans="3:5" x14ac:dyDescent="0.4">
      <c r="C112" s="142" t="str">
        <f t="shared" si="3"/>
        <v/>
      </c>
      <c r="D112" s="142" t="str">
        <f t="shared" si="4"/>
        <v/>
      </c>
      <c r="E112" s="142" t="str">
        <f t="shared" si="5"/>
        <v/>
      </c>
    </row>
    <row r="113" spans="3:5" x14ac:dyDescent="0.4">
      <c r="C113" s="142" t="str">
        <f t="shared" si="3"/>
        <v/>
      </c>
      <c r="D113" s="142" t="str">
        <f t="shared" si="4"/>
        <v/>
      </c>
      <c r="E113" s="142" t="str">
        <f t="shared" si="5"/>
        <v/>
      </c>
    </row>
    <row r="114" spans="3:5" x14ac:dyDescent="0.4">
      <c r="C114" s="142" t="str">
        <f t="shared" si="3"/>
        <v/>
      </c>
      <c r="D114" s="142" t="str">
        <f t="shared" si="4"/>
        <v/>
      </c>
      <c r="E114" s="142" t="str">
        <f t="shared" si="5"/>
        <v/>
      </c>
    </row>
    <row r="115" spans="3:5" x14ac:dyDescent="0.4">
      <c r="C115" s="142" t="str">
        <f t="shared" si="3"/>
        <v/>
      </c>
      <c r="D115" s="142" t="str">
        <f t="shared" si="4"/>
        <v/>
      </c>
      <c r="E115" s="142" t="str">
        <f t="shared" si="5"/>
        <v/>
      </c>
    </row>
    <row r="116" spans="3:5" x14ac:dyDescent="0.4">
      <c r="C116" s="142" t="str">
        <f t="shared" si="3"/>
        <v/>
      </c>
      <c r="D116" s="142" t="str">
        <f t="shared" si="4"/>
        <v/>
      </c>
      <c r="E116" s="142" t="str">
        <f t="shared" si="5"/>
        <v/>
      </c>
    </row>
    <row r="117" spans="3:5" x14ac:dyDescent="0.4">
      <c r="C117" s="142" t="str">
        <f t="shared" si="3"/>
        <v/>
      </c>
      <c r="D117" s="142" t="str">
        <f t="shared" si="4"/>
        <v/>
      </c>
      <c r="E117" s="142" t="str">
        <f t="shared" si="5"/>
        <v/>
      </c>
    </row>
    <row r="118" spans="3:5" x14ac:dyDescent="0.4">
      <c r="C118" s="142" t="str">
        <f t="shared" si="3"/>
        <v/>
      </c>
      <c r="D118" s="142" t="str">
        <f t="shared" si="4"/>
        <v/>
      </c>
      <c r="E118" s="142" t="str">
        <f t="shared" si="5"/>
        <v/>
      </c>
    </row>
    <row r="119" spans="3:5" x14ac:dyDescent="0.4">
      <c r="C119" s="142" t="str">
        <f t="shared" si="3"/>
        <v/>
      </c>
      <c r="D119" s="142" t="str">
        <f t="shared" si="4"/>
        <v/>
      </c>
      <c r="E119" s="142" t="str">
        <f t="shared" si="5"/>
        <v/>
      </c>
    </row>
    <row r="120" spans="3:5" x14ac:dyDescent="0.4">
      <c r="C120" s="142" t="str">
        <f t="shared" si="3"/>
        <v/>
      </c>
      <c r="D120" s="142" t="str">
        <f t="shared" si="4"/>
        <v/>
      </c>
      <c r="E120" s="142" t="str">
        <f t="shared" si="5"/>
        <v/>
      </c>
    </row>
    <row r="121" spans="3:5" x14ac:dyDescent="0.4">
      <c r="C121" s="142" t="str">
        <f t="shared" si="3"/>
        <v/>
      </c>
      <c r="D121" s="142" t="str">
        <f t="shared" si="4"/>
        <v/>
      </c>
      <c r="E121" s="142" t="str">
        <f t="shared" si="5"/>
        <v/>
      </c>
    </row>
    <row r="122" spans="3:5" x14ac:dyDescent="0.4">
      <c r="C122" s="142" t="str">
        <f t="shared" si="3"/>
        <v/>
      </c>
      <c r="D122" s="142" t="str">
        <f t="shared" si="4"/>
        <v/>
      </c>
      <c r="E122" s="142" t="str">
        <f t="shared" si="5"/>
        <v/>
      </c>
    </row>
    <row r="123" spans="3:5" x14ac:dyDescent="0.4">
      <c r="C123" s="142" t="str">
        <f t="shared" si="3"/>
        <v/>
      </c>
      <c r="D123" s="142" t="str">
        <f t="shared" si="4"/>
        <v/>
      </c>
      <c r="E123" s="142" t="str">
        <f t="shared" si="5"/>
        <v/>
      </c>
    </row>
    <row r="124" spans="3:5" x14ac:dyDescent="0.4">
      <c r="C124" s="142" t="str">
        <f t="shared" si="3"/>
        <v/>
      </c>
      <c r="D124" s="142" t="str">
        <f t="shared" si="4"/>
        <v/>
      </c>
      <c r="E124" s="142" t="str">
        <f t="shared" si="5"/>
        <v/>
      </c>
    </row>
    <row r="125" spans="3:5" x14ac:dyDescent="0.4">
      <c r="C125" s="142" t="str">
        <f t="shared" si="3"/>
        <v/>
      </c>
      <c r="D125" s="142" t="str">
        <f t="shared" si="4"/>
        <v/>
      </c>
      <c r="E125" s="142" t="str">
        <f t="shared" si="5"/>
        <v/>
      </c>
    </row>
    <row r="126" spans="3:5" x14ac:dyDescent="0.4">
      <c r="C126" s="142" t="str">
        <f t="shared" si="3"/>
        <v/>
      </c>
      <c r="D126" s="142" t="str">
        <f t="shared" si="4"/>
        <v/>
      </c>
      <c r="E126" s="142" t="str">
        <f t="shared" si="5"/>
        <v/>
      </c>
    </row>
    <row r="127" spans="3:5" x14ac:dyDescent="0.4">
      <c r="C127" s="142" t="str">
        <f t="shared" si="3"/>
        <v/>
      </c>
      <c r="D127" s="142" t="str">
        <f t="shared" si="4"/>
        <v/>
      </c>
      <c r="E127" s="142" t="str">
        <f t="shared" si="5"/>
        <v/>
      </c>
    </row>
    <row r="128" spans="3:5" x14ac:dyDescent="0.4">
      <c r="C128" s="142" t="str">
        <f t="shared" si="3"/>
        <v/>
      </c>
      <c r="D128" s="142" t="str">
        <f t="shared" si="4"/>
        <v/>
      </c>
      <c r="E128" s="142" t="str">
        <f t="shared" si="5"/>
        <v/>
      </c>
    </row>
    <row r="129" spans="3:5" x14ac:dyDescent="0.4">
      <c r="C129" s="142" t="str">
        <f t="shared" si="3"/>
        <v/>
      </c>
      <c r="D129" s="142" t="str">
        <f t="shared" si="4"/>
        <v/>
      </c>
      <c r="E129" s="142" t="str">
        <f t="shared" si="5"/>
        <v/>
      </c>
    </row>
    <row r="130" spans="3:5" x14ac:dyDescent="0.4">
      <c r="C130" s="142" t="str">
        <f t="shared" ref="C130:C193" si="6">IF(AND(ISNUMBER(A130),ISNUMBER(B130)),(A130-変数1平均値)^2,"")</f>
        <v/>
      </c>
      <c r="D130" s="142" t="str">
        <f t="shared" ref="D130:D193" si="7">IF(AND(ISNUMBER(A130),ISNUMBER(B130)),(B130-変数2平均値)^2,"")</f>
        <v/>
      </c>
      <c r="E130" s="142" t="str">
        <f t="shared" ref="E130:E193" si="8">IF(AND(ISNUMBER(A130),ISNUMBER(B130)),(A130-変数1平均値)*(B130-変数2平均値),"")</f>
        <v/>
      </c>
    </row>
    <row r="131" spans="3:5" x14ac:dyDescent="0.4">
      <c r="C131" s="142" t="str">
        <f t="shared" si="6"/>
        <v/>
      </c>
      <c r="D131" s="142" t="str">
        <f t="shared" si="7"/>
        <v/>
      </c>
      <c r="E131" s="142" t="str">
        <f t="shared" si="8"/>
        <v/>
      </c>
    </row>
    <row r="132" spans="3:5" x14ac:dyDescent="0.4">
      <c r="C132" s="142" t="str">
        <f t="shared" si="6"/>
        <v/>
      </c>
      <c r="D132" s="142" t="str">
        <f t="shared" si="7"/>
        <v/>
      </c>
      <c r="E132" s="142" t="str">
        <f t="shared" si="8"/>
        <v/>
      </c>
    </row>
    <row r="133" spans="3:5" x14ac:dyDescent="0.4">
      <c r="C133" s="142" t="str">
        <f t="shared" si="6"/>
        <v/>
      </c>
      <c r="D133" s="142" t="str">
        <f t="shared" si="7"/>
        <v/>
      </c>
      <c r="E133" s="142" t="str">
        <f t="shared" si="8"/>
        <v/>
      </c>
    </row>
    <row r="134" spans="3:5" x14ac:dyDescent="0.4">
      <c r="C134" s="142" t="str">
        <f t="shared" si="6"/>
        <v/>
      </c>
      <c r="D134" s="142" t="str">
        <f t="shared" si="7"/>
        <v/>
      </c>
      <c r="E134" s="142" t="str">
        <f t="shared" si="8"/>
        <v/>
      </c>
    </row>
    <row r="135" spans="3:5" x14ac:dyDescent="0.4">
      <c r="C135" s="142" t="str">
        <f t="shared" si="6"/>
        <v/>
      </c>
      <c r="D135" s="142" t="str">
        <f t="shared" si="7"/>
        <v/>
      </c>
      <c r="E135" s="142" t="str">
        <f t="shared" si="8"/>
        <v/>
      </c>
    </row>
    <row r="136" spans="3:5" x14ac:dyDescent="0.4">
      <c r="C136" s="142" t="str">
        <f t="shared" si="6"/>
        <v/>
      </c>
      <c r="D136" s="142" t="str">
        <f t="shared" si="7"/>
        <v/>
      </c>
      <c r="E136" s="142" t="str">
        <f t="shared" si="8"/>
        <v/>
      </c>
    </row>
    <row r="137" spans="3:5" x14ac:dyDescent="0.4">
      <c r="C137" s="142" t="str">
        <f t="shared" si="6"/>
        <v/>
      </c>
      <c r="D137" s="142" t="str">
        <f t="shared" si="7"/>
        <v/>
      </c>
      <c r="E137" s="142" t="str">
        <f t="shared" si="8"/>
        <v/>
      </c>
    </row>
    <row r="138" spans="3:5" x14ac:dyDescent="0.4">
      <c r="C138" s="142" t="str">
        <f t="shared" si="6"/>
        <v/>
      </c>
      <c r="D138" s="142" t="str">
        <f t="shared" si="7"/>
        <v/>
      </c>
      <c r="E138" s="142" t="str">
        <f t="shared" si="8"/>
        <v/>
      </c>
    </row>
    <row r="139" spans="3:5" x14ac:dyDescent="0.4">
      <c r="C139" s="142" t="str">
        <f t="shared" si="6"/>
        <v/>
      </c>
      <c r="D139" s="142" t="str">
        <f t="shared" si="7"/>
        <v/>
      </c>
      <c r="E139" s="142" t="str">
        <f t="shared" si="8"/>
        <v/>
      </c>
    </row>
    <row r="140" spans="3:5" x14ac:dyDescent="0.4">
      <c r="C140" s="142" t="str">
        <f t="shared" si="6"/>
        <v/>
      </c>
      <c r="D140" s="142" t="str">
        <f t="shared" si="7"/>
        <v/>
      </c>
      <c r="E140" s="142" t="str">
        <f t="shared" si="8"/>
        <v/>
      </c>
    </row>
    <row r="141" spans="3:5" x14ac:dyDescent="0.4">
      <c r="C141" s="142" t="str">
        <f t="shared" si="6"/>
        <v/>
      </c>
      <c r="D141" s="142" t="str">
        <f t="shared" si="7"/>
        <v/>
      </c>
      <c r="E141" s="142" t="str">
        <f t="shared" si="8"/>
        <v/>
      </c>
    </row>
    <row r="142" spans="3:5" x14ac:dyDescent="0.4">
      <c r="C142" s="142" t="str">
        <f t="shared" si="6"/>
        <v/>
      </c>
      <c r="D142" s="142" t="str">
        <f t="shared" si="7"/>
        <v/>
      </c>
      <c r="E142" s="142" t="str">
        <f t="shared" si="8"/>
        <v/>
      </c>
    </row>
    <row r="143" spans="3:5" x14ac:dyDescent="0.4">
      <c r="C143" s="142" t="str">
        <f t="shared" si="6"/>
        <v/>
      </c>
      <c r="D143" s="142" t="str">
        <f t="shared" si="7"/>
        <v/>
      </c>
      <c r="E143" s="142" t="str">
        <f t="shared" si="8"/>
        <v/>
      </c>
    </row>
    <row r="144" spans="3:5" x14ac:dyDescent="0.4">
      <c r="C144" s="142" t="str">
        <f t="shared" si="6"/>
        <v/>
      </c>
      <c r="D144" s="142" t="str">
        <f t="shared" si="7"/>
        <v/>
      </c>
      <c r="E144" s="142" t="str">
        <f t="shared" si="8"/>
        <v/>
      </c>
    </row>
    <row r="145" spans="3:5" x14ac:dyDescent="0.4">
      <c r="C145" s="142" t="str">
        <f t="shared" si="6"/>
        <v/>
      </c>
      <c r="D145" s="142" t="str">
        <f t="shared" si="7"/>
        <v/>
      </c>
      <c r="E145" s="142" t="str">
        <f t="shared" si="8"/>
        <v/>
      </c>
    </row>
    <row r="146" spans="3:5" x14ac:dyDescent="0.4">
      <c r="C146" s="142" t="str">
        <f t="shared" si="6"/>
        <v/>
      </c>
      <c r="D146" s="142" t="str">
        <f t="shared" si="7"/>
        <v/>
      </c>
      <c r="E146" s="142" t="str">
        <f t="shared" si="8"/>
        <v/>
      </c>
    </row>
    <row r="147" spans="3:5" x14ac:dyDescent="0.4">
      <c r="C147" s="142" t="str">
        <f t="shared" si="6"/>
        <v/>
      </c>
      <c r="D147" s="142" t="str">
        <f t="shared" si="7"/>
        <v/>
      </c>
      <c r="E147" s="142" t="str">
        <f t="shared" si="8"/>
        <v/>
      </c>
    </row>
    <row r="148" spans="3:5" x14ac:dyDescent="0.4">
      <c r="C148" s="142" t="str">
        <f t="shared" si="6"/>
        <v/>
      </c>
      <c r="D148" s="142" t="str">
        <f t="shared" si="7"/>
        <v/>
      </c>
      <c r="E148" s="142" t="str">
        <f t="shared" si="8"/>
        <v/>
      </c>
    </row>
    <row r="149" spans="3:5" x14ac:dyDescent="0.4">
      <c r="C149" s="142" t="str">
        <f t="shared" si="6"/>
        <v/>
      </c>
      <c r="D149" s="142" t="str">
        <f t="shared" si="7"/>
        <v/>
      </c>
      <c r="E149" s="142" t="str">
        <f t="shared" si="8"/>
        <v/>
      </c>
    </row>
    <row r="150" spans="3:5" x14ac:dyDescent="0.4">
      <c r="C150" s="142" t="str">
        <f t="shared" si="6"/>
        <v/>
      </c>
      <c r="D150" s="142" t="str">
        <f t="shared" si="7"/>
        <v/>
      </c>
      <c r="E150" s="142" t="str">
        <f t="shared" si="8"/>
        <v/>
      </c>
    </row>
    <row r="151" spans="3:5" x14ac:dyDescent="0.4">
      <c r="C151" s="142" t="str">
        <f t="shared" si="6"/>
        <v/>
      </c>
      <c r="D151" s="142" t="str">
        <f t="shared" si="7"/>
        <v/>
      </c>
      <c r="E151" s="142" t="str">
        <f t="shared" si="8"/>
        <v/>
      </c>
    </row>
    <row r="152" spans="3:5" x14ac:dyDescent="0.4">
      <c r="C152" s="142" t="str">
        <f t="shared" si="6"/>
        <v/>
      </c>
      <c r="D152" s="142" t="str">
        <f t="shared" si="7"/>
        <v/>
      </c>
      <c r="E152" s="142" t="str">
        <f t="shared" si="8"/>
        <v/>
      </c>
    </row>
    <row r="153" spans="3:5" x14ac:dyDescent="0.4">
      <c r="C153" s="142" t="str">
        <f t="shared" si="6"/>
        <v/>
      </c>
      <c r="D153" s="142" t="str">
        <f t="shared" si="7"/>
        <v/>
      </c>
      <c r="E153" s="142" t="str">
        <f t="shared" si="8"/>
        <v/>
      </c>
    </row>
    <row r="154" spans="3:5" x14ac:dyDescent="0.4">
      <c r="C154" s="142" t="str">
        <f t="shared" si="6"/>
        <v/>
      </c>
      <c r="D154" s="142" t="str">
        <f t="shared" si="7"/>
        <v/>
      </c>
      <c r="E154" s="142" t="str">
        <f t="shared" si="8"/>
        <v/>
      </c>
    </row>
    <row r="155" spans="3:5" x14ac:dyDescent="0.4">
      <c r="C155" s="142" t="str">
        <f t="shared" si="6"/>
        <v/>
      </c>
      <c r="D155" s="142" t="str">
        <f t="shared" si="7"/>
        <v/>
      </c>
      <c r="E155" s="142" t="str">
        <f t="shared" si="8"/>
        <v/>
      </c>
    </row>
    <row r="156" spans="3:5" x14ac:dyDescent="0.4">
      <c r="C156" s="142" t="str">
        <f t="shared" si="6"/>
        <v/>
      </c>
      <c r="D156" s="142" t="str">
        <f t="shared" si="7"/>
        <v/>
      </c>
      <c r="E156" s="142" t="str">
        <f t="shared" si="8"/>
        <v/>
      </c>
    </row>
    <row r="157" spans="3:5" x14ac:dyDescent="0.4">
      <c r="C157" s="142" t="str">
        <f t="shared" si="6"/>
        <v/>
      </c>
      <c r="D157" s="142" t="str">
        <f t="shared" si="7"/>
        <v/>
      </c>
      <c r="E157" s="142" t="str">
        <f t="shared" si="8"/>
        <v/>
      </c>
    </row>
    <row r="158" spans="3:5" x14ac:dyDescent="0.4">
      <c r="C158" s="142" t="str">
        <f t="shared" si="6"/>
        <v/>
      </c>
      <c r="D158" s="142" t="str">
        <f t="shared" si="7"/>
        <v/>
      </c>
      <c r="E158" s="142" t="str">
        <f t="shared" si="8"/>
        <v/>
      </c>
    </row>
    <row r="159" spans="3:5" x14ac:dyDescent="0.4">
      <c r="C159" s="142" t="str">
        <f t="shared" si="6"/>
        <v/>
      </c>
      <c r="D159" s="142" t="str">
        <f t="shared" si="7"/>
        <v/>
      </c>
      <c r="E159" s="142" t="str">
        <f t="shared" si="8"/>
        <v/>
      </c>
    </row>
    <row r="160" spans="3:5" x14ac:dyDescent="0.4">
      <c r="C160" s="142" t="str">
        <f t="shared" si="6"/>
        <v/>
      </c>
      <c r="D160" s="142" t="str">
        <f t="shared" si="7"/>
        <v/>
      </c>
      <c r="E160" s="142" t="str">
        <f t="shared" si="8"/>
        <v/>
      </c>
    </row>
    <row r="161" spans="3:5" x14ac:dyDescent="0.4">
      <c r="C161" s="142" t="str">
        <f t="shared" si="6"/>
        <v/>
      </c>
      <c r="D161" s="142" t="str">
        <f t="shared" si="7"/>
        <v/>
      </c>
      <c r="E161" s="142" t="str">
        <f t="shared" si="8"/>
        <v/>
      </c>
    </row>
    <row r="162" spans="3:5" x14ac:dyDescent="0.4">
      <c r="C162" s="142" t="str">
        <f t="shared" si="6"/>
        <v/>
      </c>
      <c r="D162" s="142" t="str">
        <f t="shared" si="7"/>
        <v/>
      </c>
      <c r="E162" s="142" t="str">
        <f t="shared" si="8"/>
        <v/>
      </c>
    </row>
    <row r="163" spans="3:5" x14ac:dyDescent="0.4">
      <c r="C163" s="142" t="str">
        <f t="shared" si="6"/>
        <v/>
      </c>
      <c r="D163" s="142" t="str">
        <f t="shared" si="7"/>
        <v/>
      </c>
      <c r="E163" s="142" t="str">
        <f t="shared" si="8"/>
        <v/>
      </c>
    </row>
    <row r="164" spans="3:5" x14ac:dyDescent="0.4">
      <c r="C164" s="142" t="str">
        <f t="shared" si="6"/>
        <v/>
      </c>
      <c r="D164" s="142" t="str">
        <f t="shared" si="7"/>
        <v/>
      </c>
      <c r="E164" s="142" t="str">
        <f t="shared" si="8"/>
        <v/>
      </c>
    </row>
    <row r="165" spans="3:5" x14ac:dyDescent="0.4">
      <c r="C165" s="142" t="str">
        <f t="shared" si="6"/>
        <v/>
      </c>
      <c r="D165" s="142" t="str">
        <f t="shared" si="7"/>
        <v/>
      </c>
      <c r="E165" s="142" t="str">
        <f t="shared" si="8"/>
        <v/>
      </c>
    </row>
    <row r="166" spans="3:5" x14ac:dyDescent="0.4">
      <c r="C166" s="142" t="str">
        <f t="shared" si="6"/>
        <v/>
      </c>
      <c r="D166" s="142" t="str">
        <f t="shared" si="7"/>
        <v/>
      </c>
      <c r="E166" s="142" t="str">
        <f t="shared" si="8"/>
        <v/>
      </c>
    </row>
    <row r="167" spans="3:5" x14ac:dyDescent="0.4">
      <c r="C167" s="142" t="str">
        <f t="shared" si="6"/>
        <v/>
      </c>
      <c r="D167" s="142" t="str">
        <f t="shared" si="7"/>
        <v/>
      </c>
      <c r="E167" s="142" t="str">
        <f t="shared" si="8"/>
        <v/>
      </c>
    </row>
    <row r="168" spans="3:5" x14ac:dyDescent="0.4">
      <c r="C168" s="142" t="str">
        <f t="shared" si="6"/>
        <v/>
      </c>
      <c r="D168" s="142" t="str">
        <f t="shared" si="7"/>
        <v/>
      </c>
      <c r="E168" s="142" t="str">
        <f t="shared" si="8"/>
        <v/>
      </c>
    </row>
    <row r="169" spans="3:5" x14ac:dyDescent="0.4">
      <c r="C169" s="142" t="str">
        <f t="shared" si="6"/>
        <v/>
      </c>
      <c r="D169" s="142" t="str">
        <f t="shared" si="7"/>
        <v/>
      </c>
      <c r="E169" s="142" t="str">
        <f t="shared" si="8"/>
        <v/>
      </c>
    </row>
    <row r="170" spans="3:5" x14ac:dyDescent="0.4">
      <c r="C170" s="142" t="str">
        <f t="shared" si="6"/>
        <v/>
      </c>
      <c r="D170" s="142" t="str">
        <f t="shared" si="7"/>
        <v/>
      </c>
      <c r="E170" s="142" t="str">
        <f t="shared" si="8"/>
        <v/>
      </c>
    </row>
    <row r="171" spans="3:5" x14ac:dyDescent="0.4">
      <c r="C171" s="142" t="str">
        <f t="shared" si="6"/>
        <v/>
      </c>
      <c r="D171" s="142" t="str">
        <f t="shared" si="7"/>
        <v/>
      </c>
      <c r="E171" s="142" t="str">
        <f t="shared" si="8"/>
        <v/>
      </c>
    </row>
    <row r="172" spans="3:5" x14ac:dyDescent="0.4">
      <c r="C172" s="142" t="str">
        <f t="shared" si="6"/>
        <v/>
      </c>
      <c r="D172" s="142" t="str">
        <f t="shared" si="7"/>
        <v/>
      </c>
      <c r="E172" s="142" t="str">
        <f t="shared" si="8"/>
        <v/>
      </c>
    </row>
    <row r="173" spans="3:5" x14ac:dyDescent="0.4">
      <c r="C173" s="142" t="str">
        <f t="shared" si="6"/>
        <v/>
      </c>
      <c r="D173" s="142" t="str">
        <f t="shared" si="7"/>
        <v/>
      </c>
      <c r="E173" s="142" t="str">
        <f t="shared" si="8"/>
        <v/>
      </c>
    </row>
    <row r="174" spans="3:5" x14ac:dyDescent="0.4">
      <c r="C174" s="142" t="str">
        <f t="shared" si="6"/>
        <v/>
      </c>
      <c r="D174" s="142" t="str">
        <f t="shared" si="7"/>
        <v/>
      </c>
      <c r="E174" s="142" t="str">
        <f t="shared" si="8"/>
        <v/>
      </c>
    </row>
    <row r="175" spans="3:5" x14ac:dyDescent="0.4">
      <c r="C175" s="142" t="str">
        <f t="shared" si="6"/>
        <v/>
      </c>
      <c r="D175" s="142" t="str">
        <f t="shared" si="7"/>
        <v/>
      </c>
      <c r="E175" s="142" t="str">
        <f t="shared" si="8"/>
        <v/>
      </c>
    </row>
    <row r="176" spans="3:5" x14ac:dyDescent="0.4">
      <c r="C176" s="142" t="str">
        <f t="shared" si="6"/>
        <v/>
      </c>
      <c r="D176" s="142" t="str">
        <f t="shared" si="7"/>
        <v/>
      </c>
      <c r="E176" s="142" t="str">
        <f t="shared" si="8"/>
        <v/>
      </c>
    </row>
    <row r="177" spans="3:5" x14ac:dyDescent="0.4">
      <c r="C177" s="142" t="str">
        <f t="shared" si="6"/>
        <v/>
      </c>
      <c r="D177" s="142" t="str">
        <f t="shared" si="7"/>
        <v/>
      </c>
      <c r="E177" s="142" t="str">
        <f t="shared" si="8"/>
        <v/>
      </c>
    </row>
    <row r="178" spans="3:5" x14ac:dyDescent="0.4">
      <c r="C178" s="142" t="str">
        <f t="shared" si="6"/>
        <v/>
      </c>
      <c r="D178" s="142" t="str">
        <f t="shared" si="7"/>
        <v/>
      </c>
      <c r="E178" s="142" t="str">
        <f t="shared" si="8"/>
        <v/>
      </c>
    </row>
    <row r="179" spans="3:5" x14ac:dyDescent="0.4">
      <c r="C179" s="142" t="str">
        <f t="shared" si="6"/>
        <v/>
      </c>
      <c r="D179" s="142" t="str">
        <f t="shared" si="7"/>
        <v/>
      </c>
      <c r="E179" s="142" t="str">
        <f t="shared" si="8"/>
        <v/>
      </c>
    </row>
    <row r="180" spans="3:5" x14ac:dyDescent="0.4">
      <c r="C180" s="142" t="str">
        <f t="shared" si="6"/>
        <v/>
      </c>
      <c r="D180" s="142" t="str">
        <f t="shared" si="7"/>
        <v/>
      </c>
      <c r="E180" s="142" t="str">
        <f t="shared" si="8"/>
        <v/>
      </c>
    </row>
    <row r="181" spans="3:5" x14ac:dyDescent="0.4">
      <c r="C181" s="142" t="str">
        <f t="shared" si="6"/>
        <v/>
      </c>
      <c r="D181" s="142" t="str">
        <f t="shared" si="7"/>
        <v/>
      </c>
      <c r="E181" s="142" t="str">
        <f t="shared" si="8"/>
        <v/>
      </c>
    </row>
    <row r="182" spans="3:5" x14ac:dyDescent="0.4">
      <c r="C182" s="142" t="str">
        <f t="shared" si="6"/>
        <v/>
      </c>
      <c r="D182" s="142" t="str">
        <f t="shared" si="7"/>
        <v/>
      </c>
      <c r="E182" s="142" t="str">
        <f t="shared" si="8"/>
        <v/>
      </c>
    </row>
    <row r="183" spans="3:5" x14ac:dyDescent="0.4">
      <c r="C183" s="142" t="str">
        <f t="shared" si="6"/>
        <v/>
      </c>
      <c r="D183" s="142" t="str">
        <f t="shared" si="7"/>
        <v/>
      </c>
      <c r="E183" s="142" t="str">
        <f t="shared" si="8"/>
        <v/>
      </c>
    </row>
    <row r="184" spans="3:5" x14ac:dyDescent="0.4">
      <c r="C184" s="142" t="str">
        <f t="shared" si="6"/>
        <v/>
      </c>
      <c r="D184" s="142" t="str">
        <f t="shared" si="7"/>
        <v/>
      </c>
      <c r="E184" s="142" t="str">
        <f t="shared" si="8"/>
        <v/>
      </c>
    </row>
    <row r="185" spans="3:5" x14ac:dyDescent="0.4">
      <c r="C185" s="142" t="str">
        <f t="shared" si="6"/>
        <v/>
      </c>
      <c r="D185" s="142" t="str">
        <f t="shared" si="7"/>
        <v/>
      </c>
      <c r="E185" s="142" t="str">
        <f t="shared" si="8"/>
        <v/>
      </c>
    </row>
    <row r="186" spans="3:5" x14ac:dyDescent="0.4">
      <c r="C186" s="142" t="str">
        <f t="shared" si="6"/>
        <v/>
      </c>
      <c r="D186" s="142" t="str">
        <f t="shared" si="7"/>
        <v/>
      </c>
      <c r="E186" s="142" t="str">
        <f t="shared" si="8"/>
        <v/>
      </c>
    </row>
    <row r="187" spans="3:5" x14ac:dyDescent="0.4">
      <c r="C187" s="142" t="str">
        <f t="shared" si="6"/>
        <v/>
      </c>
      <c r="D187" s="142" t="str">
        <f t="shared" si="7"/>
        <v/>
      </c>
      <c r="E187" s="142" t="str">
        <f t="shared" si="8"/>
        <v/>
      </c>
    </row>
    <row r="188" spans="3:5" x14ac:dyDescent="0.4">
      <c r="C188" s="142" t="str">
        <f t="shared" si="6"/>
        <v/>
      </c>
      <c r="D188" s="142" t="str">
        <f t="shared" si="7"/>
        <v/>
      </c>
      <c r="E188" s="142" t="str">
        <f t="shared" si="8"/>
        <v/>
      </c>
    </row>
    <row r="189" spans="3:5" x14ac:dyDescent="0.4">
      <c r="C189" s="142" t="str">
        <f t="shared" si="6"/>
        <v/>
      </c>
      <c r="D189" s="142" t="str">
        <f t="shared" si="7"/>
        <v/>
      </c>
      <c r="E189" s="142" t="str">
        <f t="shared" si="8"/>
        <v/>
      </c>
    </row>
    <row r="190" spans="3:5" x14ac:dyDescent="0.4">
      <c r="C190" s="142" t="str">
        <f t="shared" si="6"/>
        <v/>
      </c>
      <c r="D190" s="142" t="str">
        <f t="shared" si="7"/>
        <v/>
      </c>
      <c r="E190" s="142" t="str">
        <f t="shared" si="8"/>
        <v/>
      </c>
    </row>
    <row r="191" spans="3:5" x14ac:dyDescent="0.4">
      <c r="C191" s="142" t="str">
        <f t="shared" si="6"/>
        <v/>
      </c>
      <c r="D191" s="142" t="str">
        <f t="shared" si="7"/>
        <v/>
      </c>
      <c r="E191" s="142" t="str">
        <f t="shared" si="8"/>
        <v/>
      </c>
    </row>
    <row r="192" spans="3:5" x14ac:dyDescent="0.4">
      <c r="C192" s="142" t="str">
        <f t="shared" si="6"/>
        <v/>
      </c>
      <c r="D192" s="142" t="str">
        <f t="shared" si="7"/>
        <v/>
      </c>
      <c r="E192" s="142" t="str">
        <f t="shared" si="8"/>
        <v/>
      </c>
    </row>
    <row r="193" spans="3:5" x14ac:dyDescent="0.4">
      <c r="C193" s="142" t="str">
        <f t="shared" si="6"/>
        <v/>
      </c>
      <c r="D193" s="142" t="str">
        <f t="shared" si="7"/>
        <v/>
      </c>
      <c r="E193" s="142" t="str">
        <f t="shared" si="8"/>
        <v/>
      </c>
    </row>
    <row r="194" spans="3:5" x14ac:dyDescent="0.4">
      <c r="C194" s="142" t="str">
        <f t="shared" ref="C194:C257" si="9">IF(AND(ISNUMBER(A194),ISNUMBER(B194)),(A194-変数1平均値)^2,"")</f>
        <v/>
      </c>
      <c r="D194" s="142" t="str">
        <f t="shared" ref="D194:D257" si="10">IF(AND(ISNUMBER(A194),ISNUMBER(B194)),(B194-変数2平均値)^2,"")</f>
        <v/>
      </c>
      <c r="E194" s="142" t="str">
        <f t="shared" ref="E194:E257" si="11">IF(AND(ISNUMBER(A194),ISNUMBER(B194)),(A194-変数1平均値)*(B194-変数2平均値),"")</f>
        <v/>
      </c>
    </row>
    <row r="195" spans="3:5" x14ac:dyDescent="0.4">
      <c r="C195" s="142" t="str">
        <f t="shared" si="9"/>
        <v/>
      </c>
      <c r="D195" s="142" t="str">
        <f t="shared" si="10"/>
        <v/>
      </c>
      <c r="E195" s="142" t="str">
        <f t="shared" si="11"/>
        <v/>
      </c>
    </row>
    <row r="196" spans="3:5" x14ac:dyDescent="0.4">
      <c r="C196" s="142" t="str">
        <f t="shared" si="9"/>
        <v/>
      </c>
      <c r="D196" s="142" t="str">
        <f t="shared" si="10"/>
        <v/>
      </c>
      <c r="E196" s="142" t="str">
        <f t="shared" si="11"/>
        <v/>
      </c>
    </row>
    <row r="197" spans="3:5" x14ac:dyDescent="0.4">
      <c r="C197" s="142" t="str">
        <f t="shared" si="9"/>
        <v/>
      </c>
      <c r="D197" s="142" t="str">
        <f t="shared" si="10"/>
        <v/>
      </c>
      <c r="E197" s="142" t="str">
        <f t="shared" si="11"/>
        <v/>
      </c>
    </row>
    <row r="198" spans="3:5" x14ac:dyDescent="0.4">
      <c r="C198" s="142" t="str">
        <f t="shared" si="9"/>
        <v/>
      </c>
      <c r="D198" s="142" t="str">
        <f t="shared" si="10"/>
        <v/>
      </c>
      <c r="E198" s="142" t="str">
        <f t="shared" si="11"/>
        <v/>
      </c>
    </row>
    <row r="199" spans="3:5" x14ac:dyDescent="0.4">
      <c r="C199" s="142" t="str">
        <f t="shared" si="9"/>
        <v/>
      </c>
      <c r="D199" s="142" t="str">
        <f t="shared" si="10"/>
        <v/>
      </c>
      <c r="E199" s="142" t="str">
        <f t="shared" si="11"/>
        <v/>
      </c>
    </row>
    <row r="200" spans="3:5" x14ac:dyDescent="0.4">
      <c r="C200" s="142" t="str">
        <f t="shared" si="9"/>
        <v/>
      </c>
      <c r="D200" s="142" t="str">
        <f t="shared" si="10"/>
        <v/>
      </c>
      <c r="E200" s="142" t="str">
        <f t="shared" si="11"/>
        <v/>
      </c>
    </row>
    <row r="201" spans="3:5" x14ac:dyDescent="0.4">
      <c r="C201" s="142" t="str">
        <f t="shared" si="9"/>
        <v/>
      </c>
      <c r="D201" s="142" t="str">
        <f t="shared" si="10"/>
        <v/>
      </c>
      <c r="E201" s="142" t="str">
        <f t="shared" si="11"/>
        <v/>
      </c>
    </row>
    <row r="202" spans="3:5" x14ac:dyDescent="0.4">
      <c r="C202" s="142" t="str">
        <f t="shared" si="9"/>
        <v/>
      </c>
      <c r="D202" s="142" t="str">
        <f t="shared" si="10"/>
        <v/>
      </c>
      <c r="E202" s="142" t="str">
        <f t="shared" si="11"/>
        <v/>
      </c>
    </row>
    <row r="203" spans="3:5" x14ac:dyDescent="0.4">
      <c r="C203" s="142" t="str">
        <f t="shared" si="9"/>
        <v/>
      </c>
      <c r="D203" s="142" t="str">
        <f t="shared" si="10"/>
        <v/>
      </c>
      <c r="E203" s="142" t="str">
        <f t="shared" si="11"/>
        <v/>
      </c>
    </row>
    <row r="204" spans="3:5" x14ac:dyDescent="0.4">
      <c r="C204" s="142" t="str">
        <f t="shared" si="9"/>
        <v/>
      </c>
      <c r="D204" s="142" t="str">
        <f t="shared" si="10"/>
        <v/>
      </c>
      <c r="E204" s="142" t="str">
        <f t="shared" si="11"/>
        <v/>
      </c>
    </row>
    <row r="205" spans="3:5" x14ac:dyDescent="0.4">
      <c r="C205" s="142" t="str">
        <f t="shared" si="9"/>
        <v/>
      </c>
      <c r="D205" s="142" t="str">
        <f t="shared" si="10"/>
        <v/>
      </c>
      <c r="E205" s="142" t="str">
        <f t="shared" si="11"/>
        <v/>
      </c>
    </row>
    <row r="206" spans="3:5" x14ac:dyDescent="0.4">
      <c r="C206" s="142" t="str">
        <f t="shared" si="9"/>
        <v/>
      </c>
      <c r="D206" s="142" t="str">
        <f t="shared" si="10"/>
        <v/>
      </c>
      <c r="E206" s="142" t="str">
        <f t="shared" si="11"/>
        <v/>
      </c>
    </row>
    <row r="207" spans="3:5" x14ac:dyDescent="0.4">
      <c r="C207" s="142" t="str">
        <f t="shared" si="9"/>
        <v/>
      </c>
      <c r="D207" s="142" t="str">
        <f t="shared" si="10"/>
        <v/>
      </c>
      <c r="E207" s="142" t="str">
        <f t="shared" si="11"/>
        <v/>
      </c>
    </row>
    <row r="208" spans="3:5" x14ac:dyDescent="0.4">
      <c r="C208" s="142" t="str">
        <f t="shared" si="9"/>
        <v/>
      </c>
      <c r="D208" s="142" t="str">
        <f t="shared" si="10"/>
        <v/>
      </c>
      <c r="E208" s="142" t="str">
        <f t="shared" si="11"/>
        <v/>
      </c>
    </row>
    <row r="209" spans="3:5" x14ac:dyDescent="0.4">
      <c r="C209" s="142" t="str">
        <f t="shared" si="9"/>
        <v/>
      </c>
      <c r="D209" s="142" t="str">
        <f t="shared" si="10"/>
        <v/>
      </c>
      <c r="E209" s="142" t="str">
        <f t="shared" si="11"/>
        <v/>
      </c>
    </row>
    <row r="210" spans="3:5" x14ac:dyDescent="0.4">
      <c r="C210" s="142" t="str">
        <f t="shared" si="9"/>
        <v/>
      </c>
      <c r="D210" s="142" t="str">
        <f t="shared" si="10"/>
        <v/>
      </c>
      <c r="E210" s="142" t="str">
        <f t="shared" si="11"/>
        <v/>
      </c>
    </row>
    <row r="211" spans="3:5" x14ac:dyDescent="0.4">
      <c r="C211" s="142" t="str">
        <f t="shared" si="9"/>
        <v/>
      </c>
      <c r="D211" s="142" t="str">
        <f t="shared" si="10"/>
        <v/>
      </c>
      <c r="E211" s="142" t="str">
        <f t="shared" si="11"/>
        <v/>
      </c>
    </row>
    <row r="212" spans="3:5" x14ac:dyDescent="0.4">
      <c r="C212" s="142" t="str">
        <f t="shared" si="9"/>
        <v/>
      </c>
      <c r="D212" s="142" t="str">
        <f t="shared" si="10"/>
        <v/>
      </c>
      <c r="E212" s="142" t="str">
        <f t="shared" si="11"/>
        <v/>
      </c>
    </row>
    <row r="213" spans="3:5" x14ac:dyDescent="0.4">
      <c r="C213" s="142" t="str">
        <f t="shared" si="9"/>
        <v/>
      </c>
      <c r="D213" s="142" t="str">
        <f t="shared" si="10"/>
        <v/>
      </c>
      <c r="E213" s="142" t="str">
        <f t="shared" si="11"/>
        <v/>
      </c>
    </row>
    <row r="214" spans="3:5" x14ac:dyDescent="0.4">
      <c r="C214" s="142" t="str">
        <f t="shared" si="9"/>
        <v/>
      </c>
      <c r="D214" s="142" t="str">
        <f t="shared" si="10"/>
        <v/>
      </c>
      <c r="E214" s="142" t="str">
        <f t="shared" si="11"/>
        <v/>
      </c>
    </row>
    <row r="215" spans="3:5" x14ac:dyDescent="0.4">
      <c r="C215" s="142" t="str">
        <f t="shared" si="9"/>
        <v/>
      </c>
      <c r="D215" s="142" t="str">
        <f t="shared" si="10"/>
        <v/>
      </c>
      <c r="E215" s="142" t="str">
        <f t="shared" si="11"/>
        <v/>
      </c>
    </row>
    <row r="216" spans="3:5" x14ac:dyDescent="0.4">
      <c r="C216" s="142" t="str">
        <f t="shared" si="9"/>
        <v/>
      </c>
      <c r="D216" s="142" t="str">
        <f t="shared" si="10"/>
        <v/>
      </c>
      <c r="E216" s="142" t="str">
        <f t="shared" si="11"/>
        <v/>
      </c>
    </row>
    <row r="217" spans="3:5" x14ac:dyDescent="0.4">
      <c r="C217" s="142" t="str">
        <f t="shared" si="9"/>
        <v/>
      </c>
      <c r="D217" s="142" t="str">
        <f t="shared" si="10"/>
        <v/>
      </c>
      <c r="E217" s="142" t="str">
        <f t="shared" si="11"/>
        <v/>
      </c>
    </row>
    <row r="218" spans="3:5" x14ac:dyDescent="0.4">
      <c r="C218" s="142" t="str">
        <f t="shared" si="9"/>
        <v/>
      </c>
      <c r="D218" s="142" t="str">
        <f t="shared" si="10"/>
        <v/>
      </c>
      <c r="E218" s="142" t="str">
        <f t="shared" si="11"/>
        <v/>
      </c>
    </row>
    <row r="219" spans="3:5" x14ac:dyDescent="0.4">
      <c r="C219" s="142" t="str">
        <f t="shared" si="9"/>
        <v/>
      </c>
      <c r="D219" s="142" t="str">
        <f t="shared" si="10"/>
        <v/>
      </c>
      <c r="E219" s="142" t="str">
        <f t="shared" si="11"/>
        <v/>
      </c>
    </row>
    <row r="220" spans="3:5" x14ac:dyDescent="0.4">
      <c r="C220" s="142" t="str">
        <f t="shared" si="9"/>
        <v/>
      </c>
      <c r="D220" s="142" t="str">
        <f t="shared" si="10"/>
        <v/>
      </c>
      <c r="E220" s="142" t="str">
        <f t="shared" si="11"/>
        <v/>
      </c>
    </row>
    <row r="221" spans="3:5" x14ac:dyDescent="0.4">
      <c r="C221" s="142" t="str">
        <f t="shared" si="9"/>
        <v/>
      </c>
      <c r="D221" s="142" t="str">
        <f t="shared" si="10"/>
        <v/>
      </c>
      <c r="E221" s="142" t="str">
        <f t="shared" si="11"/>
        <v/>
      </c>
    </row>
    <row r="222" spans="3:5" x14ac:dyDescent="0.4">
      <c r="C222" s="142" t="str">
        <f t="shared" si="9"/>
        <v/>
      </c>
      <c r="D222" s="142" t="str">
        <f t="shared" si="10"/>
        <v/>
      </c>
      <c r="E222" s="142" t="str">
        <f t="shared" si="11"/>
        <v/>
      </c>
    </row>
    <row r="223" spans="3:5" x14ac:dyDescent="0.4">
      <c r="C223" s="142" t="str">
        <f t="shared" si="9"/>
        <v/>
      </c>
      <c r="D223" s="142" t="str">
        <f t="shared" si="10"/>
        <v/>
      </c>
      <c r="E223" s="142" t="str">
        <f t="shared" si="11"/>
        <v/>
      </c>
    </row>
    <row r="224" spans="3:5" x14ac:dyDescent="0.4">
      <c r="C224" s="142" t="str">
        <f t="shared" si="9"/>
        <v/>
      </c>
      <c r="D224" s="142" t="str">
        <f t="shared" si="10"/>
        <v/>
      </c>
      <c r="E224" s="142" t="str">
        <f t="shared" si="11"/>
        <v/>
      </c>
    </row>
    <row r="225" spans="3:5" x14ac:dyDescent="0.4">
      <c r="C225" s="142" t="str">
        <f t="shared" si="9"/>
        <v/>
      </c>
      <c r="D225" s="142" t="str">
        <f t="shared" si="10"/>
        <v/>
      </c>
      <c r="E225" s="142" t="str">
        <f t="shared" si="11"/>
        <v/>
      </c>
    </row>
    <row r="226" spans="3:5" x14ac:dyDescent="0.4">
      <c r="C226" s="142" t="str">
        <f t="shared" si="9"/>
        <v/>
      </c>
      <c r="D226" s="142" t="str">
        <f t="shared" si="10"/>
        <v/>
      </c>
      <c r="E226" s="142" t="str">
        <f t="shared" si="11"/>
        <v/>
      </c>
    </row>
    <row r="227" spans="3:5" x14ac:dyDescent="0.4">
      <c r="C227" s="142" t="str">
        <f t="shared" si="9"/>
        <v/>
      </c>
      <c r="D227" s="142" t="str">
        <f t="shared" si="10"/>
        <v/>
      </c>
      <c r="E227" s="142" t="str">
        <f t="shared" si="11"/>
        <v/>
      </c>
    </row>
    <row r="228" spans="3:5" x14ac:dyDescent="0.4">
      <c r="C228" s="142" t="str">
        <f t="shared" si="9"/>
        <v/>
      </c>
      <c r="D228" s="142" t="str">
        <f t="shared" si="10"/>
        <v/>
      </c>
      <c r="E228" s="142" t="str">
        <f t="shared" si="11"/>
        <v/>
      </c>
    </row>
    <row r="229" spans="3:5" x14ac:dyDescent="0.4">
      <c r="C229" s="142" t="str">
        <f t="shared" si="9"/>
        <v/>
      </c>
      <c r="D229" s="142" t="str">
        <f t="shared" si="10"/>
        <v/>
      </c>
      <c r="E229" s="142" t="str">
        <f t="shared" si="11"/>
        <v/>
      </c>
    </row>
    <row r="230" spans="3:5" x14ac:dyDescent="0.4">
      <c r="C230" s="142" t="str">
        <f t="shared" si="9"/>
        <v/>
      </c>
      <c r="D230" s="142" t="str">
        <f t="shared" si="10"/>
        <v/>
      </c>
      <c r="E230" s="142" t="str">
        <f t="shared" si="11"/>
        <v/>
      </c>
    </row>
    <row r="231" spans="3:5" x14ac:dyDescent="0.4">
      <c r="C231" s="142" t="str">
        <f t="shared" si="9"/>
        <v/>
      </c>
      <c r="D231" s="142" t="str">
        <f t="shared" si="10"/>
        <v/>
      </c>
      <c r="E231" s="142" t="str">
        <f t="shared" si="11"/>
        <v/>
      </c>
    </row>
    <row r="232" spans="3:5" x14ac:dyDescent="0.4">
      <c r="C232" s="142" t="str">
        <f t="shared" si="9"/>
        <v/>
      </c>
      <c r="D232" s="142" t="str">
        <f t="shared" si="10"/>
        <v/>
      </c>
      <c r="E232" s="142" t="str">
        <f t="shared" si="11"/>
        <v/>
      </c>
    </row>
    <row r="233" spans="3:5" x14ac:dyDescent="0.4">
      <c r="C233" s="142" t="str">
        <f t="shared" si="9"/>
        <v/>
      </c>
      <c r="D233" s="142" t="str">
        <f t="shared" si="10"/>
        <v/>
      </c>
      <c r="E233" s="142" t="str">
        <f t="shared" si="11"/>
        <v/>
      </c>
    </row>
    <row r="234" spans="3:5" x14ac:dyDescent="0.4">
      <c r="C234" s="142" t="str">
        <f t="shared" si="9"/>
        <v/>
      </c>
      <c r="D234" s="142" t="str">
        <f t="shared" si="10"/>
        <v/>
      </c>
      <c r="E234" s="142" t="str">
        <f t="shared" si="11"/>
        <v/>
      </c>
    </row>
    <row r="235" spans="3:5" x14ac:dyDescent="0.4">
      <c r="C235" s="142" t="str">
        <f t="shared" si="9"/>
        <v/>
      </c>
      <c r="D235" s="142" t="str">
        <f t="shared" si="10"/>
        <v/>
      </c>
      <c r="E235" s="142" t="str">
        <f t="shared" si="11"/>
        <v/>
      </c>
    </row>
    <row r="236" spans="3:5" x14ac:dyDescent="0.4">
      <c r="C236" s="142" t="str">
        <f t="shared" si="9"/>
        <v/>
      </c>
      <c r="D236" s="142" t="str">
        <f t="shared" si="10"/>
        <v/>
      </c>
      <c r="E236" s="142" t="str">
        <f t="shared" si="11"/>
        <v/>
      </c>
    </row>
    <row r="237" spans="3:5" x14ac:dyDescent="0.4">
      <c r="C237" s="142" t="str">
        <f t="shared" si="9"/>
        <v/>
      </c>
      <c r="D237" s="142" t="str">
        <f t="shared" si="10"/>
        <v/>
      </c>
      <c r="E237" s="142" t="str">
        <f t="shared" si="11"/>
        <v/>
      </c>
    </row>
    <row r="238" spans="3:5" x14ac:dyDescent="0.4">
      <c r="C238" s="142" t="str">
        <f t="shared" si="9"/>
        <v/>
      </c>
      <c r="D238" s="142" t="str">
        <f t="shared" si="10"/>
        <v/>
      </c>
      <c r="E238" s="142" t="str">
        <f t="shared" si="11"/>
        <v/>
      </c>
    </row>
    <row r="239" spans="3:5" x14ac:dyDescent="0.4">
      <c r="C239" s="142" t="str">
        <f t="shared" si="9"/>
        <v/>
      </c>
      <c r="D239" s="142" t="str">
        <f t="shared" si="10"/>
        <v/>
      </c>
      <c r="E239" s="142" t="str">
        <f t="shared" si="11"/>
        <v/>
      </c>
    </row>
    <row r="240" spans="3:5" x14ac:dyDescent="0.4">
      <c r="C240" s="142" t="str">
        <f t="shared" si="9"/>
        <v/>
      </c>
      <c r="D240" s="142" t="str">
        <f t="shared" si="10"/>
        <v/>
      </c>
      <c r="E240" s="142" t="str">
        <f t="shared" si="11"/>
        <v/>
      </c>
    </row>
    <row r="241" spans="3:5" x14ac:dyDescent="0.4">
      <c r="C241" s="142" t="str">
        <f t="shared" si="9"/>
        <v/>
      </c>
      <c r="D241" s="142" t="str">
        <f t="shared" si="10"/>
        <v/>
      </c>
      <c r="E241" s="142" t="str">
        <f t="shared" si="11"/>
        <v/>
      </c>
    </row>
    <row r="242" spans="3:5" x14ac:dyDescent="0.4">
      <c r="C242" s="142" t="str">
        <f t="shared" si="9"/>
        <v/>
      </c>
      <c r="D242" s="142" t="str">
        <f t="shared" si="10"/>
        <v/>
      </c>
      <c r="E242" s="142" t="str">
        <f t="shared" si="11"/>
        <v/>
      </c>
    </row>
    <row r="243" spans="3:5" x14ac:dyDescent="0.4">
      <c r="C243" s="142" t="str">
        <f t="shared" si="9"/>
        <v/>
      </c>
      <c r="D243" s="142" t="str">
        <f t="shared" si="10"/>
        <v/>
      </c>
      <c r="E243" s="142" t="str">
        <f t="shared" si="11"/>
        <v/>
      </c>
    </row>
    <row r="244" spans="3:5" x14ac:dyDescent="0.4">
      <c r="C244" s="142" t="str">
        <f t="shared" si="9"/>
        <v/>
      </c>
      <c r="D244" s="142" t="str">
        <f t="shared" si="10"/>
        <v/>
      </c>
      <c r="E244" s="142" t="str">
        <f t="shared" si="11"/>
        <v/>
      </c>
    </row>
    <row r="245" spans="3:5" x14ac:dyDescent="0.4">
      <c r="C245" s="142" t="str">
        <f t="shared" si="9"/>
        <v/>
      </c>
      <c r="D245" s="142" t="str">
        <f t="shared" si="10"/>
        <v/>
      </c>
      <c r="E245" s="142" t="str">
        <f t="shared" si="11"/>
        <v/>
      </c>
    </row>
    <row r="246" spans="3:5" x14ac:dyDescent="0.4">
      <c r="C246" s="142" t="str">
        <f t="shared" si="9"/>
        <v/>
      </c>
      <c r="D246" s="142" t="str">
        <f t="shared" si="10"/>
        <v/>
      </c>
      <c r="E246" s="142" t="str">
        <f t="shared" si="11"/>
        <v/>
      </c>
    </row>
    <row r="247" spans="3:5" x14ac:dyDescent="0.4">
      <c r="C247" s="142" t="str">
        <f t="shared" si="9"/>
        <v/>
      </c>
      <c r="D247" s="142" t="str">
        <f t="shared" si="10"/>
        <v/>
      </c>
      <c r="E247" s="142" t="str">
        <f t="shared" si="11"/>
        <v/>
      </c>
    </row>
    <row r="248" spans="3:5" x14ac:dyDescent="0.4">
      <c r="C248" s="142" t="str">
        <f t="shared" si="9"/>
        <v/>
      </c>
      <c r="D248" s="142" t="str">
        <f t="shared" si="10"/>
        <v/>
      </c>
      <c r="E248" s="142" t="str">
        <f t="shared" si="11"/>
        <v/>
      </c>
    </row>
    <row r="249" spans="3:5" x14ac:dyDescent="0.4">
      <c r="C249" s="142" t="str">
        <f t="shared" si="9"/>
        <v/>
      </c>
      <c r="D249" s="142" t="str">
        <f t="shared" si="10"/>
        <v/>
      </c>
      <c r="E249" s="142" t="str">
        <f t="shared" si="11"/>
        <v/>
      </c>
    </row>
    <row r="250" spans="3:5" x14ac:dyDescent="0.4">
      <c r="C250" s="142" t="str">
        <f t="shared" si="9"/>
        <v/>
      </c>
      <c r="D250" s="142" t="str">
        <f t="shared" si="10"/>
        <v/>
      </c>
      <c r="E250" s="142" t="str">
        <f t="shared" si="11"/>
        <v/>
      </c>
    </row>
    <row r="251" spans="3:5" x14ac:dyDescent="0.4">
      <c r="C251" s="142" t="str">
        <f t="shared" si="9"/>
        <v/>
      </c>
      <c r="D251" s="142" t="str">
        <f t="shared" si="10"/>
        <v/>
      </c>
      <c r="E251" s="142" t="str">
        <f t="shared" si="11"/>
        <v/>
      </c>
    </row>
    <row r="252" spans="3:5" x14ac:dyDescent="0.4">
      <c r="C252" s="142" t="str">
        <f t="shared" si="9"/>
        <v/>
      </c>
      <c r="D252" s="142" t="str">
        <f t="shared" si="10"/>
        <v/>
      </c>
      <c r="E252" s="142" t="str">
        <f t="shared" si="11"/>
        <v/>
      </c>
    </row>
    <row r="253" spans="3:5" x14ac:dyDescent="0.4">
      <c r="C253" s="142" t="str">
        <f t="shared" si="9"/>
        <v/>
      </c>
      <c r="D253" s="142" t="str">
        <f t="shared" si="10"/>
        <v/>
      </c>
      <c r="E253" s="142" t="str">
        <f t="shared" si="11"/>
        <v/>
      </c>
    </row>
    <row r="254" spans="3:5" x14ac:dyDescent="0.4">
      <c r="C254" s="142" t="str">
        <f t="shared" si="9"/>
        <v/>
      </c>
      <c r="D254" s="142" t="str">
        <f t="shared" si="10"/>
        <v/>
      </c>
      <c r="E254" s="142" t="str">
        <f t="shared" si="11"/>
        <v/>
      </c>
    </row>
    <row r="255" spans="3:5" x14ac:dyDescent="0.4">
      <c r="C255" s="142" t="str">
        <f t="shared" si="9"/>
        <v/>
      </c>
      <c r="D255" s="142" t="str">
        <f t="shared" si="10"/>
        <v/>
      </c>
      <c r="E255" s="142" t="str">
        <f t="shared" si="11"/>
        <v/>
      </c>
    </row>
    <row r="256" spans="3:5" x14ac:dyDescent="0.4">
      <c r="C256" s="142" t="str">
        <f t="shared" si="9"/>
        <v/>
      </c>
      <c r="D256" s="142" t="str">
        <f t="shared" si="10"/>
        <v/>
      </c>
      <c r="E256" s="142" t="str">
        <f t="shared" si="11"/>
        <v/>
      </c>
    </row>
    <row r="257" spans="3:5" x14ac:dyDescent="0.4">
      <c r="C257" s="142" t="str">
        <f t="shared" si="9"/>
        <v/>
      </c>
      <c r="D257" s="142" t="str">
        <f t="shared" si="10"/>
        <v/>
      </c>
      <c r="E257" s="142" t="str">
        <f t="shared" si="11"/>
        <v/>
      </c>
    </row>
    <row r="258" spans="3:5" x14ac:dyDescent="0.4">
      <c r="C258" s="142" t="str">
        <f t="shared" ref="C258:C321" si="12">IF(AND(ISNUMBER(A258),ISNUMBER(B258)),(A258-変数1平均値)^2,"")</f>
        <v/>
      </c>
      <c r="D258" s="142" t="str">
        <f t="shared" ref="D258:D321" si="13">IF(AND(ISNUMBER(A258),ISNUMBER(B258)),(B258-変数2平均値)^2,"")</f>
        <v/>
      </c>
      <c r="E258" s="142" t="str">
        <f t="shared" ref="E258:E321" si="14">IF(AND(ISNUMBER(A258),ISNUMBER(B258)),(A258-変数1平均値)*(B258-変数2平均値),"")</f>
        <v/>
      </c>
    </row>
    <row r="259" spans="3:5" x14ac:dyDescent="0.4">
      <c r="C259" s="142" t="str">
        <f t="shared" si="12"/>
        <v/>
      </c>
      <c r="D259" s="142" t="str">
        <f t="shared" si="13"/>
        <v/>
      </c>
      <c r="E259" s="142" t="str">
        <f t="shared" si="14"/>
        <v/>
      </c>
    </row>
    <row r="260" spans="3:5" x14ac:dyDescent="0.4">
      <c r="C260" s="142" t="str">
        <f t="shared" si="12"/>
        <v/>
      </c>
      <c r="D260" s="142" t="str">
        <f t="shared" si="13"/>
        <v/>
      </c>
      <c r="E260" s="142" t="str">
        <f t="shared" si="14"/>
        <v/>
      </c>
    </row>
    <row r="261" spans="3:5" x14ac:dyDescent="0.4">
      <c r="C261" s="142" t="str">
        <f t="shared" si="12"/>
        <v/>
      </c>
      <c r="D261" s="142" t="str">
        <f t="shared" si="13"/>
        <v/>
      </c>
      <c r="E261" s="142" t="str">
        <f t="shared" si="14"/>
        <v/>
      </c>
    </row>
    <row r="262" spans="3:5" x14ac:dyDescent="0.4">
      <c r="C262" s="142" t="str">
        <f t="shared" si="12"/>
        <v/>
      </c>
      <c r="D262" s="142" t="str">
        <f t="shared" si="13"/>
        <v/>
      </c>
      <c r="E262" s="142" t="str">
        <f t="shared" si="14"/>
        <v/>
      </c>
    </row>
    <row r="263" spans="3:5" x14ac:dyDescent="0.4">
      <c r="C263" s="142" t="str">
        <f t="shared" si="12"/>
        <v/>
      </c>
      <c r="D263" s="142" t="str">
        <f t="shared" si="13"/>
        <v/>
      </c>
      <c r="E263" s="142" t="str">
        <f t="shared" si="14"/>
        <v/>
      </c>
    </row>
    <row r="264" spans="3:5" x14ac:dyDescent="0.4">
      <c r="C264" s="142" t="str">
        <f t="shared" si="12"/>
        <v/>
      </c>
      <c r="D264" s="142" t="str">
        <f t="shared" si="13"/>
        <v/>
      </c>
      <c r="E264" s="142" t="str">
        <f t="shared" si="14"/>
        <v/>
      </c>
    </row>
    <row r="265" spans="3:5" x14ac:dyDescent="0.4">
      <c r="C265" s="142" t="str">
        <f t="shared" si="12"/>
        <v/>
      </c>
      <c r="D265" s="142" t="str">
        <f t="shared" si="13"/>
        <v/>
      </c>
      <c r="E265" s="142" t="str">
        <f t="shared" si="14"/>
        <v/>
      </c>
    </row>
    <row r="266" spans="3:5" x14ac:dyDescent="0.4">
      <c r="C266" s="142" t="str">
        <f t="shared" si="12"/>
        <v/>
      </c>
      <c r="D266" s="142" t="str">
        <f t="shared" si="13"/>
        <v/>
      </c>
      <c r="E266" s="142" t="str">
        <f t="shared" si="14"/>
        <v/>
      </c>
    </row>
    <row r="267" spans="3:5" x14ac:dyDescent="0.4">
      <c r="C267" s="142" t="str">
        <f t="shared" si="12"/>
        <v/>
      </c>
      <c r="D267" s="142" t="str">
        <f t="shared" si="13"/>
        <v/>
      </c>
      <c r="E267" s="142" t="str">
        <f t="shared" si="14"/>
        <v/>
      </c>
    </row>
    <row r="268" spans="3:5" x14ac:dyDescent="0.4">
      <c r="C268" s="142" t="str">
        <f t="shared" si="12"/>
        <v/>
      </c>
      <c r="D268" s="142" t="str">
        <f t="shared" si="13"/>
        <v/>
      </c>
      <c r="E268" s="142" t="str">
        <f t="shared" si="14"/>
        <v/>
      </c>
    </row>
    <row r="269" spans="3:5" x14ac:dyDescent="0.4">
      <c r="C269" s="142" t="str">
        <f t="shared" si="12"/>
        <v/>
      </c>
      <c r="D269" s="142" t="str">
        <f t="shared" si="13"/>
        <v/>
      </c>
      <c r="E269" s="142" t="str">
        <f t="shared" si="14"/>
        <v/>
      </c>
    </row>
    <row r="270" spans="3:5" x14ac:dyDescent="0.4">
      <c r="C270" s="142" t="str">
        <f t="shared" si="12"/>
        <v/>
      </c>
      <c r="D270" s="142" t="str">
        <f t="shared" si="13"/>
        <v/>
      </c>
      <c r="E270" s="142" t="str">
        <f t="shared" si="14"/>
        <v/>
      </c>
    </row>
    <row r="271" spans="3:5" x14ac:dyDescent="0.4">
      <c r="C271" s="142" t="str">
        <f t="shared" si="12"/>
        <v/>
      </c>
      <c r="D271" s="142" t="str">
        <f t="shared" si="13"/>
        <v/>
      </c>
      <c r="E271" s="142" t="str">
        <f t="shared" si="14"/>
        <v/>
      </c>
    </row>
    <row r="272" spans="3:5" x14ac:dyDescent="0.4">
      <c r="C272" s="142" t="str">
        <f t="shared" si="12"/>
        <v/>
      </c>
      <c r="D272" s="142" t="str">
        <f t="shared" si="13"/>
        <v/>
      </c>
      <c r="E272" s="142" t="str">
        <f t="shared" si="14"/>
        <v/>
      </c>
    </row>
    <row r="273" spans="3:5" x14ac:dyDescent="0.4">
      <c r="C273" s="142" t="str">
        <f t="shared" si="12"/>
        <v/>
      </c>
      <c r="D273" s="142" t="str">
        <f t="shared" si="13"/>
        <v/>
      </c>
      <c r="E273" s="142" t="str">
        <f t="shared" si="14"/>
        <v/>
      </c>
    </row>
    <row r="274" spans="3:5" x14ac:dyDescent="0.4">
      <c r="C274" s="142" t="str">
        <f t="shared" si="12"/>
        <v/>
      </c>
      <c r="D274" s="142" t="str">
        <f t="shared" si="13"/>
        <v/>
      </c>
      <c r="E274" s="142" t="str">
        <f t="shared" si="14"/>
        <v/>
      </c>
    </row>
    <row r="275" spans="3:5" x14ac:dyDescent="0.4">
      <c r="C275" s="142" t="str">
        <f t="shared" si="12"/>
        <v/>
      </c>
      <c r="D275" s="142" t="str">
        <f t="shared" si="13"/>
        <v/>
      </c>
      <c r="E275" s="142" t="str">
        <f t="shared" si="14"/>
        <v/>
      </c>
    </row>
    <row r="276" spans="3:5" x14ac:dyDescent="0.4">
      <c r="C276" s="142" t="str">
        <f t="shared" si="12"/>
        <v/>
      </c>
      <c r="D276" s="142" t="str">
        <f t="shared" si="13"/>
        <v/>
      </c>
      <c r="E276" s="142" t="str">
        <f t="shared" si="14"/>
        <v/>
      </c>
    </row>
    <row r="277" spans="3:5" x14ac:dyDescent="0.4">
      <c r="C277" s="142" t="str">
        <f t="shared" si="12"/>
        <v/>
      </c>
      <c r="D277" s="142" t="str">
        <f t="shared" si="13"/>
        <v/>
      </c>
      <c r="E277" s="142" t="str">
        <f t="shared" si="14"/>
        <v/>
      </c>
    </row>
    <row r="278" spans="3:5" x14ac:dyDescent="0.4">
      <c r="C278" s="142" t="str">
        <f t="shared" si="12"/>
        <v/>
      </c>
      <c r="D278" s="142" t="str">
        <f t="shared" si="13"/>
        <v/>
      </c>
      <c r="E278" s="142" t="str">
        <f t="shared" si="14"/>
        <v/>
      </c>
    </row>
    <row r="279" spans="3:5" x14ac:dyDescent="0.4">
      <c r="C279" s="142" t="str">
        <f t="shared" si="12"/>
        <v/>
      </c>
      <c r="D279" s="142" t="str">
        <f t="shared" si="13"/>
        <v/>
      </c>
      <c r="E279" s="142" t="str">
        <f t="shared" si="14"/>
        <v/>
      </c>
    </row>
    <row r="280" spans="3:5" x14ac:dyDescent="0.4">
      <c r="C280" s="142" t="str">
        <f t="shared" si="12"/>
        <v/>
      </c>
      <c r="D280" s="142" t="str">
        <f t="shared" si="13"/>
        <v/>
      </c>
      <c r="E280" s="142" t="str">
        <f t="shared" si="14"/>
        <v/>
      </c>
    </row>
    <row r="281" spans="3:5" x14ac:dyDescent="0.4">
      <c r="C281" s="142" t="str">
        <f t="shared" si="12"/>
        <v/>
      </c>
      <c r="D281" s="142" t="str">
        <f t="shared" si="13"/>
        <v/>
      </c>
      <c r="E281" s="142" t="str">
        <f t="shared" si="14"/>
        <v/>
      </c>
    </row>
    <row r="282" spans="3:5" x14ac:dyDescent="0.4">
      <c r="C282" s="142" t="str">
        <f t="shared" si="12"/>
        <v/>
      </c>
      <c r="D282" s="142" t="str">
        <f t="shared" si="13"/>
        <v/>
      </c>
      <c r="E282" s="142" t="str">
        <f t="shared" si="14"/>
        <v/>
      </c>
    </row>
    <row r="283" spans="3:5" x14ac:dyDescent="0.4">
      <c r="C283" s="142" t="str">
        <f t="shared" si="12"/>
        <v/>
      </c>
      <c r="D283" s="142" t="str">
        <f t="shared" si="13"/>
        <v/>
      </c>
      <c r="E283" s="142" t="str">
        <f t="shared" si="14"/>
        <v/>
      </c>
    </row>
    <row r="284" spans="3:5" x14ac:dyDescent="0.4">
      <c r="C284" s="142" t="str">
        <f t="shared" si="12"/>
        <v/>
      </c>
      <c r="D284" s="142" t="str">
        <f t="shared" si="13"/>
        <v/>
      </c>
      <c r="E284" s="142" t="str">
        <f t="shared" si="14"/>
        <v/>
      </c>
    </row>
    <row r="285" spans="3:5" x14ac:dyDescent="0.4">
      <c r="C285" s="142" t="str">
        <f t="shared" si="12"/>
        <v/>
      </c>
      <c r="D285" s="142" t="str">
        <f t="shared" si="13"/>
        <v/>
      </c>
      <c r="E285" s="142" t="str">
        <f t="shared" si="14"/>
        <v/>
      </c>
    </row>
    <row r="286" spans="3:5" x14ac:dyDescent="0.4">
      <c r="C286" s="142" t="str">
        <f t="shared" si="12"/>
        <v/>
      </c>
      <c r="D286" s="142" t="str">
        <f t="shared" si="13"/>
        <v/>
      </c>
      <c r="E286" s="142" t="str">
        <f t="shared" si="14"/>
        <v/>
      </c>
    </row>
    <row r="287" spans="3:5" x14ac:dyDescent="0.4">
      <c r="C287" s="142" t="str">
        <f t="shared" si="12"/>
        <v/>
      </c>
      <c r="D287" s="142" t="str">
        <f t="shared" si="13"/>
        <v/>
      </c>
      <c r="E287" s="142" t="str">
        <f t="shared" si="14"/>
        <v/>
      </c>
    </row>
    <row r="288" spans="3:5" x14ac:dyDescent="0.4">
      <c r="C288" s="142" t="str">
        <f t="shared" si="12"/>
        <v/>
      </c>
      <c r="D288" s="142" t="str">
        <f t="shared" si="13"/>
        <v/>
      </c>
      <c r="E288" s="142" t="str">
        <f t="shared" si="14"/>
        <v/>
      </c>
    </row>
    <row r="289" spans="3:5" x14ac:dyDescent="0.4">
      <c r="C289" s="142" t="str">
        <f t="shared" si="12"/>
        <v/>
      </c>
      <c r="D289" s="142" t="str">
        <f t="shared" si="13"/>
        <v/>
      </c>
      <c r="E289" s="142" t="str">
        <f t="shared" si="14"/>
        <v/>
      </c>
    </row>
    <row r="290" spans="3:5" x14ac:dyDescent="0.4">
      <c r="C290" s="142" t="str">
        <f t="shared" si="12"/>
        <v/>
      </c>
      <c r="D290" s="142" t="str">
        <f t="shared" si="13"/>
        <v/>
      </c>
      <c r="E290" s="142" t="str">
        <f t="shared" si="14"/>
        <v/>
      </c>
    </row>
    <row r="291" spans="3:5" x14ac:dyDescent="0.4">
      <c r="C291" s="142" t="str">
        <f t="shared" si="12"/>
        <v/>
      </c>
      <c r="D291" s="142" t="str">
        <f t="shared" si="13"/>
        <v/>
      </c>
      <c r="E291" s="142" t="str">
        <f t="shared" si="14"/>
        <v/>
      </c>
    </row>
    <row r="292" spans="3:5" x14ac:dyDescent="0.4">
      <c r="C292" s="142" t="str">
        <f t="shared" si="12"/>
        <v/>
      </c>
      <c r="D292" s="142" t="str">
        <f t="shared" si="13"/>
        <v/>
      </c>
      <c r="E292" s="142" t="str">
        <f t="shared" si="14"/>
        <v/>
      </c>
    </row>
    <row r="293" spans="3:5" x14ac:dyDescent="0.4">
      <c r="C293" s="142" t="str">
        <f t="shared" si="12"/>
        <v/>
      </c>
      <c r="D293" s="142" t="str">
        <f t="shared" si="13"/>
        <v/>
      </c>
      <c r="E293" s="142" t="str">
        <f t="shared" si="14"/>
        <v/>
      </c>
    </row>
    <row r="294" spans="3:5" x14ac:dyDescent="0.4">
      <c r="C294" s="142" t="str">
        <f t="shared" si="12"/>
        <v/>
      </c>
      <c r="D294" s="142" t="str">
        <f t="shared" si="13"/>
        <v/>
      </c>
      <c r="E294" s="142" t="str">
        <f t="shared" si="14"/>
        <v/>
      </c>
    </row>
    <row r="295" spans="3:5" x14ac:dyDescent="0.4">
      <c r="C295" s="142" t="str">
        <f t="shared" si="12"/>
        <v/>
      </c>
      <c r="D295" s="142" t="str">
        <f t="shared" si="13"/>
        <v/>
      </c>
      <c r="E295" s="142" t="str">
        <f t="shared" si="14"/>
        <v/>
      </c>
    </row>
    <row r="296" spans="3:5" x14ac:dyDescent="0.4">
      <c r="C296" s="142" t="str">
        <f t="shared" si="12"/>
        <v/>
      </c>
      <c r="D296" s="142" t="str">
        <f t="shared" si="13"/>
        <v/>
      </c>
      <c r="E296" s="142" t="str">
        <f t="shared" si="14"/>
        <v/>
      </c>
    </row>
    <row r="297" spans="3:5" x14ac:dyDescent="0.4">
      <c r="C297" s="142" t="str">
        <f t="shared" si="12"/>
        <v/>
      </c>
      <c r="D297" s="142" t="str">
        <f t="shared" si="13"/>
        <v/>
      </c>
      <c r="E297" s="142" t="str">
        <f t="shared" si="14"/>
        <v/>
      </c>
    </row>
    <row r="298" spans="3:5" x14ac:dyDescent="0.4">
      <c r="C298" s="142" t="str">
        <f t="shared" si="12"/>
        <v/>
      </c>
      <c r="D298" s="142" t="str">
        <f t="shared" si="13"/>
        <v/>
      </c>
      <c r="E298" s="142" t="str">
        <f t="shared" si="14"/>
        <v/>
      </c>
    </row>
    <row r="299" spans="3:5" x14ac:dyDescent="0.4">
      <c r="C299" s="142" t="str">
        <f t="shared" si="12"/>
        <v/>
      </c>
      <c r="D299" s="142" t="str">
        <f t="shared" si="13"/>
        <v/>
      </c>
      <c r="E299" s="142" t="str">
        <f t="shared" si="14"/>
        <v/>
      </c>
    </row>
    <row r="300" spans="3:5" x14ac:dyDescent="0.4">
      <c r="C300" s="142" t="str">
        <f t="shared" si="12"/>
        <v/>
      </c>
      <c r="D300" s="142" t="str">
        <f t="shared" si="13"/>
        <v/>
      </c>
      <c r="E300" s="142" t="str">
        <f t="shared" si="14"/>
        <v/>
      </c>
    </row>
    <row r="301" spans="3:5" x14ac:dyDescent="0.4">
      <c r="C301" s="142" t="str">
        <f t="shared" si="12"/>
        <v/>
      </c>
      <c r="D301" s="142" t="str">
        <f t="shared" si="13"/>
        <v/>
      </c>
      <c r="E301" s="142" t="str">
        <f t="shared" si="14"/>
        <v/>
      </c>
    </row>
    <row r="302" spans="3:5" x14ac:dyDescent="0.4">
      <c r="C302" s="142" t="str">
        <f t="shared" si="12"/>
        <v/>
      </c>
      <c r="D302" s="142" t="str">
        <f t="shared" si="13"/>
        <v/>
      </c>
      <c r="E302" s="142" t="str">
        <f t="shared" si="14"/>
        <v/>
      </c>
    </row>
    <row r="303" spans="3:5" x14ac:dyDescent="0.4">
      <c r="C303" s="142" t="str">
        <f t="shared" si="12"/>
        <v/>
      </c>
      <c r="D303" s="142" t="str">
        <f t="shared" si="13"/>
        <v/>
      </c>
      <c r="E303" s="142" t="str">
        <f t="shared" si="14"/>
        <v/>
      </c>
    </row>
    <row r="304" spans="3:5" x14ac:dyDescent="0.4">
      <c r="C304" s="142" t="str">
        <f t="shared" si="12"/>
        <v/>
      </c>
      <c r="D304" s="142" t="str">
        <f t="shared" si="13"/>
        <v/>
      </c>
      <c r="E304" s="142" t="str">
        <f t="shared" si="14"/>
        <v/>
      </c>
    </row>
    <row r="305" spans="3:5" x14ac:dyDescent="0.4">
      <c r="C305" s="142" t="str">
        <f t="shared" si="12"/>
        <v/>
      </c>
      <c r="D305" s="142" t="str">
        <f t="shared" si="13"/>
        <v/>
      </c>
      <c r="E305" s="142" t="str">
        <f t="shared" si="14"/>
        <v/>
      </c>
    </row>
    <row r="306" spans="3:5" x14ac:dyDescent="0.4">
      <c r="C306" s="142" t="str">
        <f t="shared" si="12"/>
        <v/>
      </c>
      <c r="D306" s="142" t="str">
        <f t="shared" si="13"/>
        <v/>
      </c>
      <c r="E306" s="142" t="str">
        <f t="shared" si="14"/>
        <v/>
      </c>
    </row>
    <row r="307" spans="3:5" x14ac:dyDescent="0.4">
      <c r="C307" s="142" t="str">
        <f t="shared" si="12"/>
        <v/>
      </c>
      <c r="D307" s="142" t="str">
        <f t="shared" si="13"/>
        <v/>
      </c>
      <c r="E307" s="142" t="str">
        <f t="shared" si="14"/>
        <v/>
      </c>
    </row>
    <row r="308" spans="3:5" x14ac:dyDescent="0.4">
      <c r="C308" s="142" t="str">
        <f t="shared" si="12"/>
        <v/>
      </c>
      <c r="D308" s="142" t="str">
        <f t="shared" si="13"/>
        <v/>
      </c>
      <c r="E308" s="142" t="str">
        <f t="shared" si="14"/>
        <v/>
      </c>
    </row>
    <row r="309" spans="3:5" x14ac:dyDescent="0.4">
      <c r="C309" s="142" t="str">
        <f t="shared" si="12"/>
        <v/>
      </c>
      <c r="D309" s="142" t="str">
        <f t="shared" si="13"/>
        <v/>
      </c>
      <c r="E309" s="142" t="str">
        <f t="shared" si="14"/>
        <v/>
      </c>
    </row>
    <row r="310" spans="3:5" x14ac:dyDescent="0.4">
      <c r="C310" s="142" t="str">
        <f t="shared" si="12"/>
        <v/>
      </c>
      <c r="D310" s="142" t="str">
        <f t="shared" si="13"/>
        <v/>
      </c>
      <c r="E310" s="142" t="str">
        <f t="shared" si="14"/>
        <v/>
      </c>
    </row>
    <row r="311" spans="3:5" x14ac:dyDescent="0.4">
      <c r="C311" s="142" t="str">
        <f t="shared" si="12"/>
        <v/>
      </c>
      <c r="D311" s="142" t="str">
        <f t="shared" si="13"/>
        <v/>
      </c>
      <c r="E311" s="142" t="str">
        <f t="shared" si="14"/>
        <v/>
      </c>
    </row>
    <row r="312" spans="3:5" x14ac:dyDescent="0.4">
      <c r="C312" s="142" t="str">
        <f t="shared" si="12"/>
        <v/>
      </c>
      <c r="D312" s="142" t="str">
        <f t="shared" si="13"/>
        <v/>
      </c>
      <c r="E312" s="142" t="str">
        <f t="shared" si="14"/>
        <v/>
      </c>
    </row>
    <row r="313" spans="3:5" x14ac:dyDescent="0.4">
      <c r="C313" s="142" t="str">
        <f t="shared" si="12"/>
        <v/>
      </c>
      <c r="D313" s="142" t="str">
        <f t="shared" si="13"/>
        <v/>
      </c>
      <c r="E313" s="142" t="str">
        <f t="shared" si="14"/>
        <v/>
      </c>
    </row>
    <row r="314" spans="3:5" x14ac:dyDescent="0.4">
      <c r="C314" s="142" t="str">
        <f t="shared" si="12"/>
        <v/>
      </c>
      <c r="D314" s="142" t="str">
        <f t="shared" si="13"/>
        <v/>
      </c>
      <c r="E314" s="142" t="str">
        <f t="shared" si="14"/>
        <v/>
      </c>
    </row>
    <row r="315" spans="3:5" x14ac:dyDescent="0.4">
      <c r="C315" s="142" t="str">
        <f t="shared" si="12"/>
        <v/>
      </c>
      <c r="D315" s="142" t="str">
        <f t="shared" si="13"/>
        <v/>
      </c>
      <c r="E315" s="142" t="str">
        <f t="shared" si="14"/>
        <v/>
      </c>
    </row>
    <row r="316" spans="3:5" x14ac:dyDescent="0.4">
      <c r="C316" s="142" t="str">
        <f t="shared" si="12"/>
        <v/>
      </c>
      <c r="D316" s="142" t="str">
        <f t="shared" si="13"/>
        <v/>
      </c>
      <c r="E316" s="142" t="str">
        <f t="shared" si="14"/>
        <v/>
      </c>
    </row>
    <row r="317" spans="3:5" x14ac:dyDescent="0.4">
      <c r="C317" s="142" t="str">
        <f t="shared" si="12"/>
        <v/>
      </c>
      <c r="D317" s="142" t="str">
        <f t="shared" si="13"/>
        <v/>
      </c>
      <c r="E317" s="142" t="str">
        <f t="shared" si="14"/>
        <v/>
      </c>
    </row>
    <row r="318" spans="3:5" x14ac:dyDescent="0.4">
      <c r="C318" s="142" t="str">
        <f t="shared" si="12"/>
        <v/>
      </c>
      <c r="D318" s="142" t="str">
        <f t="shared" si="13"/>
        <v/>
      </c>
      <c r="E318" s="142" t="str">
        <f t="shared" si="14"/>
        <v/>
      </c>
    </row>
    <row r="319" spans="3:5" x14ac:dyDescent="0.4">
      <c r="C319" s="142" t="str">
        <f t="shared" si="12"/>
        <v/>
      </c>
      <c r="D319" s="142" t="str">
        <f t="shared" si="13"/>
        <v/>
      </c>
      <c r="E319" s="142" t="str">
        <f t="shared" si="14"/>
        <v/>
      </c>
    </row>
    <row r="320" spans="3:5" x14ac:dyDescent="0.4">
      <c r="C320" s="142" t="str">
        <f t="shared" si="12"/>
        <v/>
      </c>
      <c r="D320" s="142" t="str">
        <f t="shared" si="13"/>
        <v/>
      </c>
      <c r="E320" s="142" t="str">
        <f t="shared" si="14"/>
        <v/>
      </c>
    </row>
    <row r="321" spans="3:5" x14ac:dyDescent="0.4">
      <c r="C321" s="142" t="str">
        <f t="shared" si="12"/>
        <v/>
      </c>
      <c r="D321" s="142" t="str">
        <f t="shared" si="13"/>
        <v/>
      </c>
      <c r="E321" s="142" t="str">
        <f t="shared" si="14"/>
        <v/>
      </c>
    </row>
    <row r="322" spans="3:5" x14ac:dyDescent="0.4">
      <c r="C322" s="142" t="str">
        <f t="shared" ref="C322:C385" si="15">IF(AND(ISNUMBER(A322),ISNUMBER(B322)),(A322-変数1平均値)^2,"")</f>
        <v/>
      </c>
      <c r="D322" s="142" t="str">
        <f t="shared" ref="D322:D385" si="16">IF(AND(ISNUMBER(A322),ISNUMBER(B322)),(B322-変数2平均値)^2,"")</f>
        <v/>
      </c>
      <c r="E322" s="142" t="str">
        <f t="shared" ref="E322:E385" si="17">IF(AND(ISNUMBER(A322),ISNUMBER(B322)),(A322-変数1平均値)*(B322-変数2平均値),"")</f>
        <v/>
      </c>
    </row>
    <row r="323" spans="3:5" x14ac:dyDescent="0.4">
      <c r="C323" s="142" t="str">
        <f t="shared" si="15"/>
        <v/>
      </c>
      <c r="D323" s="142" t="str">
        <f t="shared" si="16"/>
        <v/>
      </c>
      <c r="E323" s="142" t="str">
        <f t="shared" si="17"/>
        <v/>
      </c>
    </row>
    <row r="324" spans="3:5" x14ac:dyDescent="0.4">
      <c r="C324" s="142" t="str">
        <f t="shared" si="15"/>
        <v/>
      </c>
      <c r="D324" s="142" t="str">
        <f t="shared" si="16"/>
        <v/>
      </c>
      <c r="E324" s="142" t="str">
        <f t="shared" si="17"/>
        <v/>
      </c>
    </row>
    <row r="325" spans="3:5" x14ac:dyDescent="0.4">
      <c r="C325" s="142" t="str">
        <f t="shared" si="15"/>
        <v/>
      </c>
      <c r="D325" s="142" t="str">
        <f t="shared" si="16"/>
        <v/>
      </c>
      <c r="E325" s="142" t="str">
        <f t="shared" si="17"/>
        <v/>
      </c>
    </row>
    <row r="326" spans="3:5" x14ac:dyDescent="0.4">
      <c r="C326" s="142" t="str">
        <f t="shared" si="15"/>
        <v/>
      </c>
      <c r="D326" s="142" t="str">
        <f t="shared" si="16"/>
        <v/>
      </c>
      <c r="E326" s="142" t="str">
        <f t="shared" si="17"/>
        <v/>
      </c>
    </row>
    <row r="327" spans="3:5" x14ac:dyDescent="0.4">
      <c r="C327" s="142" t="str">
        <f t="shared" si="15"/>
        <v/>
      </c>
      <c r="D327" s="142" t="str">
        <f t="shared" si="16"/>
        <v/>
      </c>
      <c r="E327" s="142" t="str">
        <f t="shared" si="17"/>
        <v/>
      </c>
    </row>
    <row r="328" spans="3:5" x14ac:dyDescent="0.4">
      <c r="C328" s="142" t="str">
        <f t="shared" si="15"/>
        <v/>
      </c>
      <c r="D328" s="142" t="str">
        <f t="shared" si="16"/>
        <v/>
      </c>
      <c r="E328" s="142" t="str">
        <f t="shared" si="17"/>
        <v/>
      </c>
    </row>
    <row r="329" spans="3:5" x14ac:dyDescent="0.4">
      <c r="C329" s="142" t="str">
        <f t="shared" si="15"/>
        <v/>
      </c>
      <c r="D329" s="142" t="str">
        <f t="shared" si="16"/>
        <v/>
      </c>
      <c r="E329" s="142" t="str">
        <f t="shared" si="17"/>
        <v/>
      </c>
    </row>
    <row r="330" spans="3:5" x14ac:dyDescent="0.4">
      <c r="C330" s="142" t="str">
        <f t="shared" si="15"/>
        <v/>
      </c>
      <c r="D330" s="142" t="str">
        <f t="shared" si="16"/>
        <v/>
      </c>
      <c r="E330" s="142" t="str">
        <f t="shared" si="17"/>
        <v/>
      </c>
    </row>
    <row r="331" spans="3:5" x14ac:dyDescent="0.4">
      <c r="C331" s="142" t="str">
        <f t="shared" si="15"/>
        <v/>
      </c>
      <c r="D331" s="142" t="str">
        <f t="shared" si="16"/>
        <v/>
      </c>
      <c r="E331" s="142" t="str">
        <f t="shared" si="17"/>
        <v/>
      </c>
    </row>
    <row r="332" spans="3:5" x14ac:dyDescent="0.4">
      <c r="C332" s="142" t="str">
        <f t="shared" si="15"/>
        <v/>
      </c>
      <c r="D332" s="142" t="str">
        <f t="shared" si="16"/>
        <v/>
      </c>
      <c r="E332" s="142" t="str">
        <f t="shared" si="17"/>
        <v/>
      </c>
    </row>
    <row r="333" spans="3:5" x14ac:dyDescent="0.4">
      <c r="C333" s="142" t="str">
        <f t="shared" si="15"/>
        <v/>
      </c>
      <c r="D333" s="142" t="str">
        <f t="shared" si="16"/>
        <v/>
      </c>
      <c r="E333" s="142" t="str">
        <f t="shared" si="17"/>
        <v/>
      </c>
    </row>
    <row r="334" spans="3:5" x14ac:dyDescent="0.4">
      <c r="C334" s="142" t="str">
        <f t="shared" si="15"/>
        <v/>
      </c>
      <c r="D334" s="142" t="str">
        <f t="shared" si="16"/>
        <v/>
      </c>
      <c r="E334" s="142" t="str">
        <f t="shared" si="17"/>
        <v/>
      </c>
    </row>
    <row r="335" spans="3:5" x14ac:dyDescent="0.4">
      <c r="C335" s="142" t="str">
        <f t="shared" si="15"/>
        <v/>
      </c>
      <c r="D335" s="142" t="str">
        <f t="shared" si="16"/>
        <v/>
      </c>
      <c r="E335" s="142" t="str">
        <f t="shared" si="17"/>
        <v/>
      </c>
    </row>
    <row r="336" spans="3:5" x14ac:dyDescent="0.4">
      <c r="C336" s="142" t="str">
        <f t="shared" si="15"/>
        <v/>
      </c>
      <c r="D336" s="142" t="str">
        <f t="shared" si="16"/>
        <v/>
      </c>
      <c r="E336" s="142" t="str">
        <f t="shared" si="17"/>
        <v/>
      </c>
    </row>
    <row r="337" spans="3:5" x14ac:dyDescent="0.4">
      <c r="C337" s="142" t="str">
        <f t="shared" si="15"/>
        <v/>
      </c>
      <c r="D337" s="142" t="str">
        <f t="shared" si="16"/>
        <v/>
      </c>
      <c r="E337" s="142" t="str">
        <f t="shared" si="17"/>
        <v/>
      </c>
    </row>
    <row r="338" spans="3:5" x14ac:dyDescent="0.4">
      <c r="C338" s="142" t="str">
        <f t="shared" si="15"/>
        <v/>
      </c>
      <c r="D338" s="142" t="str">
        <f t="shared" si="16"/>
        <v/>
      </c>
      <c r="E338" s="142" t="str">
        <f t="shared" si="17"/>
        <v/>
      </c>
    </row>
    <row r="339" spans="3:5" x14ac:dyDescent="0.4">
      <c r="C339" s="142" t="str">
        <f t="shared" si="15"/>
        <v/>
      </c>
      <c r="D339" s="142" t="str">
        <f t="shared" si="16"/>
        <v/>
      </c>
      <c r="E339" s="142" t="str">
        <f t="shared" si="17"/>
        <v/>
      </c>
    </row>
    <row r="340" spans="3:5" x14ac:dyDescent="0.4">
      <c r="C340" s="142" t="str">
        <f t="shared" si="15"/>
        <v/>
      </c>
      <c r="D340" s="142" t="str">
        <f t="shared" si="16"/>
        <v/>
      </c>
      <c r="E340" s="142" t="str">
        <f t="shared" si="17"/>
        <v/>
      </c>
    </row>
    <row r="341" spans="3:5" x14ac:dyDescent="0.4">
      <c r="C341" s="142" t="str">
        <f t="shared" si="15"/>
        <v/>
      </c>
      <c r="D341" s="142" t="str">
        <f t="shared" si="16"/>
        <v/>
      </c>
      <c r="E341" s="142" t="str">
        <f t="shared" si="17"/>
        <v/>
      </c>
    </row>
    <row r="342" spans="3:5" x14ac:dyDescent="0.4">
      <c r="C342" s="142" t="str">
        <f t="shared" si="15"/>
        <v/>
      </c>
      <c r="D342" s="142" t="str">
        <f t="shared" si="16"/>
        <v/>
      </c>
      <c r="E342" s="142" t="str">
        <f t="shared" si="17"/>
        <v/>
      </c>
    </row>
    <row r="343" spans="3:5" x14ac:dyDescent="0.4">
      <c r="C343" s="142" t="str">
        <f t="shared" si="15"/>
        <v/>
      </c>
      <c r="D343" s="142" t="str">
        <f t="shared" si="16"/>
        <v/>
      </c>
      <c r="E343" s="142" t="str">
        <f t="shared" si="17"/>
        <v/>
      </c>
    </row>
    <row r="344" spans="3:5" x14ac:dyDescent="0.4">
      <c r="C344" s="142" t="str">
        <f t="shared" si="15"/>
        <v/>
      </c>
      <c r="D344" s="142" t="str">
        <f t="shared" si="16"/>
        <v/>
      </c>
      <c r="E344" s="142" t="str">
        <f t="shared" si="17"/>
        <v/>
      </c>
    </row>
    <row r="345" spans="3:5" x14ac:dyDescent="0.4">
      <c r="C345" s="142" t="str">
        <f t="shared" si="15"/>
        <v/>
      </c>
      <c r="D345" s="142" t="str">
        <f t="shared" si="16"/>
        <v/>
      </c>
      <c r="E345" s="142" t="str">
        <f t="shared" si="17"/>
        <v/>
      </c>
    </row>
    <row r="346" spans="3:5" x14ac:dyDescent="0.4">
      <c r="C346" s="142" t="str">
        <f t="shared" si="15"/>
        <v/>
      </c>
      <c r="D346" s="142" t="str">
        <f t="shared" si="16"/>
        <v/>
      </c>
      <c r="E346" s="142" t="str">
        <f t="shared" si="17"/>
        <v/>
      </c>
    </row>
    <row r="347" spans="3:5" x14ac:dyDescent="0.4">
      <c r="C347" s="142" t="str">
        <f t="shared" si="15"/>
        <v/>
      </c>
      <c r="D347" s="142" t="str">
        <f t="shared" si="16"/>
        <v/>
      </c>
      <c r="E347" s="142" t="str">
        <f t="shared" si="17"/>
        <v/>
      </c>
    </row>
    <row r="348" spans="3:5" x14ac:dyDescent="0.4">
      <c r="C348" s="142" t="str">
        <f t="shared" si="15"/>
        <v/>
      </c>
      <c r="D348" s="142" t="str">
        <f t="shared" si="16"/>
        <v/>
      </c>
      <c r="E348" s="142" t="str">
        <f t="shared" si="17"/>
        <v/>
      </c>
    </row>
    <row r="349" spans="3:5" x14ac:dyDescent="0.4">
      <c r="C349" s="142" t="str">
        <f t="shared" si="15"/>
        <v/>
      </c>
      <c r="D349" s="142" t="str">
        <f t="shared" si="16"/>
        <v/>
      </c>
      <c r="E349" s="142" t="str">
        <f t="shared" si="17"/>
        <v/>
      </c>
    </row>
    <row r="350" spans="3:5" x14ac:dyDescent="0.4">
      <c r="C350" s="142" t="str">
        <f t="shared" si="15"/>
        <v/>
      </c>
      <c r="D350" s="142" t="str">
        <f t="shared" si="16"/>
        <v/>
      </c>
      <c r="E350" s="142" t="str">
        <f t="shared" si="17"/>
        <v/>
      </c>
    </row>
    <row r="351" spans="3:5" x14ac:dyDescent="0.4">
      <c r="C351" s="142" t="str">
        <f t="shared" si="15"/>
        <v/>
      </c>
      <c r="D351" s="142" t="str">
        <f t="shared" si="16"/>
        <v/>
      </c>
      <c r="E351" s="142" t="str">
        <f t="shared" si="17"/>
        <v/>
      </c>
    </row>
    <row r="352" spans="3:5" x14ac:dyDescent="0.4">
      <c r="C352" s="142" t="str">
        <f t="shared" si="15"/>
        <v/>
      </c>
      <c r="D352" s="142" t="str">
        <f t="shared" si="16"/>
        <v/>
      </c>
      <c r="E352" s="142" t="str">
        <f t="shared" si="17"/>
        <v/>
      </c>
    </row>
    <row r="353" spans="3:5" x14ac:dyDescent="0.4">
      <c r="C353" s="142" t="str">
        <f t="shared" si="15"/>
        <v/>
      </c>
      <c r="D353" s="142" t="str">
        <f t="shared" si="16"/>
        <v/>
      </c>
      <c r="E353" s="142" t="str">
        <f t="shared" si="17"/>
        <v/>
      </c>
    </row>
    <row r="354" spans="3:5" x14ac:dyDescent="0.4">
      <c r="C354" s="142" t="str">
        <f t="shared" si="15"/>
        <v/>
      </c>
      <c r="D354" s="142" t="str">
        <f t="shared" si="16"/>
        <v/>
      </c>
      <c r="E354" s="142" t="str">
        <f t="shared" si="17"/>
        <v/>
      </c>
    </row>
    <row r="355" spans="3:5" x14ac:dyDescent="0.4">
      <c r="C355" s="142" t="str">
        <f t="shared" si="15"/>
        <v/>
      </c>
      <c r="D355" s="142" t="str">
        <f t="shared" si="16"/>
        <v/>
      </c>
      <c r="E355" s="142" t="str">
        <f t="shared" si="17"/>
        <v/>
      </c>
    </row>
    <row r="356" spans="3:5" x14ac:dyDescent="0.4">
      <c r="C356" s="142" t="str">
        <f t="shared" si="15"/>
        <v/>
      </c>
      <c r="D356" s="142" t="str">
        <f t="shared" si="16"/>
        <v/>
      </c>
      <c r="E356" s="142" t="str">
        <f t="shared" si="17"/>
        <v/>
      </c>
    </row>
    <row r="357" spans="3:5" x14ac:dyDescent="0.4">
      <c r="C357" s="142" t="str">
        <f t="shared" si="15"/>
        <v/>
      </c>
      <c r="D357" s="142" t="str">
        <f t="shared" si="16"/>
        <v/>
      </c>
      <c r="E357" s="142" t="str">
        <f t="shared" si="17"/>
        <v/>
      </c>
    </row>
    <row r="358" spans="3:5" x14ac:dyDescent="0.4">
      <c r="C358" s="142" t="str">
        <f t="shared" si="15"/>
        <v/>
      </c>
      <c r="D358" s="142" t="str">
        <f t="shared" si="16"/>
        <v/>
      </c>
      <c r="E358" s="142" t="str">
        <f t="shared" si="17"/>
        <v/>
      </c>
    </row>
    <row r="359" spans="3:5" x14ac:dyDescent="0.4">
      <c r="C359" s="142" t="str">
        <f t="shared" si="15"/>
        <v/>
      </c>
      <c r="D359" s="142" t="str">
        <f t="shared" si="16"/>
        <v/>
      </c>
      <c r="E359" s="142" t="str">
        <f t="shared" si="17"/>
        <v/>
      </c>
    </row>
    <row r="360" spans="3:5" x14ac:dyDescent="0.4">
      <c r="C360" s="142" t="str">
        <f t="shared" si="15"/>
        <v/>
      </c>
      <c r="D360" s="142" t="str">
        <f t="shared" si="16"/>
        <v/>
      </c>
      <c r="E360" s="142" t="str">
        <f t="shared" si="17"/>
        <v/>
      </c>
    </row>
    <row r="361" spans="3:5" x14ac:dyDescent="0.4">
      <c r="C361" s="142" t="str">
        <f t="shared" si="15"/>
        <v/>
      </c>
      <c r="D361" s="142" t="str">
        <f t="shared" si="16"/>
        <v/>
      </c>
      <c r="E361" s="142" t="str">
        <f t="shared" si="17"/>
        <v/>
      </c>
    </row>
    <row r="362" spans="3:5" x14ac:dyDescent="0.4">
      <c r="C362" s="142" t="str">
        <f t="shared" si="15"/>
        <v/>
      </c>
      <c r="D362" s="142" t="str">
        <f t="shared" si="16"/>
        <v/>
      </c>
      <c r="E362" s="142" t="str">
        <f t="shared" si="17"/>
        <v/>
      </c>
    </row>
    <row r="363" spans="3:5" x14ac:dyDescent="0.4">
      <c r="C363" s="142" t="str">
        <f t="shared" si="15"/>
        <v/>
      </c>
      <c r="D363" s="142" t="str">
        <f t="shared" si="16"/>
        <v/>
      </c>
      <c r="E363" s="142" t="str">
        <f t="shared" si="17"/>
        <v/>
      </c>
    </row>
    <row r="364" spans="3:5" x14ac:dyDescent="0.4">
      <c r="C364" s="142" t="str">
        <f t="shared" si="15"/>
        <v/>
      </c>
      <c r="D364" s="142" t="str">
        <f t="shared" si="16"/>
        <v/>
      </c>
      <c r="E364" s="142" t="str">
        <f t="shared" si="17"/>
        <v/>
      </c>
    </row>
    <row r="365" spans="3:5" x14ac:dyDescent="0.4">
      <c r="C365" s="142" t="str">
        <f t="shared" si="15"/>
        <v/>
      </c>
      <c r="D365" s="142" t="str">
        <f t="shared" si="16"/>
        <v/>
      </c>
      <c r="E365" s="142" t="str">
        <f t="shared" si="17"/>
        <v/>
      </c>
    </row>
    <row r="366" spans="3:5" x14ac:dyDescent="0.4">
      <c r="C366" s="142" t="str">
        <f t="shared" si="15"/>
        <v/>
      </c>
      <c r="D366" s="142" t="str">
        <f t="shared" si="16"/>
        <v/>
      </c>
      <c r="E366" s="142" t="str">
        <f t="shared" si="17"/>
        <v/>
      </c>
    </row>
    <row r="367" spans="3:5" x14ac:dyDescent="0.4">
      <c r="C367" s="142" t="str">
        <f t="shared" si="15"/>
        <v/>
      </c>
      <c r="D367" s="142" t="str">
        <f t="shared" si="16"/>
        <v/>
      </c>
      <c r="E367" s="142" t="str">
        <f t="shared" si="17"/>
        <v/>
      </c>
    </row>
    <row r="368" spans="3:5" x14ac:dyDescent="0.4">
      <c r="C368" s="142" t="str">
        <f t="shared" si="15"/>
        <v/>
      </c>
      <c r="D368" s="142" t="str">
        <f t="shared" si="16"/>
        <v/>
      </c>
      <c r="E368" s="142" t="str">
        <f t="shared" si="17"/>
        <v/>
      </c>
    </row>
    <row r="369" spans="3:5" x14ac:dyDescent="0.4">
      <c r="C369" s="142" t="str">
        <f t="shared" si="15"/>
        <v/>
      </c>
      <c r="D369" s="142" t="str">
        <f t="shared" si="16"/>
        <v/>
      </c>
      <c r="E369" s="142" t="str">
        <f t="shared" si="17"/>
        <v/>
      </c>
    </row>
    <row r="370" spans="3:5" x14ac:dyDescent="0.4">
      <c r="C370" s="142" t="str">
        <f t="shared" si="15"/>
        <v/>
      </c>
      <c r="D370" s="142" t="str">
        <f t="shared" si="16"/>
        <v/>
      </c>
      <c r="E370" s="142" t="str">
        <f t="shared" si="17"/>
        <v/>
      </c>
    </row>
    <row r="371" spans="3:5" x14ac:dyDescent="0.4">
      <c r="C371" s="142" t="str">
        <f t="shared" si="15"/>
        <v/>
      </c>
      <c r="D371" s="142" t="str">
        <f t="shared" si="16"/>
        <v/>
      </c>
      <c r="E371" s="142" t="str">
        <f t="shared" si="17"/>
        <v/>
      </c>
    </row>
    <row r="372" spans="3:5" x14ac:dyDescent="0.4">
      <c r="C372" s="142" t="str">
        <f t="shared" si="15"/>
        <v/>
      </c>
      <c r="D372" s="142" t="str">
        <f t="shared" si="16"/>
        <v/>
      </c>
      <c r="E372" s="142" t="str">
        <f t="shared" si="17"/>
        <v/>
      </c>
    </row>
    <row r="373" spans="3:5" x14ac:dyDescent="0.4">
      <c r="C373" s="142" t="str">
        <f t="shared" si="15"/>
        <v/>
      </c>
      <c r="D373" s="142" t="str">
        <f t="shared" si="16"/>
        <v/>
      </c>
      <c r="E373" s="142" t="str">
        <f t="shared" si="17"/>
        <v/>
      </c>
    </row>
    <row r="374" spans="3:5" x14ac:dyDescent="0.4">
      <c r="C374" s="142" t="str">
        <f t="shared" si="15"/>
        <v/>
      </c>
      <c r="D374" s="142" t="str">
        <f t="shared" si="16"/>
        <v/>
      </c>
      <c r="E374" s="142" t="str">
        <f t="shared" si="17"/>
        <v/>
      </c>
    </row>
    <row r="375" spans="3:5" x14ac:dyDescent="0.4">
      <c r="C375" s="142" t="str">
        <f t="shared" si="15"/>
        <v/>
      </c>
      <c r="D375" s="142" t="str">
        <f t="shared" si="16"/>
        <v/>
      </c>
      <c r="E375" s="142" t="str">
        <f t="shared" si="17"/>
        <v/>
      </c>
    </row>
    <row r="376" spans="3:5" x14ac:dyDescent="0.4">
      <c r="C376" s="142" t="str">
        <f t="shared" si="15"/>
        <v/>
      </c>
      <c r="D376" s="142" t="str">
        <f t="shared" si="16"/>
        <v/>
      </c>
      <c r="E376" s="142" t="str">
        <f t="shared" si="17"/>
        <v/>
      </c>
    </row>
    <row r="377" spans="3:5" x14ac:dyDescent="0.4">
      <c r="C377" s="142" t="str">
        <f t="shared" si="15"/>
        <v/>
      </c>
      <c r="D377" s="142" t="str">
        <f t="shared" si="16"/>
        <v/>
      </c>
      <c r="E377" s="142" t="str">
        <f t="shared" si="17"/>
        <v/>
      </c>
    </row>
    <row r="378" spans="3:5" x14ac:dyDescent="0.4">
      <c r="C378" s="142" t="str">
        <f t="shared" si="15"/>
        <v/>
      </c>
      <c r="D378" s="142" t="str">
        <f t="shared" si="16"/>
        <v/>
      </c>
      <c r="E378" s="142" t="str">
        <f t="shared" si="17"/>
        <v/>
      </c>
    </row>
    <row r="379" spans="3:5" x14ac:dyDescent="0.4">
      <c r="C379" s="142" t="str">
        <f t="shared" si="15"/>
        <v/>
      </c>
      <c r="D379" s="142" t="str">
        <f t="shared" si="16"/>
        <v/>
      </c>
      <c r="E379" s="142" t="str">
        <f t="shared" si="17"/>
        <v/>
      </c>
    </row>
    <row r="380" spans="3:5" x14ac:dyDescent="0.4">
      <c r="C380" s="142" t="str">
        <f t="shared" si="15"/>
        <v/>
      </c>
      <c r="D380" s="142" t="str">
        <f t="shared" si="16"/>
        <v/>
      </c>
      <c r="E380" s="142" t="str">
        <f t="shared" si="17"/>
        <v/>
      </c>
    </row>
    <row r="381" spans="3:5" x14ac:dyDescent="0.4">
      <c r="C381" s="142" t="str">
        <f t="shared" si="15"/>
        <v/>
      </c>
      <c r="D381" s="142" t="str">
        <f t="shared" si="16"/>
        <v/>
      </c>
      <c r="E381" s="142" t="str">
        <f t="shared" si="17"/>
        <v/>
      </c>
    </row>
    <row r="382" spans="3:5" x14ac:dyDescent="0.4">
      <c r="C382" s="142" t="str">
        <f t="shared" si="15"/>
        <v/>
      </c>
      <c r="D382" s="142" t="str">
        <f t="shared" si="16"/>
        <v/>
      </c>
      <c r="E382" s="142" t="str">
        <f t="shared" si="17"/>
        <v/>
      </c>
    </row>
    <row r="383" spans="3:5" x14ac:dyDescent="0.4">
      <c r="C383" s="142" t="str">
        <f t="shared" si="15"/>
        <v/>
      </c>
      <c r="D383" s="142" t="str">
        <f t="shared" si="16"/>
        <v/>
      </c>
      <c r="E383" s="142" t="str">
        <f t="shared" si="17"/>
        <v/>
      </c>
    </row>
    <row r="384" spans="3:5" x14ac:dyDescent="0.4">
      <c r="C384" s="142" t="str">
        <f t="shared" si="15"/>
        <v/>
      </c>
      <c r="D384" s="142" t="str">
        <f t="shared" si="16"/>
        <v/>
      </c>
      <c r="E384" s="142" t="str">
        <f t="shared" si="17"/>
        <v/>
      </c>
    </row>
    <row r="385" spans="3:5" x14ac:dyDescent="0.4">
      <c r="C385" s="142" t="str">
        <f t="shared" si="15"/>
        <v/>
      </c>
      <c r="D385" s="142" t="str">
        <f t="shared" si="16"/>
        <v/>
      </c>
      <c r="E385" s="142" t="str">
        <f t="shared" si="17"/>
        <v/>
      </c>
    </row>
    <row r="386" spans="3:5" x14ac:dyDescent="0.4">
      <c r="C386" s="142" t="str">
        <f t="shared" ref="C386:C449" si="18">IF(AND(ISNUMBER(A386),ISNUMBER(B386)),(A386-変数1平均値)^2,"")</f>
        <v/>
      </c>
      <c r="D386" s="142" t="str">
        <f t="shared" ref="D386:D449" si="19">IF(AND(ISNUMBER(A386),ISNUMBER(B386)),(B386-変数2平均値)^2,"")</f>
        <v/>
      </c>
      <c r="E386" s="142" t="str">
        <f t="shared" ref="E386:E449" si="20">IF(AND(ISNUMBER(A386),ISNUMBER(B386)),(A386-変数1平均値)*(B386-変数2平均値),"")</f>
        <v/>
      </c>
    </row>
    <row r="387" spans="3:5" x14ac:dyDescent="0.4">
      <c r="C387" s="142" t="str">
        <f t="shared" si="18"/>
        <v/>
      </c>
      <c r="D387" s="142" t="str">
        <f t="shared" si="19"/>
        <v/>
      </c>
      <c r="E387" s="142" t="str">
        <f t="shared" si="20"/>
        <v/>
      </c>
    </row>
    <row r="388" spans="3:5" x14ac:dyDescent="0.4">
      <c r="C388" s="142" t="str">
        <f t="shared" si="18"/>
        <v/>
      </c>
      <c r="D388" s="142" t="str">
        <f t="shared" si="19"/>
        <v/>
      </c>
      <c r="E388" s="142" t="str">
        <f t="shared" si="20"/>
        <v/>
      </c>
    </row>
    <row r="389" spans="3:5" x14ac:dyDescent="0.4">
      <c r="C389" s="142" t="str">
        <f t="shared" si="18"/>
        <v/>
      </c>
      <c r="D389" s="142" t="str">
        <f t="shared" si="19"/>
        <v/>
      </c>
      <c r="E389" s="142" t="str">
        <f t="shared" si="20"/>
        <v/>
      </c>
    </row>
    <row r="390" spans="3:5" x14ac:dyDescent="0.4">
      <c r="C390" s="142" t="str">
        <f t="shared" si="18"/>
        <v/>
      </c>
      <c r="D390" s="142" t="str">
        <f t="shared" si="19"/>
        <v/>
      </c>
      <c r="E390" s="142" t="str">
        <f t="shared" si="20"/>
        <v/>
      </c>
    </row>
    <row r="391" spans="3:5" x14ac:dyDescent="0.4">
      <c r="C391" s="142" t="str">
        <f t="shared" si="18"/>
        <v/>
      </c>
      <c r="D391" s="142" t="str">
        <f t="shared" si="19"/>
        <v/>
      </c>
      <c r="E391" s="142" t="str">
        <f t="shared" si="20"/>
        <v/>
      </c>
    </row>
    <row r="392" spans="3:5" x14ac:dyDescent="0.4">
      <c r="C392" s="142" t="str">
        <f t="shared" si="18"/>
        <v/>
      </c>
      <c r="D392" s="142" t="str">
        <f t="shared" si="19"/>
        <v/>
      </c>
      <c r="E392" s="142" t="str">
        <f t="shared" si="20"/>
        <v/>
      </c>
    </row>
    <row r="393" spans="3:5" x14ac:dyDescent="0.4">
      <c r="C393" s="142" t="str">
        <f t="shared" si="18"/>
        <v/>
      </c>
      <c r="D393" s="142" t="str">
        <f t="shared" si="19"/>
        <v/>
      </c>
      <c r="E393" s="142" t="str">
        <f t="shared" si="20"/>
        <v/>
      </c>
    </row>
    <row r="394" spans="3:5" x14ac:dyDescent="0.4">
      <c r="C394" s="142" t="str">
        <f t="shared" si="18"/>
        <v/>
      </c>
      <c r="D394" s="142" t="str">
        <f t="shared" si="19"/>
        <v/>
      </c>
      <c r="E394" s="142" t="str">
        <f t="shared" si="20"/>
        <v/>
      </c>
    </row>
    <row r="395" spans="3:5" x14ac:dyDescent="0.4">
      <c r="C395" s="142" t="str">
        <f t="shared" si="18"/>
        <v/>
      </c>
      <c r="D395" s="142" t="str">
        <f t="shared" si="19"/>
        <v/>
      </c>
      <c r="E395" s="142" t="str">
        <f t="shared" si="20"/>
        <v/>
      </c>
    </row>
    <row r="396" spans="3:5" x14ac:dyDescent="0.4">
      <c r="C396" s="142" t="str">
        <f t="shared" si="18"/>
        <v/>
      </c>
      <c r="D396" s="142" t="str">
        <f t="shared" si="19"/>
        <v/>
      </c>
      <c r="E396" s="142" t="str">
        <f t="shared" si="20"/>
        <v/>
      </c>
    </row>
    <row r="397" spans="3:5" x14ac:dyDescent="0.4">
      <c r="C397" s="142" t="str">
        <f t="shared" si="18"/>
        <v/>
      </c>
      <c r="D397" s="142" t="str">
        <f t="shared" si="19"/>
        <v/>
      </c>
      <c r="E397" s="142" t="str">
        <f t="shared" si="20"/>
        <v/>
      </c>
    </row>
    <row r="398" spans="3:5" x14ac:dyDescent="0.4">
      <c r="C398" s="142" t="str">
        <f t="shared" si="18"/>
        <v/>
      </c>
      <c r="D398" s="142" t="str">
        <f t="shared" si="19"/>
        <v/>
      </c>
      <c r="E398" s="142" t="str">
        <f t="shared" si="20"/>
        <v/>
      </c>
    </row>
    <row r="399" spans="3:5" x14ac:dyDescent="0.4">
      <c r="C399" s="142" t="str">
        <f t="shared" si="18"/>
        <v/>
      </c>
      <c r="D399" s="142" t="str">
        <f t="shared" si="19"/>
        <v/>
      </c>
      <c r="E399" s="142" t="str">
        <f t="shared" si="20"/>
        <v/>
      </c>
    </row>
    <row r="400" spans="3:5" x14ac:dyDescent="0.4">
      <c r="C400" s="142" t="str">
        <f t="shared" si="18"/>
        <v/>
      </c>
      <c r="D400" s="142" t="str">
        <f t="shared" si="19"/>
        <v/>
      </c>
      <c r="E400" s="142" t="str">
        <f t="shared" si="20"/>
        <v/>
      </c>
    </row>
    <row r="401" spans="3:5" x14ac:dyDescent="0.4">
      <c r="C401" s="142" t="str">
        <f t="shared" si="18"/>
        <v/>
      </c>
      <c r="D401" s="142" t="str">
        <f t="shared" si="19"/>
        <v/>
      </c>
      <c r="E401" s="142" t="str">
        <f t="shared" si="20"/>
        <v/>
      </c>
    </row>
    <row r="402" spans="3:5" x14ac:dyDescent="0.4">
      <c r="C402" s="142" t="str">
        <f t="shared" si="18"/>
        <v/>
      </c>
      <c r="D402" s="142" t="str">
        <f t="shared" si="19"/>
        <v/>
      </c>
      <c r="E402" s="142" t="str">
        <f t="shared" si="20"/>
        <v/>
      </c>
    </row>
    <row r="403" spans="3:5" x14ac:dyDescent="0.4">
      <c r="C403" s="142" t="str">
        <f t="shared" si="18"/>
        <v/>
      </c>
      <c r="D403" s="142" t="str">
        <f t="shared" si="19"/>
        <v/>
      </c>
      <c r="E403" s="142" t="str">
        <f t="shared" si="20"/>
        <v/>
      </c>
    </row>
    <row r="404" spans="3:5" x14ac:dyDescent="0.4">
      <c r="C404" s="142" t="str">
        <f t="shared" si="18"/>
        <v/>
      </c>
      <c r="D404" s="142" t="str">
        <f t="shared" si="19"/>
        <v/>
      </c>
      <c r="E404" s="142" t="str">
        <f t="shared" si="20"/>
        <v/>
      </c>
    </row>
    <row r="405" spans="3:5" x14ac:dyDescent="0.4">
      <c r="C405" s="142" t="str">
        <f t="shared" si="18"/>
        <v/>
      </c>
      <c r="D405" s="142" t="str">
        <f t="shared" si="19"/>
        <v/>
      </c>
      <c r="E405" s="142" t="str">
        <f t="shared" si="20"/>
        <v/>
      </c>
    </row>
    <row r="406" spans="3:5" x14ac:dyDescent="0.4">
      <c r="C406" s="142" t="str">
        <f t="shared" si="18"/>
        <v/>
      </c>
      <c r="D406" s="142" t="str">
        <f t="shared" si="19"/>
        <v/>
      </c>
      <c r="E406" s="142" t="str">
        <f t="shared" si="20"/>
        <v/>
      </c>
    </row>
    <row r="407" spans="3:5" x14ac:dyDescent="0.4">
      <c r="C407" s="142" t="str">
        <f t="shared" si="18"/>
        <v/>
      </c>
      <c r="D407" s="142" t="str">
        <f t="shared" si="19"/>
        <v/>
      </c>
      <c r="E407" s="142" t="str">
        <f t="shared" si="20"/>
        <v/>
      </c>
    </row>
    <row r="408" spans="3:5" x14ac:dyDescent="0.4">
      <c r="C408" s="142" t="str">
        <f t="shared" si="18"/>
        <v/>
      </c>
      <c r="D408" s="142" t="str">
        <f t="shared" si="19"/>
        <v/>
      </c>
      <c r="E408" s="142" t="str">
        <f t="shared" si="20"/>
        <v/>
      </c>
    </row>
    <row r="409" spans="3:5" x14ac:dyDescent="0.4">
      <c r="C409" s="142" t="str">
        <f t="shared" si="18"/>
        <v/>
      </c>
      <c r="D409" s="142" t="str">
        <f t="shared" si="19"/>
        <v/>
      </c>
      <c r="E409" s="142" t="str">
        <f t="shared" si="20"/>
        <v/>
      </c>
    </row>
    <row r="410" spans="3:5" x14ac:dyDescent="0.4">
      <c r="C410" s="142" t="str">
        <f t="shared" si="18"/>
        <v/>
      </c>
      <c r="D410" s="142" t="str">
        <f t="shared" si="19"/>
        <v/>
      </c>
      <c r="E410" s="142" t="str">
        <f t="shared" si="20"/>
        <v/>
      </c>
    </row>
    <row r="411" spans="3:5" x14ac:dyDescent="0.4">
      <c r="C411" s="142" t="str">
        <f t="shared" si="18"/>
        <v/>
      </c>
      <c r="D411" s="142" t="str">
        <f t="shared" si="19"/>
        <v/>
      </c>
      <c r="E411" s="142" t="str">
        <f t="shared" si="20"/>
        <v/>
      </c>
    </row>
    <row r="412" spans="3:5" x14ac:dyDescent="0.4">
      <c r="C412" s="142" t="str">
        <f t="shared" si="18"/>
        <v/>
      </c>
      <c r="D412" s="142" t="str">
        <f t="shared" si="19"/>
        <v/>
      </c>
      <c r="E412" s="142" t="str">
        <f t="shared" si="20"/>
        <v/>
      </c>
    </row>
    <row r="413" spans="3:5" x14ac:dyDescent="0.4">
      <c r="C413" s="142" t="str">
        <f t="shared" si="18"/>
        <v/>
      </c>
      <c r="D413" s="142" t="str">
        <f t="shared" si="19"/>
        <v/>
      </c>
      <c r="E413" s="142" t="str">
        <f t="shared" si="20"/>
        <v/>
      </c>
    </row>
    <row r="414" spans="3:5" x14ac:dyDescent="0.4">
      <c r="C414" s="142" t="str">
        <f t="shared" si="18"/>
        <v/>
      </c>
      <c r="D414" s="142" t="str">
        <f t="shared" si="19"/>
        <v/>
      </c>
      <c r="E414" s="142" t="str">
        <f t="shared" si="20"/>
        <v/>
      </c>
    </row>
    <row r="415" spans="3:5" x14ac:dyDescent="0.4">
      <c r="C415" s="142" t="str">
        <f t="shared" si="18"/>
        <v/>
      </c>
      <c r="D415" s="142" t="str">
        <f t="shared" si="19"/>
        <v/>
      </c>
      <c r="E415" s="142" t="str">
        <f t="shared" si="20"/>
        <v/>
      </c>
    </row>
    <row r="416" spans="3:5" x14ac:dyDescent="0.4">
      <c r="C416" s="142" t="str">
        <f t="shared" si="18"/>
        <v/>
      </c>
      <c r="D416" s="142" t="str">
        <f t="shared" si="19"/>
        <v/>
      </c>
      <c r="E416" s="142" t="str">
        <f t="shared" si="20"/>
        <v/>
      </c>
    </row>
    <row r="417" spans="3:5" x14ac:dyDescent="0.4">
      <c r="C417" s="142" t="str">
        <f t="shared" si="18"/>
        <v/>
      </c>
      <c r="D417" s="142" t="str">
        <f t="shared" si="19"/>
        <v/>
      </c>
      <c r="E417" s="142" t="str">
        <f t="shared" si="20"/>
        <v/>
      </c>
    </row>
    <row r="418" spans="3:5" x14ac:dyDescent="0.4">
      <c r="C418" s="142" t="str">
        <f t="shared" si="18"/>
        <v/>
      </c>
      <c r="D418" s="142" t="str">
        <f t="shared" si="19"/>
        <v/>
      </c>
      <c r="E418" s="142" t="str">
        <f t="shared" si="20"/>
        <v/>
      </c>
    </row>
    <row r="419" spans="3:5" x14ac:dyDescent="0.4">
      <c r="C419" s="142" t="str">
        <f t="shared" si="18"/>
        <v/>
      </c>
      <c r="D419" s="142" t="str">
        <f t="shared" si="19"/>
        <v/>
      </c>
      <c r="E419" s="142" t="str">
        <f t="shared" si="20"/>
        <v/>
      </c>
    </row>
    <row r="420" spans="3:5" x14ac:dyDescent="0.4">
      <c r="C420" s="142" t="str">
        <f t="shared" si="18"/>
        <v/>
      </c>
      <c r="D420" s="142" t="str">
        <f t="shared" si="19"/>
        <v/>
      </c>
      <c r="E420" s="142" t="str">
        <f t="shared" si="20"/>
        <v/>
      </c>
    </row>
    <row r="421" spans="3:5" x14ac:dyDescent="0.4">
      <c r="C421" s="142" t="str">
        <f t="shared" si="18"/>
        <v/>
      </c>
      <c r="D421" s="142" t="str">
        <f t="shared" si="19"/>
        <v/>
      </c>
      <c r="E421" s="142" t="str">
        <f t="shared" si="20"/>
        <v/>
      </c>
    </row>
    <row r="422" spans="3:5" x14ac:dyDescent="0.4">
      <c r="C422" s="142" t="str">
        <f t="shared" si="18"/>
        <v/>
      </c>
      <c r="D422" s="142" t="str">
        <f t="shared" si="19"/>
        <v/>
      </c>
      <c r="E422" s="142" t="str">
        <f t="shared" si="20"/>
        <v/>
      </c>
    </row>
    <row r="423" spans="3:5" x14ac:dyDescent="0.4">
      <c r="C423" s="142" t="str">
        <f t="shared" si="18"/>
        <v/>
      </c>
      <c r="D423" s="142" t="str">
        <f t="shared" si="19"/>
        <v/>
      </c>
      <c r="E423" s="142" t="str">
        <f t="shared" si="20"/>
        <v/>
      </c>
    </row>
    <row r="424" spans="3:5" x14ac:dyDescent="0.4">
      <c r="C424" s="142" t="str">
        <f t="shared" si="18"/>
        <v/>
      </c>
      <c r="D424" s="142" t="str">
        <f t="shared" si="19"/>
        <v/>
      </c>
      <c r="E424" s="142" t="str">
        <f t="shared" si="20"/>
        <v/>
      </c>
    </row>
    <row r="425" spans="3:5" x14ac:dyDescent="0.4">
      <c r="C425" s="142" t="str">
        <f t="shared" si="18"/>
        <v/>
      </c>
      <c r="D425" s="142" t="str">
        <f t="shared" si="19"/>
        <v/>
      </c>
      <c r="E425" s="142" t="str">
        <f t="shared" si="20"/>
        <v/>
      </c>
    </row>
    <row r="426" spans="3:5" x14ac:dyDescent="0.4">
      <c r="C426" s="142" t="str">
        <f t="shared" si="18"/>
        <v/>
      </c>
      <c r="D426" s="142" t="str">
        <f t="shared" si="19"/>
        <v/>
      </c>
      <c r="E426" s="142" t="str">
        <f t="shared" si="20"/>
        <v/>
      </c>
    </row>
    <row r="427" spans="3:5" x14ac:dyDescent="0.4">
      <c r="C427" s="142" t="str">
        <f t="shared" si="18"/>
        <v/>
      </c>
      <c r="D427" s="142" t="str">
        <f t="shared" si="19"/>
        <v/>
      </c>
      <c r="E427" s="142" t="str">
        <f t="shared" si="20"/>
        <v/>
      </c>
    </row>
    <row r="428" spans="3:5" x14ac:dyDescent="0.4">
      <c r="C428" s="142" t="str">
        <f t="shared" si="18"/>
        <v/>
      </c>
      <c r="D428" s="142" t="str">
        <f t="shared" si="19"/>
        <v/>
      </c>
      <c r="E428" s="142" t="str">
        <f t="shared" si="20"/>
        <v/>
      </c>
    </row>
    <row r="429" spans="3:5" x14ac:dyDescent="0.4">
      <c r="C429" s="142" t="str">
        <f t="shared" si="18"/>
        <v/>
      </c>
      <c r="D429" s="142" t="str">
        <f t="shared" si="19"/>
        <v/>
      </c>
      <c r="E429" s="142" t="str">
        <f t="shared" si="20"/>
        <v/>
      </c>
    </row>
    <row r="430" spans="3:5" x14ac:dyDescent="0.4">
      <c r="C430" s="142" t="str">
        <f t="shared" si="18"/>
        <v/>
      </c>
      <c r="D430" s="142" t="str">
        <f t="shared" si="19"/>
        <v/>
      </c>
      <c r="E430" s="142" t="str">
        <f t="shared" si="20"/>
        <v/>
      </c>
    </row>
    <row r="431" spans="3:5" x14ac:dyDescent="0.4">
      <c r="C431" s="142" t="str">
        <f t="shared" si="18"/>
        <v/>
      </c>
      <c r="D431" s="142" t="str">
        <f t="shared" si="19"/>
        <v/>
      </c>
      <c r="E431" s="142" t="str">
        <f t="shared" si="20"/>
        <v/>
      </c>
    </row>
    <row r="432" spans="3:5" x14ac:dyDescent="0.4">
      <c r="C432" s="142" t="str">
        <f t="shared" si="18"/>
        <v/>
      </c>
      <c r="D432" s="142" t="str">
        <f t="shared" si="19"/>
        <v/>
      </c>
      <c r="E432" s="142" t="str">
        <f t="shared" si="20"/>
        <v/>
      </c>
    </row>
    <row r="433" spans="3:5" x14ac:dyDescent="0.4">
      <c r="C433" s="142" t="str">
        <f t="shared" si="18"/>
        <v/>
      </c>
      <c r="D433" s="142" t="str">
        <f t="shared" si="19"/>
        <v/>
      </c>
      <c r="E433" s="142" t="str">
        <f t="shared" si="20"/>
        <v/>
      </c>
    </row>
    <row r="434" spans="3:5" x14ac:dyDescent="0.4">
      <c r="C434" s="142" t="str">
        <f t="shared" si="18"/>
        <v/>
      </c>
      <c r="D434" s="142" t="str">
        <f t="shared" si="19"/>
        <v/>
      </c>
      <c r="E434" s="142" t="str">
        <f t="shared" si="20"/>
        <v/>
      </c>
    </row>
    <row r="435" spans="3:5" x14ac:dyDescent="0.4">
      <c r="C435" s="142" t="str">
        <f t="shared" si="18"/>
        <v/>
      </c>
      <c r="D435" s="142" t="str">
        <f t="shared" si="19"/>
        <v/>
      </c>
      <c r="E435" s="142" t="str">
        <f t="shared" si="20"/>
        <v/>
      </c>
    </row>
    <row r="436" spans="3:5" x14ac:dyDescent="0.4">
      <c r="C436" s="142" t="str">
        <f t="shared" si="18"/>
        <v/>
      </c>
      <c r="D436" s="142" t="str">
        <f t="shared" si="19"/>
        <v/>
      </c>
      <c r="E436" s="142" t="str">
        <f t="shared" si="20"/>
        <v/>
      </c>
    </row>
    <row r="437" spans="3:5" x14ac:dyDescent="0.4">
      <c r="C437" s="142" t="str">
        <f t="shared" si="18"/>
        <v/>
      </c>
      <c r="D437" s="142" t="str">
        <f t="shared" si="19"/>
        <v/>
      </c>
      <c r="E437" s="142" t="str">
        <f t="shared" si="20"/>
        <v/>
      </c>
    </row>
    <row r="438" spans="3:5" x14ac:dyDescent="0.4">
      <c r="C438" s="142" t="str">
        <f t="shared" si="18"/>
        <v/>
      </c>
      <c r="D438" s="142" t="str">
        <f t="shared" si="19"/>
        <v/>
      </c>
      <c r="E438" s="142" t="str">
        <f t="shared" si="20"/>
        <v/>
      </c>
    </row>
    <row r="439" spans="3:5" x14ac:dyDescent="0.4">
      <c r="C439" s="142" t="str">
        <f t="shared" si="18"/>
        <v/>
      </c>
      <c r="D439" s="142" t="str">
        <f t="shared" si="19"/>
        <v/>
      </c>
      <c r="E439" s="142" t="str">
        <f t="shared" si="20"/>
        <v/>
      </c>
    </row>
    <row r="440" spans="3:5" x14ac:dyDescent="0.4">
      <c r="C440" s="142" t="str">
        <f t="shared" si="18"/>
        <v/>
      </c>
      <c r="D440" s="142" t="str">
        <f t="shared" si="19"/>
        <v/>
      </c>
      <c r="E440" s="142" t="str">
        <f t="shared" si="20"/>
        <v/>
      </c>
    </row>
    <row r="441" spans="3:5" x14ac:dyDescent="0.4">
      <c r="C441" s="142" t="str">
        <f t="shared" si="18"/>
        <v/>
      </c>
      <c r="D441" s="142" t="str">
        <f t="shared" si="19"/>
        <v/>
      </c>
      <c r="E441" s="142" t="str">
        <f t="shared" si="20"/>
        <v/>
      </c>
    </row>
    <row r="442" spans="3:5" x14ac:dyDescent="0.4">
      <c r="C442" s="142" t="str">
        <f t="shared" si="18"/>
        <v/>
      </c>
      <c r="D442" s="142" t="str">
        <f t="shared" si="19"/>
        <v/>
      </c>
      <c r="E442" s="142" t="str">
        <f t="shared" si="20"/>
        <v/>
      </c>
    </row>
    <row r="443" spans="3:5" x14ac:dyDescent="0.4">
      <c r="C443" s="142" t="str">
        <f t="shared" si="18"/>
        <v/>
      </c>
      <c r="D443" s="142" t="str">
        <f t="shared" si="19"/>
        <v/>
      </c>
      <c r="E443" s="142" t="str">
        <f t="shared" si="20"/>
        <v/>
      </c>
    </row>
    <row r="444" spans="3:5" x14ac:dyDescent="0.4">
      <c r="C444" s="142" t="str">
        <f t="shared" si="18"/>
        <v/>
      </c>
      <c r="D444" s="142" t="str">
        <f t="shared" si="19"/>
        <v/>
      </c>
      <c r="E444" s="142" t="str">
        <f t="shared" si="20"/>
        <v/>
      </c>
    </row>
    <row r="445" spans="3:5" x14ac:dyDescent="0.4">
      <c r="C445" s="142" t="str">
        <f t="shared" si="18"/>
        <v/>
      </c>
      <c r="D445" s="142" t="str">
        <f t="shared" si="19"/>
        <v/>
      </c>
      <c r="E445" s="142" t="str">
        <f t="shared" si="20"/>
        <v/>
      </c>
    </row>
    <row r="446" spans="3:5" x14ac:dyDescent="0.4">
      <c r="C446" s="142" t="str">
        <f t="shared" si="18"/>
        <v/>
      </c>
      <c r="D446" s="142" t="str">
        <f t="shared" si="19"/>
        <v/>
      </c>
      <c r="E446" s="142" t="str">
        <f t="shared" si="20"/>
        <v/>
      </c>
    </row>
    <row r="447" spans="3:5" x14ac:dyDescent="0.4">
      <c r="C447" s="142" t="str">
        <f t="shared" si="18"/>
        <v/>
      </c>
      <c r="D447" s="142" t="str">
        <f t="shared" si="19"/>
        <v/>
      </c>
      <c r="E447" s="142" t="str">
        <f t="shared" si="20"/>
        <v/>
      </c>
    </row>
    <row r="448" spans="3:5" x14ac:dyDescent="0.4">
      <c r="C448" s="142" t="str">
        <f t="shared" si="18"/>
        <v/>
      </c>
      <c r="D448" s="142" t="str">
        <f t="shared" si="19"/>
        <v/>
      </c>
      <c r="E448" s="142" t="str">
        <f t="shared" si="20"/>
        <v/>
      </c>
    </row>
    <row r="449" spans="3:5" x14ac:dyDescent="0.4">
      <c r="C449" s="142" t="str">
        <f t="shared" si="18"/>
        <v/>
      </c>
      <c r="D449" s="142" t="str">
        <f t="shared" si="19"/>
        <v/>
      </c>
      <c r="E449" s="142" t="str">
        <f t="shared" si="20"/>
        <v/>
      </c>
    </row>
    <row r="450" spans="3:5" x14ac:dyDescent="0.4">
      <c r="C450" s="142" t="str">
        <f t="shared" ref="C450:C513" si="21">IF(AND(ISNUMBER(A450),ISNUMBER(B450)),(A450-変数1平均値)^2,"")</f>
        <v/>
      </c>
      <c r="D450" s="142" t="str">
        <f t="shared" ref="D450:D513" si="22">IF(AND(ISNUMBER(A450),ISNUMBER(B450)),(B450-変数2平均値)^2,"")</f>
        <v/>
      </c>
      <c r="E450" s="142" t="str">
        <f t="shared" ref="E450:E513" si="23">IF(AND(ISNUMBER(A450),ISNUMBER(B450)),(A450-変数1平均値)*(B450-変数2平均値),"")</f>
        <v/>
      </c>
    </row>
    <row r="451" spans="3:5" x14ac:dyDescent="0.4">
      <c r="C451" s="142" t="str">
        <f t="shared" si="21"/>
        <v/>
      </c>
      <c r="D451" s="142" t="str">
        <f t="shared" si="22"/>
        <v/>
      </c>
      <c r="E451" s="142" t="str">
        <f t="shared" si="23"/>
        <v/>
      </c>
    </row>
    <row r="452" spans="3:5" x14ac:dyDescent="0.4">
      <c r="C452" s="142" t="str">
        <f t="shared" si="21"/>
        <v/>
      </c>
      <c r="D452" s="142" t="str">
        <f t="shared" si="22"/>
        <v/>
      </c>
      <c r="E452" s="142" t="str">
        <f t="shared" si="23"/>
        <v/>
      </c>
    </row>
    <row r="453" spans="3:5" x14ac:dyDescent="0.4">
      <c r="C453" s="142" t="str">
        <f t="shared" si="21"/>
        <v/>
      </c>
      <c r="D453" s="142" t="str">
        <f t="shared" si="22"/>
        <v/>
      </c>
      <c r="E453" s="142" t="str">
        <f t="shared" si="23"/>
        <v/>
      </c>
    </row>
    <row r="454" spans="3:5" x14ac:dyDescent="0.4">
      <c r="C454" s="142" t="str">
        <f t="shared" si="21"/>
        <v/>
      </c>
      <c r="D454" s="142" t="str">
        <f t="shared" si="22"/>
        <v/>
      </c>
      <c r="E454" s="142" t="str">
        <f t="shared" si="23"/>
        <v/>
      </c>
    </row>
    <row r="455" spans="3:5" x14ac:dyDescent="0.4">
      <c r="C455" s="142" t="str">
        <f t="shared" si="21"/>
        <v/>
      </c>
      <c r="D455" s="142" t="str">
        <f t="shared" si="22"/>
        <v/>
      </c>
      <c r="E455" s="142" t="str">
        <f t="shared" si="23"/>
        <v/>
      </c>
    </row>
    <row r="456" spans="3:5" x14ac:dyDescent="0.4">
      <c r="C456" s="142" t="str">
        <f t="shared" si="21"/>
        <v/>
      </c>
      <c r="D456" s="142" t="str">
        <f t="shared" si="22"/>
        <v/>
      </c>
      <c r="E456" s="142" t="str">
        <f t="shared" si="23"/>
        <v/>
      </c>
    </row>
    <row r="457" spans="3:5" x14ac:dyDescent="0.4">
      <c r="C457" s="142" t="str">
        <f t="shared" si="21"/>
        <v/>
      </c>
      <c r="D457" s="142" t="str">
        <f t="shared" si="22"/>
        <v/>
      </c>
      <c r="E457" s="142" t="str">
        <f t="shared" si="23"/>
        <v/>
      </c>
    </row>
    <row r="458" spans="3:5" x14ac:dyDescent="0.4">
      <c r="C458" s="142" t="str">
        <f t="shared" si="21"/>
        <v/>
      </c>
      <c r="D458" s="142" t="str">
        <f t="shared" si="22"/>
        <v/>
      </c>
      <c r="E458" s="142" t="str">
        <f t="shared" si="23"/>
        <v/>
      </c>
    </row>
    <row r="459" spans="3:5" x14ac:dyDescent="0.4">
      <c r="C459" s="142" t="str">
        <f t="shared" si="21"/>
        <v/>
      </c>
      <c r="D459" s="142" t="str">
        <f t="shared" si="22"/>
        <v/>
      </c>
      <c r="E459" s="142" t="str">
        <f t="shared" si="23"/>
        <v/>
      </c>
    </row>
    <row r="460" spans="3:5" x14ac:dyDescent="0.4">
      <c r="C460" s="142" t="str">
        <f t="shared" si="21"/>
        <v/>
      </c>
      <c r="D460" s="142" t="str">
        <f t="shared" si="22"/>
        <v/>
      </c>
      <c r="E460" s="142" t="str">
        <f t="shared" si="23"/>
        <v/>
      </c>
    </row>
    <row r="461" spans="3:5" x14ac:dyDescent="0.4">
      <c r="C461" s="142" t="str">
        <f t="shared" si="21"/>
        <v/>
      </c>
      <c r="D461" s="142" t="str">
        <f t="shared" si="22"/>
        <v/>
      </c>
      <c r="E461" s="142" t="str">
        <f t="shared" si="23"/>
        <v/>
      </c>
    </row>
    <row r="462" spans="3:5" x14ac:dyDescent="0.4">
      <c r="C462" s="142" t="str">
        <f t="shared" si="21"/>
        <v/>
      </c>
      <c r="D462" s="142" t="str">
        <f t="shared" si="22"/>
        <v/>
      </c>
      <c r="E462" s="142" t="str">
        <f t="shared" si="23"/>
        <v/>
      </c>
    </row>
    <row r="463" spans="3:5" x14ac:dyDescent="0.4">
      <c r="C463" s="142" t="str">
        <f t="shared" si="21"/>
        <v/>
      </c>
      <c r="D463" s="142" t="str">
        <f t="shared" si="22"/>
        <v/>
      </c>
      <c r="E463" s="142" t="str">
        <f t="shared" si="23"/>
        <v/>
      </c>
    </row>
    <row r="464" spans="3:5" x14ac:dyDescent="0.4">
      <c r="C464" s="142" t="str">
        <f t="shared" si="21"/>
        <v/>
      </c>
      <c r="D464" s="142" t="str">
        <f t="shared" si="22"/>
        <v/>
      </c>
      <c r="E464" s="142" t="str">
        <f t="shared" si="23"/>
        <v/>
      </c>
    </row>
    <row r="465" spans="3:5" x14ac:dyDescent="0.4">
      <c r="C465" s="142" t="str">
        <f t="shared" si="21"/>
        <v/>
      </c>
      <c r="D465" s="142" t="str">
        <f t="shared" si="22"/>
        <v/>
      </c>
      <c r="E465" s="142" t="str">
        <f t="shared" si="23"/>
        <v/>
      </c>
    </row>
    <row r="466" spans="3:5" x14ac:dyDescent="0.4">
      <c r="C466" s="142" t="str">
        <f t="shared" si="21"/>
        <v/>
      </c>
      <c r="D466" s="142" t="str">
        <f t="shared" si="22"/>
        <v/>
      </c>
      <c r="E466" s="142" t="str">
        <f t="shared" si="23"/>
        <v/>
      </c>
    </row>
    <row r="467" spans="3:5" x14ac:dyDescent="0.4">
      <c r="C467" s="142" t="str">
        <f t="shared" si="21"/>
        <v/>
      </c>
      <c r="D467" s="142" t="str">
        <f t="shared" si="22"/>
        <v/>
      </c>
      <c r="E467" s="142" t="str">
        <f t="shared" si="23"/>
        <v/>
      </c>
    </row>
    <row r="468" spans="3:5" x14ac:dyDescent="0.4">
      <c r="C468" s="142" t="str">
        <f t="shared" si="21"/>
        <v/>
      </c>
      <c r="D468" s="142" t="str">
        <f t="shared" si="22"/>
        <v/>
      </c>
      <c r="E468" s="142" t="str">
        <f t="shared" si="23"/>
        <v/>
      </c>
    </row>
    <row r="469" spans="3:5" x14ac:dyDescent="0.4">
      <c r="C469" s="142" t="str">
        <f t="shared" si="21"/>
        <v/>
      </c>
      <c r="D469" s="142" t="str">
        <f t="shared" si="22"/>
        <v/>
      </c>
      <c r="E469" s="142" t="str">
        <f t="shared" si="23"/>
        <v/>
      </c>
    </row>
    <row r="470" spans="3:5" x14ac:dyDescent="0.4">
      <c r="C470" s="142" t="str">
        <f t="shared" si="21"/>
        <v/>
      </c>
      <c r="D470" s="142" t="str">
        <f t="shared" si="22"/>
        <v/>
      </c>
      <c r="E470" s="142" t="str">
        <f t="shared" si="23"/>
        <v/>
      </c>
    </row>
    <row r="471" spans="3:5" x14ac:dyDescent="0.4">
      <c r="C471" s="142" t="str">
        <f t="shared" si="21"/>
        <v/>
      </c>
      <c r="D471" s="142" t="str">
        <f t="shared" si="22"/>
        <v/>
      </c>
      <c r="E471" s="142" t="str">
        <f t="shared" si="23"/>
        <v/>
      </c>
    </row>
    <row r="472" spans="3:5" x14ac:dyDescent="0.4">
      <c r="C472" s="142" t="str">
        <f t="shared" si="21"/>
        <v/>
      </c>
      <c r="D472" s="142" t="str">
        <f t="shared" si="22"/>
        <v/>
      </c>
      <c r="E472" s="142" t="str">
        <f t="shared" si="23"/>
        <v/>
      </c>
    </row>
    <row r="473" spans="3:5" x14ac:dyDescent="0.4">
      <c r="C473" s="142" t="str">
        <f t="shared" si="21"/>
        <v/>
      </c>
      <c r="D473" s="142" t="str">
        <f t="shared" si="22"/>
        <v/>
      </c>
      <c r="E473" s="142" t="str">
        <f t="shared" si="23"/>
        <v/>
      </c>
    </row>
    <row r="474" spans="3:5" x14ac:dyDescent="0.4">
      <c r="C474" s="142" t="str">
        <f t="shared" si="21"/>
        <v/>
      </c>
      <c r="D474" s="142" t="str">
        <f t="shared" si="22"/>
        <v/>
      </c>
      <c r="E474" s="142" t="str">
        <f t="shared" si="23"/>
        <v/>
      </c>
    </row>
    <row r="475" spans="3:5" x14ac:dyDescent="0.4">
      <c r="C475" s="142" t="str">
        <f t="shared" si="21"/>
        <v/>
      </c>
      <c r="D475" s="142" t="str">
        <f t="shared" si="22"/>
        <v/>
      </c>
      <c r="E475" s="142" t="str">
        <f t="shared" si="23"/>
        <v/>
      </c>
    </row>
    <row r="476" spans="3:5" x14ac:dyDescent="0.4">
      <c r="C476" s="142" t="str">
        <f t="shared" si="21"/>
        <v/>
      </c>
      <c r="D476" s="142" t="str">
        <f t="shared" si="22"/>
        <v/>
      </c>
      <c r="E476" s="142" t="str">
        <f t="shared" si="23"/>
        <v/>
      </c>
    </row>
    <row r="477" spans="3:5" x14ac:dyDescent="0.4">
      <c r="C477" s="142" t="str">
        <f t="shared" si="21"/>
        <v/>
      </c>
      <c r="D477" s="142" t="str">
        <f t="shared" si="22"/>
        <v/>
      </c>
      <c r="E477" s="142" t="str">
        <f t="shared" si="23"/>
        <v/>
      </c>
    </row>
    <row r="478" spans="3:5" x14ac:dyDescent="0.4">
      <c r="C478" s="142" t="str">
        <f t="shared" si="21"/>
        <v/>
      </c>
      <c r="D478" s="142" t="str">
        <f t="shared" si="22"/>
        <v/>
      </c>
      <c r="E478" s="142" t="str">
        <f t="shared" si="23"/>
        <v/>
      </c>
    </row>
    <row r="479" spans="3:5" x14ac:dyDescent="0.4">
      <c r="C479" s="142" t="str">
        <f t="shared" si="21"/>
        <v/>
      </c>
      <c r="D479" s="142" t="str">
        <f t="shared" si="22"/>
        <v/>
      </c>
      <c r="E479" s="142" t="str">
        <f t="shared" si="23"/>
        <v/>
      </c>
    </row>
    <row r="480" spans="3:5" x14ac:dyDescent="0.4">
      <c r="C480" s="142" t="str">
        <f t="shared" si="21"/>
        <v/>
      </c>
      <c r="D480" s="142" t="str">
        <f t="shared" si="22"/>
        <v/>
      </c>
      <c r="E480" s="142" t="str">
        <f t="shared" si="23"/>
        <v/>
      </c>
    </row>
    <row r="481" spans="3:5" x14ac:dyDescent="0.4">
      <c r="C481" s="142" t="str">
        <f t="shared" si="21"/>
        <v/>
      </c>
      <c r="D481" s="142" t="str">
        <f t="shared" si="22"/>
        <v/>
      </c>
      <c r="E481" s="142" t="str">
        <f t="shared" si="23"/>
        <v/>
      </c>
    </row>
    <row r="482" spans="3:5" x14ac:dyDescent="0.4">
      <c r="C482" s="142" t="str">
        <f t="shared" si="21"/>
        <v/>
      </c>
      <c r="D482" s="142" t="str">
        <f t="shared" si="22"/>
        <v/>
      </c>
      <c r="E482" s="142" t="str">
        <f t="shared" si="23"/>
        <v/>
      </c>
    </row>
    <row r="483" spans="3:5" x14ac:dyDescent="0.4">
      <c r="C483" s="142" t="str">
        <f t="shared" si="21"/>
        <v/>
      </c>
      <c r="D483" s="142" t="str">
        <f t="shared" si="22"/>
        <v/>
      </c>
      <c r="E483" s="142" t="str">
        <f t="shared" si="23"/>
        <v/>
      </c>
    </row>
    <row r="484" spans="3:5" x14ac:dyDescent="0.4">
      <c r="C484" s="142" t="str">
        <f t="shared" si="21"/>
        <v/>
      </c>
      <c r="D484" s="142" t="str">
        <f t="shared" si="22"/>
        <v/>
      </c>
      <c r="E484" s="142" t="str">
        <f t="shared" si="23"/>
        <v/>
      </c>
    </row>
    <row r="485" spans="3:5" x14ac:dyDescent="0.4">
      <c r="C485" s="142" t="str">
        <f t="shared" si="21"/>
        <v/>
      </c>
      <c r="D485" s="142" t="str">
        <f t="shared" si="22"/>
        <v/>
      </c>
      <c r="E485" s="142" t="str">
        <f t="shared" si="23"/>
        <v/>
      </c>
    </row>
    <row r="486" spans="3:5" x14ac:dyDescent="0.4">
      <c r="C486" s="142" t="str">
        <f t="shared" si="21"/>
        <v/>
      </c>
      <c r="D486" s="142" t="str">
        <f t="shared" si="22"/>
        <v/>
      </c>
      <c r="E486" s="142" t="str">
        <f t="shared" si="23"/>
        <v/>
      </c>
    </row>
    <row r="487" spans="3:5" x14ac:dyDescent="0.4">
      <c r="C487" s="142" t="str">
        <f t="shared" si="21"/>
        <v/>
      </c>
      <c r="D487" s="142" t="str">
        <f t="shared" si="22"/>
        <v/>
      </c>
      <c r="E487" s="142" t="str">
        <f t="shared" si="23"/>
        <v/>
      </c>
    </row>
    <row r="488" spans="3:5" x14ac:dyDescent="0.4">
      <c r="C488" s="142" t="str">
        <f t="shared" si="21"/>
        <v/>
      </c>
      <c r="D488" s="142" t="str">
        <f t="shared" si="22"/>
        <v/>
      </c>
      <c r="E488" s="142" t="str">
        <f t="shared" si="23"/>
        <v/>
      </c>
    </row>
    <row r="489" spans="3:5" x14ac:dyDescent="0.4">
      <c r="C489" s="142" t="str">
        <f t="shared" si="21"/>
        <v/>
      </c>
      <c r="D489" s="142" t="str">
        <f t="shared" si="22"/>
        <v/>
      </c>
      <c r="E489" s="142" t="str">
        <f t="shared" si="23"/>
        <v/>
      </c>
    </row>
    <row r="490" spans="3:5" x14ac:dyDescent="0.4">
      <c r="C490" s="142" t="str">
        <f t="shared" si="21"/>
        <v/>
      </c>
      <c r="D490" s="142" t="str">
        <f t="shared" si="22"/>
        <v/>
      </c>
      <c r="E490" s="142" t="str">
        <f t="shared" si="23"/>
        <v/>
      </c>
    </row>
    <row r="491" spans="3:5" x14ac:dyDescent="0.4">
      <c r="C491" s="142" t="str">
        <f t="shared" si="21"/>
        <v/>
      </c>
      <c r="D491" s="142" t="str">
        <f t="shared" si="22"/>
        <v/>
      </c>
      <c r="E491" s="142" t="str">
        <f t="shared" si="23"/>
        <v/>
      </c>
    </row>
    <row r="492" spans="3:5" x14ac:dyDescent="0.4">
      <c r="C492" s="142" t="str">
        <f t="shared" si="21"/>
        <v/>
      </c>
      <c r="D492" s="142" t="str">
        <f t="shared" si="22"/>
        <v/>
      </c>
      <c r="E492" s="142" t="str">
        <f t="shared" si="23"/>
        <v/>
      </c>
    </row>
    <row r="493" spans="3:5" x14ac:dyDescent="0.4">
      <c r="C493" s="142" t="str">
        <f t="shared" si="21"/>
        <v/>
      </c>
      <c r="D493" s="142" t="str">
        <f t="shared" si="22"/>
        <v/>
      </c>
      <c r="E493" s="142" t="str">
        <f t="shared" si="23"/>
        <v/>
      </c>
    </row>
    <row r="494" spans="3:5" x14ac:dyDescent="0.4">
      <c r="C494" s="142" t="str">
        <f t="shared" si="21"/>
        <v/>
      </c>
      <c r="D494" s="142" t="str">
        <f t="shared" si="22"/>
        <v/>
      </c>
      <c r="E494" s="142" t="str">
        <f t="shared" si="23"/>
        <v/>
      </c>
    </row>
    <row r="495" spans="3:5" x14ac:dyDescent="0.4">
      <c r="C495" s="142" t="str">
        <f t="shared" si="21"/>
        <v/>
      </c>
      <c r="D495" s="142" t="str">
        <f t="shared" si="22"/>
        <v/>
      </c>
      <c r="E495" s="142" t="str">
        <f t="shared" si="23"/>
        <v/>
      </c>
    </row>
    <row r="496" spans="3:5" x14ac:dyDescent="0.4">
      <c r="C496" s="142" t="str">
        <f t="shared" si="21"/>
        <v/>
      </c>
      <c r="D496" s="142" t="str">
        <f t="shared" si="22"/>
        <v/>
      </c>
      <c r="E496" s="142" t="str">
        <f t="shared" si="23"/>
        <v/>
      </c>
    </row>
    <row r="497" spans="3:5" x14ac:dyDescent="0.4">
      <c r="C497" s="142" t="str">
        <f t="shared" si="21"/>
        <v/>
      </c>
      <c r="D497" s="142" t="str">
        <f t="shared" si="22"/>
        <v/>
      </c>
      <c r="E497" s="142" t="str">
        <f t="shared" si="23"/>
        <v/>
      </c>
    </row>
    <row r="498" spans="3:5" x14ac:dyDescent="0.4">
      <c r="C498" s="142" t="str">
        <f t="shared" si="21"/>
        <v/>
      </c>
      <c r="D498" s="142" t="str">
        <f t="shared" si="22"/>
        <v/>
      </c>
      <c r="E498" s="142" t="str">
        <f t="shared" si="23"/>
        <v/>
      </c>
    </row>
    <row r="499" spans="3:5" x14ac:dyDescent="0.4">
      <c r="C499" s="142" t="str">
        <f t="shared" si="21"/>
        <v/>
      </c>
      <c r="D499" s="142" t="str">
        <f t="shared" si="22"/>
        <v/>
      </c>
      <c r="E499" s="142" t="str">
        <f t="shared" si="23"/>
        <v/>
      </c>
    </row>
    <row r="500" spans="3:5" x14ac:dyDescent="0.4">
      <c r="C500" s="142" t="str">
        <f t="shared" si="21"/>
        <v/>
      </c>
      <c r="D500" s="142" t="str">
        <f t="shared" si="22"/>
        <v/>
      </c>
      <c r="E500" s="142" t="str">
        <f t="shared" si="23"/>
        <v/>
      </c>
    </row>
    <row r="501" spans="3:5" x14ac:dyDescent="0.4">
      <c r="C501" s="142" t="str">
        <f t="shared" si="21"/>
        <v/>
      </c>
      <c r="D501" s="142" t="str">
        <f t="shared" si="22"/>
        <v/>
      </c>
      <c r="E501" s="142" t="str">
        <f t="shared" si="23"/>
        <v/>
      </c>
    </row>
    <row r="502" spans="3:5" x14ac:dyDescent="0.4">
      <c r="C502" s="142" t="str">
        <f t="shared" si="21"/>
        <v/>
      </c>
      <c r="D502" s="142" t="str">
        <f t="shared" si="22"/>
        <v/>
      </c>
      <c r="E502" s="142" t="str">
        <f t="shared" si="23"/>
        <v/>
      </c>
    </row>
    <row r="503" spans="3:5" x14ac:dyDescent="0.4">
      <c r="C503" s="142" t="str">
        <f t="shared" si="21"/>
        <v/>
      </c>
      <c r="D503" s="142" t="str">
        <f t="shared" si="22"/>
        <v/>
      </c>
      <c r="E503" s="142" t="str">
        <f t="shared" si="23"/>
        <v/>
      </c>
    </row>
    <row r="504" spans="3:5" x14ac:dyDescent="0.4">
      <c r="C504" s="142" t="str">
        <f t="shared" si="21"/>
        <v/>
      </c>
      <c r="D504" s="142" t="str">
        <f t="shared" si="22"/>
        <v/>
      </c>
      <c r="E504" s="142" t="str">
        <f t="shared" si="23"/>
        <v/>
      </c>
    </row>
    <row r="505" spans="3:5" x14ac:dyDescent="0.4">
      <c r="C505" s="142" t="str">
        <f t="shared" si="21"/>
        <v/>
      </c>
      <c r="D505" s="142" t="str">
        <f t="shared" si="22"/>
        <v/>
      </c>
      <c r="E505" s="142" t="str">
        <f t="shared" si="23"/>
        <v/>
      </c>
    </row>
    <row r="506" spans="3:5" x14ac:dyDescent="0.4">
      <c r="C506" s="142" t="str">
        <f t="shared" si="21"/>
        <v/>
      </c>
      <c r="D506" s="142" t="str">
        <f t="shared" si="22"/>
        <v/>
      </c>
      <c r="E506" s="142" t="str">
        <f t="shared" si="23"/>
        <v/>
      </c>
    </row>
    <row r="507" spans="3:5" x14ac:dyDescent="0.4">
      <c r="C507" s="142" t="str">
        <f t="shared" si="21"/>
        <v/>
      </c>
      <c r="D507" s="142" t="str">
        <f t="shared" si="22"/>
        <v/>
      </c>
      <c r="E507" s="142" t="str">
        <f t="shared" si="23"/>
        <v/>
      </c>
    </row>
    <row r="508" spans="3:5" x14ac:dyDescent="0.4">
      <c r="C508" s="142" t="str">
        <f t="shared" si="21"/>
        <v/>
      </c>
      <c r="D508" s="142" t="str">
        <f t="shared" si="22"/>
        <v/>
      </c>
      <c r="E508" s="142" t="str">
        <f t="shared" si="23"/>
        <v/>
      </c>
    </row>
    <row r="509" spans="3:5" x14ac:dyDescent="0.4">
      <c r="C509" s="142" t="str">
        <f t="shared" si="21"/>
        <v/>
      </c>
      <c r="D509" s="142" t="str">
        <f t="shared" si="22"/>
        <v/>
      </c>
      <c r="E509" s="142" t="str">
        <f t="shared" si="23"/>
        <v/>
      </c>
    </row>
    <row r="510" spans="3:5" x14ac:dyDescent="0.4">
      <c r="C510" s="142" t="str">
        <f t="shared" si="21"/>
        <v/>
      </c>
      <c r="D510" s="142" t="str">
        <f t="shared" si="22"/>
        <v/>
      </c>
      <c r="E510" s="142" t="str">
        <f t="shared" si="23"/>
        <v/>
      </c>
    </row>
    <row r="511" spans="3:5" x14ac:dyDescent="0.4">
      <c r="C511" s="142" t="str">
        <f t="shared" si="21"/>
        <v/>
      </c>
      <c r="D511" s="142" t="str">
        <f t="shared" si="22"/>
        <v/>
      </c>
      <c r="E511" s="142" t="str">
        <f t="shared" si="23"/>
        <v/>
      </c>
    </row>
    <row r="512" spans="3:5" x14ac:dyDescent="0.4">
      <c r="C512" s="142" t="str">
        <f t="shared" si="21"/>
        <v/>
      </c>
      <c r="D512" s="142" t="str">
        <f t="shared" si="22"/>
        <v/>
      </c>
      <c r="E512" s="142" t="str">
        <f t="shared" si="23"/>
        <v/>
      </c>
    </row>
    <row r="513" spans="3:5" x14ac:dyDescent="0.4">
      <c r="C513" s="142" t="str">
        <f t="shared" si="21"/>
        <v/>
      </c>
      <c r="D513" s="142" t="str">
        <f t="shared" si="22"/>
        <v/>
      </c>
      <c r="E513" s="142" t="str">
        <f t="shared" si="23"/>
        <v/>
      </c>
    </row>
    <row r="514" spans="3:5" x14ac:dyDescent="0.4">
      <c r="C514" s="142" t="str">
        <f t="shared" ref="C514:C577" si="24">IF(AND(ISNUMBER(A514),ISNUMBER(B514)),(A514-変数1平均値)^2,"")</f>
        <v/>
      </c>
      <c r="D514" s="142" t="str">
        <f t="shared" ref="D514:D577" si="25">IF(AND(ISNUMBER(A514),ISNUMBER(B514)),(B514-変数2平均値)^2,"")</f>
        <v/>
      </c>
      <c r="E514" s="142" t="str">
        <f t="shared" ref="E514:E577" si="26">IF(AND(ISNUMBER(A514),ISNUMBER(B514)),(A514-変数1平均値)*(B514-変数2平均値),"")</f>
        <v/>
      </c>
    </row>
    <row r="515" spans="3:5" x14ac:dyDescent="0.4">
      <c r="C515" s="142" t="str">
        <f t="shared" si="24"/>
        <v/>
      </c>
      <c r="D515" s="142" t="str">
        <f t="shared" si="25"/>
        <v/>
      </c>
      <c r="E515" s="142" t="str">
        <f t="shared" si="26"/>
        <v/>
      </c>
    </row>
    <row r="516" spans="3:5" x14ac:dyDescent="0.4">
      <c r="C516" s="142" t="str">
        <f t="shared" si="24"/>
        <v/>
      </c>
      <c r="D516" s="142" t="str">
        <f t="shared" si="25"/>
        <v/>
      </c>
      <c r="E516" s="142" t="str">
        <f t="shared" si="26"/>
        <v/>
      </c>
    </row>
    <row r="517" spans="3:5" x14ac:dyDescent="0.4">
      <c r="C517" s="142" t="str">
        <f t="shared" si="24"/>
        <v/>
      </c>
      <c r="D517" s="142" t="str">
        <f t="shared" si="25"/>
        <v/>
      </c>
      <c r="E517" s="142" t="str">
        <f t="shared" si="26"/>
        <v/>
      </c>
    </row>
    <row r="518" spans="3:5" x14ac:dyDescent="0.4">
      <c r="C518" s="142" t="str">
        <f t="shared" si="24"/>
        <v/>
      </c>
      <c r="D518" s="142" t="str">
        <f t="shared" si="25"/>
        <v/>
      </c>
      <c r="E518" s="142" t="str">
        <f t="shared" si="26"/>
        <v/>
      </c>
    </row>
    <row r="519" spans="3:5" x14ac:dyDescent="0.4">
      <c r="C519" s="142" t="str">
        <f t="shared" si="24"/>
        <v/>
      </c>
      <c r="D519" s="142" t="str">
        <f t="shared" si="25"/>
        <v/>
      </c>
      <c r="E519" s="142" t="str">
        <f t="shared" si="26"/>
        <v/>
      </c>
    </row>
    <row r="520" spans="3:5" x14ac:dyDescent="0.4">
      <c r="C520" s="142" t="str">
        <f t="shared" si="24"/>
        <v/>
      </c>
      <c r="D520" s="142" t="str">
        <f t="shared" si="25"/>
        <v/>
      </c>
      <c r="E520" s="142" t="str">
        <f t="shared" si="26"/>
        <v/>
      </c>
    </row>
    <row r="521" spans="3:5" x14ac:dyDescent="0.4">
      <c r="C521" s="142" t="str">
        <f t="shared" si="24"/>
        <v/>
      </c>
      <c r="D521" s="142" t="str">
        <f t="shared" si="25"/>
        <v/>
      </c>
      <c r="E521" s="142" t="str">
        <f t="shared" si="26"/>
        <v/>
      </c>
    </row>
    <row r="522" spans="3:5" x14ac:dyDescent="0.4">
      <c r="C522" s="142" t="str">
        <f t="shared" si="24"/>
        <v/>
      </c>
      <c r="D522" s="142" t="str">
        <f t="shared" si="25"/>
        <v/>
      </c>
      <c r="E522" s="142" t="str">
        <f t="shared" si="26"/>
        <v/>
      </c>
    </row>
    <row r="523" spans="3:5" x14ac:dyDescent="0.4">
      <c r="C523" s="142" t="str">
        <f t="shared" si="24"/>
        <v/>
      </c>
      <c r="D523" s="142" t="str">
        <f t="shared" si="25"/>
        <v/>
      </c>
      <c r="E523" s="142" t="str">
        <f t="shared" si="26"/>
        <v/>
      </c>
    </row>
    <row r="524" spans="3:5" x14ac:dyDescent="0.4">
      <c r="C524" s="142" t="str">
        <f t="shared" si="24"/>
        <v/>
      </c>
      <c r="D524" s="142" t="str">
        <f t="shared" si="25"/>
        <v/>
      </c>
      <c r="E524" s="142" t="str">
        <f t="shared" si="26"/>
        <v/>
      </c>
    </row>
    <row r="525" spans="3:5" x14ac:dyDescent="0.4">
      <c r="C525" s="142" t="str">
        <f t="shared" si="24"/>
        <v/>
      </c>
      <c r="D525" s="142" t="str">
        <f t="shared" si="25"/>
        <v/>
      </c>
      <c r="E525" s="142" t="str">
        <f t="shared" si="26"/>
        <v/>
      </c>
    </row>
    <row r="526" spans="3:5" x14ac:dyDescent="0.4">
      <c r="C526" s="142" t="str">
        <f t="shared" si="24"/>
        <v/>
      </c>
      <c r="D526" s="142" t="str">
        <f t="shared" si="25"/>
        <v/>
      </c>
      <c r="E526" s="142" t="str">
        <f t="shared" si="26"/>
        <v/>
      </c>
    </row>
    <row r="527" spans="3:5" x14ac:dyDescent="0.4">
      <c r="C527" s="142" t="str">
        <f t="shared" si="24"/>
        <v/>
      </c>
      <c r="D527" s="142" t="str">
        <f t="shared" si="25"/>
        <v/>
      </c>
      <c r="E527" s="142" t="str">
        <f t="shared" si="26"/>
        <v/>
      </c>
    </row>
    <row r="528" spans="3:5" x14ac:dyDescent="0.4">
      <c r="C528" s="142" t="str">
        <f t="shared" si="24"/>
        <v/>
      </c>
      <c r="D528" s="142" t="str">
        <f t="shared" si="25"/>
        <v/>
      </c>
      <c r="E528" s="142" t="str">
        <f t="shared" si="26"/>
        <v/>
      </c>
    </row>
    <row r="529" spans="3:5" x14ac:dyDescent="0.4">
      <c r="C529" s="142" t="str">
        <f t="shared" si="24"/>
        <v/>
      </c>
      <c r="D529" s="142" t="str">
        <f t="shared" si="25"/>
        <v/>
      </c>
      <c r="E529" s="142" t="str">
        <f t="shared" si="26"/>
        <v/>
      </c>
    </row>
    <row r="530" spans="3:5" x14ac:dyDescent="0.4">
      <c r="C530" s="142" t="str">
        <f t="shared" si="24"/>
        <v/>
      </c>
      <c r="D530" s="142" t="str">
        <f t="shared" si="25"/>
        <v/>
      </c>
      <c r="E530" s="142" t="str">
        <f t="shared" si="26"/>
        <v/>
      </c>
    </row>
    <row r="531" spans="3:5" x14ac:dyDescent="0.4">
      <c r="C531" s="142" t="str">
        <f t="shared" si="24"/>
        <v/>
      </c>
      <c r="D531" s="142" t="str">
        <f t="shared" si="25"/>
        <v/>
      </c>
      <c r="E531" s="142" t="str">
        <f t="shared" si="26"/>
        <v/>
      </c>
    </row>
    <row r="532" spans="3:5" x14ac:dyDescent="0.4">
      <c r="C532" s="142" t="str">
        <f t="shared" si="24"/>
        <v/>
      </c>
      <c r="D532" s="142" t="str">
        <f t="shared" si="25"/>
        <v/>
      </c>
      <c r="E532" s="142" t="str">
        <f t="shared" si="26"/>
        <v/>
      </c>
    </row>
    <row r="533" spans="3:5" x14ac:dyDescent="0.4">
      <c r="C533" s="142" t="str">
        <f t="shared" si="24"/>
        <v/>
      </c>
      <c r="D533" s="142" t="str">
        <f t="shared" si="25"/>
        <v/>
      </c>
      <c r="E533" s="142" t="str">
        <f t="shared" si="26"/>
        <v/>
      </c>
    </row>
    <row r="534" spans="3:5" x14ac:dyDescent="0.4">
      <c r="C534" s="142" t="str">
        <f t="shared" si="24"/>
        <v/>
      </c>
      <c r="D534" s="142" t="str">
        <f t="shared" si="25"/>
        <v/>
      </c>
      <c r="E534" s="142" t="str">
        <f t="shared" si="26"/>
        <v/>
      </c>
    </row>
    <row r="535" spans="3:5" x14ac:dyDescent="0.4">
      <c r="C535" s="142" t="str">
        <f t="shared" si="24"/>
        <v/>
      </c>
      <c r="D535" s="142" t="str">
        <f t="shared" si="25"/>
        <v/>
      </c>
      <c r="E535" s="142" t="str">
        <f t="shared" si="26"/>
        <v/>
      </c>
    </row>
    <row r="536" spans="3:5" x14ac:dyDescent="0.4">
      <c r="C536" s="142" t="str">
        <f t="shared" si="24"/>
        <v/>
      </c>
      <c r="D536" s="142" t="str">
        <f t="shared" si="25"/>
        <v/>
      </c>
      <c r="E536" s="142" t="str">
        <f t="shared" si="26"/>
        <v/>
      </c>
    </row>
    <row r="537" spans="3:5" x14ac:dyDescent="0.4">
      <c r="C537" s="142" t="str">
        <f t="shared" si="24"/>
        <v/>
      </c>
      <c r="D537" s="142" t="str">
        <f t="shared" si="25"/>
        <v/>
      </c>
      <c r="E537" s="142" t="str">
        <f t="shared" si="26"/>
        <v/>
      </c>
    </row>
    <row r="538" spans="3:5" x14ac:dyDescent="0.4">
      <c r="C538" s="142" t="str">
        <f t="shared" si="24"/>
        <v/>
      </c>
      <c r="D538" s="142" t="str">
        <f t="shared" si="25"/>
        <v/>
      </c>
      <c r="E538" s="142" t="str">
        <f t="shared" si="26"/>
        <v/>
      </c>
    </row>
    <row r="539" spans="3:5" x14ac:dyDescent="0.4">
      <c r="C539" s="142" t="str">
        <f t="shared" si="24"/>
        <v/>
      </c>
      <c r="D539" s="142" t="str">
        <f t="shared" si="25"/>
        <v/>
      </c>
      <c r="E539" s="142" t="str">
        <f t="shared" si="26"/>
        <v/>
      </c>
    </row>
    <row r="540" spans="3:5" x14ac:dyDescent="0.4">
      <c r="C540" s="142" t="str">
        <f t="shared" si="24"/>
        <v/>
      </c>
      <c r="D540" s="142" t="str">
        <f t="shared" si="25"/>
        <v/>
      </c>
      <c r="E540" s="142" t="str">
        <f t="shared" si="26"/>
        <v/>
      </c>
    </row>
    <row r="541" spans="3:5" x14ac:dyDescent="0.4">
      <c r="C541" s="142" t="str">
        <f t="shared" si="24"/>
        <v/>
      </c>
      <c r="D541" s="142" t="str">
        <f t="shared" si="25"/>
        <v/>
      </c>
      <c r="E541" s="142" t="str">
        <f t="shared" si="26"/>
        <v/>
      </c>
    </row>
    <row r="542" spans="3:5" x14ac:dyDescent="0.4">
      <c r="C542" s="142" t="str">
        <f t="shared" si="24"/>
        <v/>
      </c>
      <c r="D542" s="142" t="str">
        <f t="shared" si="25"/>
        <v/>
      </c>
      <c r="E542" s="142" t="str">
        <f t="shared" si="26"/>
        <v/>
      </c>
    </row>
    <row r="543" spans="3:5" x14ac:dyDescent="0.4">
      <c r="C543" s="142" t="str">
        <f t="shared" si="24"/>
        <v/>
      </c>
      <c r="D543" s="142" t="str">
        <f t="shared" si="25"/>
        <v/>
      </c>
      <c r="E543" s="142" t="str">
        <f t="shared" si="26"/>
        <v/>
      </c>
    </row>
    <row r="544" spans="3:5" x14ac:dyDescent="0.4">
      <c r="C544" s="142" t="str">
        <f t="shared" si="24"/>
        <v/>
      </c>
      <c r="D544" s="142" t="str">
        <f t="shared" si="25"/>
        <v/>
      </c>
      <c r="E544" s="142" t="str">
        <f t="shared" si="26"/>
        <v/>
      </c>
    </row>
    <row r="545" spans="3:5" x14ac:dyDescent="0.4">
      <c r="C545" s="142" t="str">
        <f t="shared" si="24"/>
        <v/>
      </c>
      <c r="D545" s="142" t="str">
        <f t="shared" si="25"/>
        <v/>
      </c>
      <c r="E545" s="142" t="str">
        <f t="shared" si="26"/>
        <v/>
      </c>
    </row>
    <row r="546" spans="3:5" x14ac:dyDescent="0.4">
      <c r="C546" s="142" t="str">
        <f t="shared" si="24"/>
        <v/>
      </c>
      <c r="D546" s="142" t="str">
        <f t="shared" si="25"/>
        <v/>
      </c>
      <c r="E546" s="142" t="str">
        <f t="shared" si="26"/>
        <v/>
      </c>
    </row>
    <row r="547" spans="3:5" x14ac:dyDescent="0.4">
      <c r="C547" s="142" t="str">
        <f t="shared" si="24"/>
        <v/>
      </c>
      <c r="D547" s="142" t="str">
        <f t="shared" si="25"/>
        <v/>
      </c>
      <c r="E547" s="142" t="str">
        <f t="shared" si="26"/>
        <v/>
      </c>
    </row>
    <row r="548" spans="3:5" x14ac:dyDescent="0.4">
      <c r="C548" s="142" t="str">
        <f t="shared" si="24"/>
        <v/>
      </c>
      <c r="D548" s="142" t="str">
        <f t="shared" si="25"/>
        <v/>
      </c>
      <c r="E548" s="142" t="str">
        <f t="shared" si="26"/>
        <v/>
      </c>
    </row>
    <row r="549" spans="3:5" x14ac:dyDescent="0.4">
      <c r="C549" s="142" t="str">
        <f t="shared" si="24"/>
        <v/>
      </c>
      <c r="D549" s="142" t="str">
        <f t="shared" si="25"/>
        <v/>
      </c>
      <c r="E549" s="142" t="str">
        <f t="shared" si="26"/>
        <v/>
      </c>
    </row>
    <row r="550" spans="3:5" x14ac:dyDescent="0.4">
      <c r="C550" s="142" t="str">
        <f t="shared" si="24"/>
        <v/>
      </c>
      <c r="D550" s="142" t="str">
        <f t="shared" si="25"/>
        <v/>
      </c>
      <c r="E550" s="142" t="str">
        <f t="shared" si="26"/>
        <v/>
      </c>
    </row>
    <row r="551" spans="3:5" x14ac:dyDescent="0.4">
      <c r="C551" s="142" t="str">
        <f t="shared" si="24"/>
        <v/>
      </c>
      <c r="D551" s="142" t="str">
        <f t="shared" si="25"/>
        <v/>
      </c>
      <c r="E551" s="142" t="str">
        <f t="shared" si="26"/>
        <v/>
      </c>
    </row>
    <row r="552" spans="3:5" x14ac:dyDescent="0.4">
      <c r="C552" s="142" t="str">
        <f t="shared" si="24"/>
        <v/>
      </c>
      <c r="D552" s="142" t="str">
        <f t="shared" si="25"/>
        <v/>
      </c>
      <c r="E552" s="142" t="str">
        <f t="shared" si="26"/>
        <v/>
      </c>
    </row>
    <row r="553" spans="3:5" x14ac:dyDescent="0.4">
      <c r="C553" s="142" t="str">
        <f t="shared" si="24"/>
        <v/>
      </c>
      <c r="D553" s="142" t="str">
        <f t="shared" si="25"/>
        <v/>
      </c>
      <c r="E553" s="142" t="str">
        <f t="shared" si="26"/>
        <v/>
      </c>
    </row>
    <row r="554" spans="3:5" x14ac:dyDescent="0.4">
      <c r="C554" s="142" t="str">
        <f t="shared" si="24"/>
        <v/>
      </c>
      <c r="D554" s="142" t="str">
        <f t="shared" si="25"/>
        <v/>
      </c>
      <c r="E554" s="142" t="str">
        <f t="shared" si="26"/>
        <v/>
      </c>
    </row>
    <row r="555" spans="3:5" x14ac:dyDescent="0.4">
      <c r="C555" s="142" t="str">
        <f t="shared" si="24"/>
        <v/>
      </c>
      <c r="D555" s="142" t="str">
        <f t="shared" si="25"/>
        <v/>
      </c>
      <c r="E555" s="142" t="str">
        <f t="shared" si="26"/>
        <v/>
      </c>
    </row>
    <row r="556" spans="3:5" x14ac:dyDescent="0.4">
      <c r="C556" s="142" t="str">
        <f t="shared" si="24"/>
        <v/>
      </c>
      <c r="D556" s="142" t="str">
        <f t="shared" si="25"/>
        <v/>
      </c>
      <c r="E556" s="142" t="str">
        <f t="shared" si="26"/>
        <v/>
      </c>
    </row>
    <row r="557" spans="3:5" x14ac:dyDescent="0.4">
      <c r="C557" s="142" t="str">
        <f t="shared" si="24"/>
        <v/>
      </c>
      <c r="D557" s="142" t="str">
        <f t="shared" si="25"/>
        <v/>
      </c>
      <c r="E557" s="142" t="str">
        <f t="shared" si="26"/>
        <v/>
      </c>
    </row>
    <row r="558" spans="3:5" x14ac:dyDescent="0.4">
      <c r="C558" s="142" t="str">
        <f t="shared" si="24"/>
        <v/>
      </c>
      <c r="D558" s="142" t="str">
        <f t="shared" si="25"/>
        <v/>
      </c>
      <c r="E558" s="142" t="str">
        <f t="shared" si="26"/>
        <v/>
      </c>
    </row>
    <row r="559" spans="3:5" x14ac:dyDescent="0.4">
      <c r="C559" s="142" t="str">
        <f t="shared" si="24"/>
        <v/>
      </c>
      <c r="D559" s="142" t="str">
        <f t="shared" si="25"/>
        <v/>
      </c>
      <c r="E559" s="142" t="str">
        <f t="shared" si="26"/>
        <v/>
      </c>
    </row>
    <row r="560" spans="3:5" x14ac:dyDescent="0.4">
      <c r="C560" s="142" t="str">
        <f t="shared" si="24"/>
        <v/>
      </c>
      <c r="D560" s="142" t="str">
        <f t="shared" si="25"/>
        <v/>
      </c>
      <c r="E560" s="142" t="str">
        <f t="shared" si="26"/>
        <v/>
      </c>
    </row>
    <row r="561" spans="3:5" x14ac:dyDescent="0.4">
      <c r="C561" s="142" t="str">
        <f t="shared" si="24"/>
        <v/>
      </c>
      <c r="D561" s="142" t="str">
        <f t="shared" si="25"/>
        <v/>
      </c>
      <c r="E561" s="142" t="str">
        <f t="shared" si="26"/>
        <v/>
      </c>
    </row>
    <row r="562" spans="3:5" x14ac:dyDescent="0.4">
      <c r="C562" s="142" t="str">
        <f t="shared" si="24"/>
        <v/>
      </c>
      <c r="D562" s="142" t="str">
        <f t="shared" si="25"/>
        <v/>
      </c>
      <c r="E562" s="142" t="str">
        <f t="shared" si="26"/>
        <v/>
      </c>
    </row>
    <row r="563" spans="3:5" x14ac:dyDescent="0.4">
      <c r="C563" s="142" t="str">
        <f t="shared" si="24"/>
        <v/>
      </c>
      <c r="D563" s="142" t="str">
        <f t="shared" si="25"/>
        <v/>
      </c>
      <c r="E563" s="142" t="str">
        <f t="shared" si="26"/>
        <v/>
      </c>
    </row>
    <row r="564" spans="3:5" x14ac:dyDescent="0.4">
      <c r="C564" s="142" t="str">
        <f t="shared" si="24"/>
        <v/>
      </c>
      <c r="D564" s="142" t="str">
        <f t="shared" si="25"/>
        <v/>
      </c>
      <c r="E564" s="142" t="str">
        <f t="shared" si="26"/>
        <v/>
      </c>
    </row>
    <row r="565" spans="3:5" x14ac:dyDescent="0.4">
      <c r="C565" s="142" t="str">
        <f t="shared" si="24"/>
        <v/>
      </c>
      <c r="D565" s="142" t="str">
        <f t="shared" si="25"/>
        <v/>
      </c>
      <c r="E565" s="142" t="str">
        <f t="shared" si="26"/>
        <v/>
      </c>
    </row>
    <row r="566" spans="3:5" x14ac:dyDescent="0.4">
      <c r="C566" s="142" t="str">
        <f t="shared" si="24"/>
        <v/>
      </c>
      <c r="D566" s="142" t="str">
        <f t="shared" si="25"/>
        <v/>
      </c>
      <c r="E566" s="142" t="str">
        <f t="shared" si="26"/>
        <v/>
      </c>
    </row>
    <row r="567" spans="3:5" x14ac:dyDescent="0.4">
      <c r="C567" s="142" t="str">
        <f t="shared" si="24"/>
        <v/>
      </c>
      <c r="D567" s="142" t="str">
        <f t="shared" si="25"/>
        <v/>
      </c>
      <c r="E567" s="142" t="str">
        <f t="shared" si="26"/>
        <v/>
      </c>
    </row>
    <row r="568" spans="3:5" x14ac:dyDescent="0.4">
      <c r="C568" s="142" t="str">
        <f t="shared" si="24"/>
        <v/>
      </c>
      <c r="D568" s="142" t="str">
        <f t="shared" si="25"/>
        <v/>
      </c>
      <c r="E568" s="142" t="str">
        <f t="shared" si="26"/>
        <v/>
      </c>
    </row>
    <row r="569" spans="3:5" x14ac:dyDescent="0.4">
      <c r="C569" s="142" t="str">
        <f t="shared" si="24"/>
        <v/>
      </c>
      <c r="D569" s="142" t="str">
        <f t="shared" si="25"/>
        <v/>
      </c>
      <c r="E569" s="142" t="str">
        <f t="shared" si="26"/>
        <v/>
      </c>
    </row>
    <row r="570" spans="3:5" x14ac:dyDescent="0.4">
      <c r="C570" s="142" t="str">
        <f t="shared" si="24"/>
        <v/>
      </c>
      <c r="D570" s="142" t="str">
        <f t="shared" si="25"/>
        <v/>
      </c>
      <c r="E570" s="142" t="str">
        <f t="shared" si="26"/>
        <v/>
      </c>
    </row>
    <row r="571" spans="3:5" x14ac:dyDescent="0.4">
      <c r="C571" s="142" t="str">
        <f t="shared" si="24"/>
        <v/>
      </c>
      <c r="D571" s="142" t="str">
        <f t="shared" si="25"/>
        <v/>
      </c>
      <c r="E571" s="142" t="str">
        <f t="shared" si="26"/>
        <v/>
      </c>
    </row>
    <row r="572" spans="3:5" x14ac:dyDescent="0.4">
      <c r="C572" s="142" t="str">
        <f t="shared" si="24"/>
        <v/>
      </c>
      <c r="D572" s="142" t="str">
        <f t="shared" si="25"/>
        <v/>
      </c>
      <c r="E572" s="142" t="str">
        <f t="shared" si="26"/>
        <v/>
      </c>
    </row>
    <row r="573" spans="3:5" x14ac:dyDescent="0.4">
      <c r="C573" s="142" t="str">
        <f t="shared" si="24"/>
        <v/>
      </c>
      <c r="D573" s="142" t="str">
        <f t="shared" si="25"/>
        <v/>
      </c>
      <c r="E573" s="142" t="str">
        <f t="shared" si="26"/>
        <v/>
      </c>
    </row>
    <row r="574" spans="3:5" x14ac:dyDescent="0.4">
      <c r="C574" s="142" t="str">
        <f t="shared" si="24"/>
        <v/>
      </c>
      <c r="D574" s="142" t="str">
        <f t="shared" si="25"/>
        <v/>
      </c>
      <c r="E574" s="142" t="str">
        <f t="shared" si="26"/>
        <v/>
      </c>
    </row>
    <row r="575" spans="3:5" x14ac:dyDescent="0.4">
      <c r="C575" s="142" t="str">
        <f t="shared" si="24"/>
        <v/>
      </c>
      <c r="D575" s="142" t="str">
        <f t="shared" si="25"/>
        <v/>
      </c>
      <c r="E575" s="142" t="str">
        <f t="shared" si="26"/>
        <v/>
      </c>
    </row>
    <row r="576" spans="3:5" x14ac:dyDescent="0.4">
      <c r="C576" s="142" t="str">
        <f t="shared" si="24"/>
        <v/>
      </c>
      <c r="D576" s="142" t="str">
        <f t="shared" si="25"/>
        <v/>
      </c>
      <c r="E576" s="142" t="str">
        <f t="shared" si="26"/>
        <v/>
      </c>
    </row>
    <row r="577" spans="3:5" x14ac:dyDescent="0.4">
      <c r="C577" s="142" t="str">
        <f t="shared" si="24"/>
        <v/>
      </c>
      <c r="D577" s="142" t="str">
        <f t="shared" si="25"/>
        <v/>
      </c>
      <c r="E577" s="142" t="str">
        <f t="shared" si="26"/>
        <v/>
      </c>
    </row>
    <row r="578" spans="3:5" x14ac:dyDescent="0.4">
      <c r="C578" s="142" t="str">
        <f t="shared" ref="C578:C641" si="27">IF(AND(ISNUMBER(A578),ISNUMBER(B578)),(A578-変数1平均値)^2,"")</f>
        <v/>
      </c>
      <c r="D578" s="142" t="str">
        <f t="shared" ref="D578:D641" si="28">IF(AND(ISNUMBER(A578),ISNUMBER(B578)),(B578-変数2平均値)^2,"")</f>
        <v/>
      </c>
      <c r="E578" s="142" t="str">
        <f t="shared" ref="E578:E641" si="29">IF(AND(ISNUMBER(A578),ISNUMBER(B578)),(A578-変数1平均値)*(B578-変数2平均値),"")</f>
        <v/>
      </c>
    </row>
    <row r="579" spans="3:5" x14ac:dyDescent="0.4">
      <c r="C579" s="142" t="str">
        <f t="shared" si="27"/>
        <v/>
      </c>
      <c r="D579" s="142" t="str">
        <f t="shared" si="28"/>
        <v/>
      </c>
      <c r="E579" s="142" t="str">
        <f t="shared" si="29"/>
        <v/>
      </c>
    </row>
    <row r="580" spans="3:5" x14ac:dyDescent="0.4">
      <c r="C580" s="142" t="str">
        <f t="shared" si="27"/>
        <v/>
      </c>
      <c r="D580" s="142" t="str">
        <f t="shared" si="28"/>
        <v/>
      </c>
      <c r="E580" s="142" t="str">
        <f t="shared" si="29"/>
        <v/>
      </c>
    </row>
    <row r="581" spans="3:5" x14ac:dyDescent="0.4">
      <c r="C581" s="142" t="str">
        <f t="shared" si="27"/>
        <v/>
      </c>
      <c r="D581" s="142" t="str">
        <f t="shared" si="28"/>
        <v/>
      </c>
      <c r="E581" s="142" t="str">
        <f t="shared" si="29"/>
        <v/>
      </c>
    </row>
    <row r="582" spans="3:5" x14ac:dyDescent="0.4">
      <c r="C582" s="142" t="str">
        <f t="shared" si="27"/>
        <v/>
      </c>
      <c r="D582" s="142" t="str">
        <f t="shared" si="28"/>
        <v/>
      </c>
      <c r="E582" s="142" t="str">
        <f t="shared" si="29"/>
        <v/>
      </c>
    </row>
    <row r="583" spans="3:5" x14ac:dyDescent="0.4">
      <c r="C583" s="142" t="str">
        <f t="shared" si="27"/>
        <v/>
      </c>
      <c r="D583" s="142" t="str">
        <f t="shared" si="28"/>
        <v/>
      </c>
      <c r="E583" s="142" t="str">
        <f t="shared" si="29"/>
        <v/>
      </c>
    </row>
    <row r="584" spans="3:5" x14ac:dyDescent="0.4">
      <c r="C584" s="142" t="str">
        <f t="shared" si="27"/>
        <v/>
      </c>
      <c r="D584" s="142" t="str">
        <f t="shared" si="28"/>
        <v/>
      </c>
      <c r="E584" s="142" t="str">
        <f t="shared" si="29"/>
        <v/>
      </c>
    </row>
    <row r="585" spans="3:5" x14ac:dyDescent="0.4">
      <c r="C585" s="142" t="str">
        <f t="shared" si="27"/>
        <v/>
      </c>
      <c r="D585" s="142" t="str">
        <f t="shared" si="28"/>
        <v/>
      </c>
      <c r="E585" s="142" t="str">
        <f t="shared" si="29"/>
        <v/>
      </c>
    </row>
    <row r="586" spans="3:5" x14ac:dyDescent="0.4">
      <c r="C586" s="142" t="str">
        <f t="shared" si="27"/>
        <v/>
      </c>
      <c r="D586" s="142" t="str">
        <f t="shared" si="28"/>
        <v/>
      </c>
      <c r="E586" s="142" t="str">
        <f t="shared" si="29"/>
        <v/>
      </c>
    </row>
    <row r="587" spans="3:5" x14ac:dyDescent="0.4">
      <c r="C587" s="142" t="str">
        <f t="shared" si="27"/>
        <v/>
      </c>
      <c r="D587" s="142" t="str">
        <f t="shared" si="28"/>
        <v/>
      </c>
      <c r="E587" s="142" t="str">
        <f t="shared" si="29"/>
        <v/>
      </c>
    </row>
    <row r="588" spans="3:5" x14ac:dyDescent="0.4">
      <c r="C588" s="142" t="str">
        <f t="shared" si="27"/>
        <v/>
      </c>
      <c r="D588" s="142" t="str">
        <f t="shared" si="28"/>
        <v/>
      </c>
      <c r="E588" s="142" t="str">
        <f t="shared" si="29"/>
        <v/>
      </c>
    </row>
    <row r="589" spans="3:5" x14ac:dyDescent="0.4">
      <c r="C589" s="142" t="str">
        <f t="shared" si="27"/>
        <v/>
      </c>
      <c r="D589" s="142" t="str">
        <f t="shared" si="28"/>
        <v/>
      </c>
      <c r="E589" s="142" t="str">
        <f t="shared" si="29"/>
        <v/>
      </c>
    </row>
    <row r="590" spans="3:5" x14ac:dyDescent="0.4">
      <c r="C590" s="142" t="str">
        <f t="shared" si="27"/>
        <v/>
      </c>
      <c r="D590" s="142" t="str">
        <f t="shared" si="28"/>
        <v/>
      </c>
      <c r="E590" s="142" t="str">
        <f t="shared" si="29"/>
        <v/>
      </c>
    </row>
    <row r="591" spans="3:5" x14ac:dyDescent="0.4">
      <c r="C591" s="142" t="str">
        <f t="shared" si="27"/>
        <v/>
      </c>
      <c r="D591" s="142" t="str">
        <f t="shared" si="28"/>
        <v/>
      </c>
      <c r="E591" s="142" t="str">
        <f t="shared" si="29"/>
        <v/>
      </c>
    </row>
    <row r="592" spans="3:5" x14ac:dyDescent="0.4">
      <c r="C592" s="142" t="str">
        <f t="shared" si="27"/>
        <v/>
      </c>
      <c r="D592" s="142" t="str">
        <f t="shared" si="28"/>
        <v/>
      </c>
      <c r="E592" s="142" t="str">
        <f t="shared" si="29"/>
        <v/>
      </c>
    </row>
    <row r="593" spans="3:5" x14ac:dyDescent="0.4">
      <c r="C593" s="142" t="str">
        <f t="shared" si="27"/>
        <v/>
      </c>
      <c r="D593" s="142" t="str">
        <f t="shared" si="28"/>
        <v/>
      </c>
      <c r="E593" s="142" t="str">
        <f t="shared" si="29"/>
        <v/>
      </c>
    </row>
    <row r="594" spans="3:5" x14ac:dyDescent="0.4">
      <c r="C594" s="142" t="str">
        <f t="shared" si="27"/>
        <v/>
      </c>
      <c r="D594" s="142" t="str">
        <f t="shared" si="28"/>
        <v/>
      </c>
      <c r="E594" s="142" t="str">
        <f t="shared" si="29"/>
        <v/>
      </c>
    </row>
    <row r="595" spans="3:5" x14ac:dyDescent="0.4">
      <c r="C595" s="142" t="str">
        <f t="shared" si="27"/>
        <v/>
      </c>
      <c r="D595" s="142" t="str">
        <f t="shared" si="28"/>
        <v/>
      </c>
      <c r="E595" s="142" t="str">
        <f t="shared" si="29"/>
        <v/>
      </c>
    </row>
    <row r="596" spans="3:5" x14ac:dyDescent="0.4">
      <c r="C596" s="142" t="str">
        <f t="shared" si="27"/>
        <v/>
      </c>
      <c r="D596" s="142" t="str">
        <f t="shared" si="28"/>
        <v/>
      </c>
      <c r="E596" s="142" t="str">
        <f t="shared" si="29"/>
        <v/>
      </c>
    </row>
    <row r="597" spans="3:5" x14ac:dyDescent="0.4">
      <c r="C597" s="142" t="str">
        <f t="shared" si="27"/>
        <v/>
      </c>
      <c r="D597" s="142" t="str">
        <f t="shared" si="28"/>
        <v/>
      </c>
      <c r="E597" s="142" t="str">
        <f t="shared" si="29"/>
        <v/>
      </c>
    </row>
    <row r="598" spans="3:5" x14ac:dyDescent="0.4">
      <c r="C598" s="142" t="str">
        <f t="shared" si="27"/>
        <v/>
      </c>
      <c r="D598" s="142" t="str">
        <f t="shared" si="28"/>
        <v/>
      </c>
      <c r="E598" s="142" t="str">
        <f t="shared" si="29"/>
        <v/>
      </c>
    </row>
    <row r="599" spans="3:5" x14ac:dyDescent="0.4">
      <c r="C599" s="142" t="str">
        <f t="shared" si="27"/>
        <v/>
      </c>
      <c r="D599" s="142" t="str">
        <f t="shared" si="28"/>
        <v/>
      </c>
      <c r="E599" s="142" t="str">
        <f t="shared" si="29"/>
        <v/>
      </c>
    </row>
    <row r="600" spans="3:5" x14ac:dyDescent="0.4">
      <c r="C600" s="142" t="str">
        <f t="shared" si="27"/>
        <v/>
      </c>
      <c r="D600" s="142" t="str">
        <f t="shared" si="28"/>
        <v/>
      </c>
      <c r="E600" s="142" t="str">
        <f t="shared" si="29"/>
        <v/>
      </c>
    </row>
    <row r="601" spans="3:5" x14ac:dyDescent="0.4">
      <c r="C601" s="142" t="str">
        <f t="shared" si="27"/>
        <v/>
      </c>
      <c r="D601" s="142" t="str">
        <f t="shared" si="28"/>
        <v/>
      </c>
      <c r="E601" s="142" t="str">
        <f t="shared" si="29"/>
        <v/>
      </c>
    </row>
    <row r="602" spans="3:5" x14ac:dyDescent="0.4">
      <c r="C602" s="142" t="str">
        <f t="shared" si="27"/>
        <v/>
      </c>
      <c r="D602" s="142" t="str">
        <f t="shared" si="28"/>
        <v/>
      </c>
      <c r="E602" s="142" t="str">
        <f t="shared" si="29"/>
        <v/>
      </c>
    </row>
    <row r="603" spans="3:5" x14ac:dyDescent="0.4">
      <c r="C603" s="142" t="str">
        <f t="shared" si="27"/>
        <v/>
      </c>
      <c r="D603" s="142" t="str">
        <f t="shared" si="28"/>
        <v/>
      </c>
      <c r="E603" s="142" t="str">
        <f t="shared" si="29"/>
        <v/>
      </c>
    </row>
    <row r="604" spans="3:5" x14ac:dyDescent="0.4">
      <c r="C604" s="142" t="str">
        <f t="shared" si="27"/>
        <v/>
      </c>
      <c r="D604" s="142" t="str">
        <f t="shared" si="28"/>
        <v/>
      </c>
      <c r="E604" s="142" t="str">
        <f t="shared" si="29"/>
        <v/>
      </c>
    </row>
    <row r="605" spans="3:5" x14ac:dyDescent="0.4">
      <c r="C605" s="142" t="str">
        <f t="shared" si="27"/>
        <v/>
      </c>
      <c r="D605" s="142" t="str">
        <f t="shared" si="28"/>
        <v/>
      </c>
      <c r="E605" s="142" t="str">
        <f t="shared" si="29"/>
        <v/>
      </c>
    </row>
    <row r="606" spans="3:5" x14ac:dyDescent="0.4">
      <c r="C606" s="142" t="str">
        <f t="shared" si="27"/>
        <v/>
      </c>
      <c r="D606" s="142" t="str">
        <f t="shared" si="28"/>
        <v/>
      </c>
      <c r="E606" s="142" t="str">
        <f t="shared" si="29"/>
        <v/>
      </c>
    </row>
    <row r="607" spans="3:5" x14ac:dyDescent="0.4">
      <c r="C607" s="142" t="str">
        <f t="shared" si="27"/>
        <v/>
      </c>
      <c r="D607" s="142" t="str">
        <f t="shared" si="28"/>
        <v/>
      </c>
      <c r="E607" s="142" t="str">
        <f t="shared" si="29"/>
        <v/>
      </c>
    </row>
    <row r="608" spans="3:5" x14ac:dyDescent="0.4">
      <c r="C608" s="142" t="str">
        <f t="shared" si="27"/>
        <v/>
      </c>
      <c r="D608" s="142" t="str">
        <f t="shared" si="28"/>
        <v/>
      </c>
      <c r="E608" s="142" t="str">
        <f t="shared" si="29"/>
        <v/>
      </c>
    </row>
    <row r="609" spans="3:5" x14ac:dyDescent="0.4">
      <c r="C609" s="142" t="str">
        <f t="shared" si="27"/>
        <v/>
      </c>
      <c r="D609" s="142" t="str">
        <f t="shared" si="28"/>
        <v/>
      </c>
      <c r="E609" s="142" t="str">
        <f t="shared" si="29"/>
        <v/>
      </c>
    </row>
    <row r="610" spans="3:5" x14ac:dyDescent="0.4">
      <c r="C610" s="142" t="str">
        <f t="shared" si="27"/>
        <v/>
      </c>
      <c r="D610" s="142" t="str">
        <f t="shared" si="28"/>
        <v/>
      </c>
      <c r="E610" s="142" t="str">
        <f t="shared" si="29"/>
        <v/>
      </c>
    </row>
    <row r="611" spans="3:5" x14ac:dyDescent="0.4">
      <c r="C611" s="142" t="str">
        <f t="shared" si="27"/>
        <v/>
      </c>
      <c r="D611" s="142" t="str">
        <f t="shared" si="28"/>
        <v/>
      </c>
      <c r="E611" s="142" t="str">
        <f t="shared" si="29"/>
        <v/>
      </c>
    </row>
    <row r="612" spans="3:5" x14ac:dyDescent="0.4">
      <c r="C612" s="142" t="str">
        <f t="shared" si="27"/>
        <v/>
      </c>
      <c r="D612" s="142" t="str">
        <f t="shared" si="28"/>
        <v/>
      </c>
      <c r="E612" s="142" t="str">
        <f t="shared" si="29"/>
        <v/>
      </c>
    </row>
    <row r="613" spans="3:5" x14ac:dyDescent="0.4">
      <c r="C613" s="142" t="str">
        <f t="shared" si="27"/>
        <v/>
      </c>
      <c r="D613" s="142" t="str">
        <f t="shared" si="28"/>
        <v/>
      </c>
      <c r="E613" s="142" t="str">
        <f t="shared" si="29"/>
        <v/>
      </c>
    </row>
    <row r="614" spans="3:5" x14ac:dyDescent="0.4">
      <c r="C614" s="142" t="str">
        <f t="shared" si="27"/>
        <v/>
      </c>
      <c r="D614" s="142" t="str">
        <f t="shared" si="28"/>
        <v/>
      </c>
      <c r="E614" s="142" t="str">
        <f t="shared" si="29"/>
        <v/>
      </c>
    </row>
    <row r="615" spans="3:5" x14ac:dyDescent="0.4">
      <c r="C615" s="142" t="str">
        <f t="shared" si="27"/>
        <v/>
      </c>
      <c r="D615" s="142" t="str">
        <f t="shared" si="28"/>
        <v/>
      </c>
      <c r="E615" s="142" t="str">
        <f t="shared" si="29"/>
        <v/>
      </c>
    </row>
    <row r="616" spans="3:5" x14ac:dyDescent="0.4">
      <c r="C616" s="142" t="str">
        <f t="shared" si="27"/>
        <v/>
      </c>
      <c r="D616" s="142" t="str">
        <f t="shared" si="28"/>
        <v/>
      </c>
      <c r="E616" s="142" t="str">
        <f t="shared" si="29"/>
        <v/>
      </c>
    </row>
    <row r="617" spans="3:5" x14ac:dyDescent="0.4">
      <c r="C617" s="142" t="str">
        <f t="shared" si="27"/>
        <v/>
      </c>
      <c r="D617" s="142" t="str">
        <f t="shared" si="28"/>
        <v/>
      </c>
      <c r="E617" s="142" t="str">
        <f t="shared" si="29"/>
        <v/>
      </c>
    </row>
    <row r="618" spans="3:5" x14ac:dyDescent="0.4">
      <c r="C618" s="142" t="str">
        <f t="shared" si="27"/>
        <v/>
      </c>
      <c r="D618" s="142" t="str">
        <f t="shared" si="28"/>
        <v/>
      </c>
      <c r="E618" s="142" t="str">
        <f t="shared" si="29"/>
        <v/>
      </c>
    </row>
    <row r="619" spans="3:5" x14ac:dyDescent="0.4">
      <c r="C619" s="142" t="str">
        <f t="shared" si="27"/>
        <v/>
      </c>
      <c r="D619" s="142" t="str">
        <f t="shared" si="28"/>
        <v/>
      </c>
      <c r="E619" s="142" t="str">
        <f t="shared" si="29"/>
        <v/>
      </c>
    </row>
    <row r="620" spans="3:5" x14ac:dyDescent="0.4">
      <c r="C620" s="142" t="str">
        <f t="shared" si="27"/>
        <v/>
      </c>
      <c r="D620" s="142" t="str">
        <f t="shared" si="28"/>
        <v/>
      </c>
      <c r="E620" s="142" t="str">
        <f t="shared" si="29"/>
        <v/>
      </c>
    </row>
    <row r="621" spans="3:5" x14ac:dyDescent="0.4">
      <c r="C621" s="142" t="str">
        <f t="shared" si="27"/>
        <v/>
      </c>
      <c r="D621" s="142" t="str">
        <f t="shared" si="28"/>
        <v/>
      </c>
      <c r="E621" s="142" t="str">
        <f t="shared" si="29"/>
        <v/>
      </c>
    </row>
    <row r="622" spans="3:5" x14ac:dyDescent="0.4">
      <c r="C622" s="142" t="str">
        <f t="shared" si="27"/>
        <v/>
      </c>
      <c r="D622" s="142" t="str">
        <f t="shared" si="28"/>
        <v/>
      </c>
      <c r="E622" s="142" t="str">
        <f t="shared" si="29"/>
        <v/>
      </c>
    </row>
    <row r="623" spans="3:5" x14ac:dyDescent="0.4">
      <c r="C623" s="142" t="str">
        <f t="shared" si="27"/>
        <v/>
      </c>
      <c r="D623" s="142" t="str">
        <f t="shared" si="28"/>
        <v/>
      </c>
      <c r="E623" s="142" t="str">
        <f t="shared" si="29"/>
        <v/>
      </c>
    </row>
    <row r="624" spans="3:5" x14ac:dyDescent="0.4">
      <c r="C624" s="142" t="str">
        <f t="shared" si="27"/>
        <v/>
      </c>
      <c r="D624" s="142" t="str">
        <f t="shared" si="28"/>
        <v/>
      </c>
      <c r="E624" s="142" t="str">
        <f t="shared" si="29"/>
        <v/>
      </c>
    </row>
    <row r="625" spans="3:5" x14ac:dyDescent="0.4">
      <c r="C625" s="142" t="str">
        <f t="shared" si="27"/>
        <v/>
      </c>
      <c r="D625" s="142" t="str">
        <f t="shared" si="28"/>
        <v/>
      </c>
      <c r="E625" s="142" t="str">
        <f t="shared" si="29"/>
        <v/>
      </c>
    </row>
    <row r="626" spans="3:5" x14ac:dyDescent="0.4">
      <c r="C626" s="142" t="str">
        <f t="shared" si="27"/>
        <v/>
      </c>
      <c r="D626" s="142" t="str">
        <f t="shared" si="28"/>
        <v/>
      </c>
      <c r="E626" s="142" t="str">
        <f t="shared" si="29"/>
        <v/>
      </c>
    </row>
    <row r="627" spans="3:5" x14ac:dyDescent="0.4">
      <c r="C627" s="142" t="str">
        <f t="shared" si="27"/>
        <v/>
      </c>
      <c r="D627" s="142" t="str">
        <f t="shared" si="28"/>
        <v/>
      </c>
      <c r="E627" s="142" t="str">
        <f t="shared" si="29"/>
        <v/>
      </c>
    </row>
    <row r="628" spans="3:5" x14ac:dyDescent="0.4">
      <c r="C628" s="142" t="str">
        <f t="shared" si="27"/>
        <v/>
      </c>
      <c r="D628" s="142" t="str">
        <f t="shared" si="28"/>
        <v/>
      </c>
      <c r="E628" s="142" t="str">
        <f t="shared" si="29"/>
        <v/>
      </c>
    </row>
    <row r="629" spans="3:5" x14ac:dyDescent="0.4">
      <c r="C629" s="142" t="str">
        <f t="shared" si="27"/>
        <v/>
      </c>
      <c r="D629" s="142" t="str">
        <f t="shared" si="28"/>
        <v/>
      </c>
      <c r="E629" s="142" t="str">
        <f t="shared" si="29"/>
        <v/>
      </c>
    </row>
    <row r="630" spans="3:5" x14ac:dyDescent="0.4">
      <c r="C630" s="142" t="str">
        <f t="shared" si="27"/>
        <v/>
      </c>
      <c r="D630" s="142" t="str">
        <f t="shared" si="28"/>
        <v/>
      </c>
      <c r="E630" s="142" t="str">
        <f t="shared" si="29"/>
        <v/>
      </c>
    </row>
    <row r="631" spans="3:5" x14ac:dyDescent="0.4">
      <c r="C631" s="142" t="str">
        <f t="shared" si="27"/>
        <v/>
      </c>
      <c r="D631" s="142" t="str">
        <f t="shared" si="28"/>
        <v/>
      </c>
      <c r="E631" s="142" t="str">
        <f t="shared" si="29"/>
        <v/>
      </c>
    </row>
    <row r="632" spans="3:5" x14ac:dyDescent="0.4">
      <c r="C632" s="142" t="str">
        <f t="shared" si="27"/>
        <v/>
      </c>
      <c r="D632" s="142" t="str">
        <f t="shared" si="28"/>
        <v/>
      </c>
      <c r="E632" s="142" t="str">
        <f t="shared" si="29"/>
        <v/>
      </c>
    </row>
    <row r="633" spans="3:5" x14ac:dyDescent="0.4">
      <c r="C633" s="142" t="str">
        <f t="shared" si="27"/>
        <v/>
      </c>
      <c r="D633" s="142" t="str">
        <f t="shared" si="28"/>
        <v/>
      </c>
      <c r="E633" s="142" t="str">
        <f t="shared" si="29"/>
        <v/>
      </c>
    </row>
    <row r="634" spans="3:5" x14ac:dyDescent="0.4">
      <c r="C634" s="142" t="str">
        <f t="shared" si="27"/>
        <v/>
      </c>
      <c r="D634" s="142" t="str">
        <f t="shared" si="28"/>
        <v/>
      </c>
      <c r="E634" s="142" t="str">
        <f t="shared" si="29"/>
        <v/>
      </c>
    </row>
    <row r="635" spans="3:5" x14ac:dyDescent="0.4">
      <c r="C635" s="142" t="str">
        <f t="shared" si="27"/>
        <v/>
      </c>
      <c r="D635" s="142" t="str">
        <f t="shared" si="28"/>
        <v/>
      </c>
      <c r="E635" s="142" t="str">
        <f t="shared" si="29"/>
        <v/>
      </c>
    </row>
    <row r="636" spans="3:5" x14ac:dyDescent="0.4">
      <c r="C636" s="142" t="str">
        <f t="shared" si="27"/>
        <v/>
      </c>
      <c r="D636" s="142" t="str">
        <f t="shared" si="28"/>
        <v/>
      </c>
      <c r="E636" s="142" t="str">
        <f t="shared" si="29"/>
        <v/>
      </c>
    </row>
    <row r="637" spans="3:5" x14ac:dyDescent="0.4">
      <c r="C637" s="142" t="str">
        <f t="shared" si="27"/>
        <v/>
      </c>
      <c r="D637" s="142" t="str">
        <f t="shared" si="28"/>
        <v/>
      </c>
      <c r="E637" s="142" t="str">
        <f t="shared" si="29"/>
        <v/>
      </c>
    </row>
    <row r="638" spans="3:5" x14ac:dyDescent="0.4">
      <c r="C638" s="142" t="str">
        <f t="shared" si="27"/>
        <v/>
      </c>
      <c r="D638" s="142" t="str">
        <f t="shared" si="28"/>
        <v/>
      </c>
      <c r="E638" s="142" t="str">
        <f t="shared" si="29"/>
        <v/>
      </c>
    </row>
    <row r="639" spans="3:5" x14ac:dyDescent="0.4">
      <c r="C639" s="142" t="str">
        <f t="shared" si="27"/>
        <v/>
      </c>
      <c r="D639" s="142" t="str">
        <f t="shared" si="28"/>
        <v/>
      </c>
      <c r="E639" s="142" t="str">
        <f t="shared" si="29"/>
        <v/>
      </c>
    </row>
    <row r="640" spans="3:5" x14ac:dyDescent="0.4">
      <c r="C640" s="142" t="str">
        <f t="shared" si="27"/>
        <v/>
      </c>
      <c r="D640" s="142" t="str">
        <f t="shared" si="28"/>
        <v/>
      </c>
      <c r="E640" s="142" t="str">
        <f t="shared" si="29"/>
        <v/>
      </c>
    </row>
    <row r="641" spans="3:5" x14ac:dyDescent="0.4">
      <c r="C641" s="142" t="str">
        <f t="shared" si="27"/>
        <v/>
      </c>
      <c r="D641" s="142" t="str">
        <f t="shared" si="28"/>
        <v/>
      </c>
      <c r="E641" s="142" t="str">
        <f t="shared" si="29"/>
        <v/>
      </c>
    </row>
    <row r="642" spans="3:5" x14ac:dyDescent="0.4">
      <c r="C642" s="142" t="str">
        <f t="shared" ref="C642:C705" si="30">IF(AND(ISNUMBER(A642),ISNUMBER(B642)),(A642-変数1平均値)^2,"")</f>
        <v/>
      </c>
      <c r="D642" s="142" t="str">
        <f t="shared" ref="D642:D705" si="31">IF(AND(ISNUMBER(A642),ISNUMBER(B642)),(B642-変数2平均値)^2,"")</f>
        <v/>
      </c>
      <c r="E642" s="142" t="str">
        <f t="shared" ref="E642:E705" si="32">IF(AND(ISNUMBER(A642),ISNUMBER(B642)),(A642-変数1平均値)*(B642-変数2平均値),"")</f>
        <v/>
      </c>
    </row>
    <row r="643" spans="3:5" x14ac:dyDescent="0.4">
      <c r="C643" s="142" t="str">
        <f t="shared" si="30"/>
        <v/>
      </c>
      <c r="D643" s="142" t="str">
        <f t="shared" si="31"/>
        <v/>
      </c>
      <c r="E643" s="142" t="str">
        <f t="shared" si="32"/>
        <v/>
      </c>
    </row>
    <row r="644" spans="3:5" x14ac:dyDescent="0.4">
      <c r="C644" s="142" t="str">
        <f t="shared" si="30"/>
        <v/>
      </c>
      <c r="D644" s="142" t="str">
        <f t="shared" si="31"/>
        <v/>
      </c>
      <c r="E644" s="142" t="str">
        <f t="shared" si="32"/>
        <v/>
      </c>
    </row>
    <row r="645" spans="3:5" x14ac:dyDescent="0.4">
      <c r="C645" s="142" t="str">
        <f t="shared" si="30"/>
        <v/>
      </c>
      <c r="D645" s="142" t="str">
        <f t="shared" si="31"/>
        <v/>
      </c>
      <c r="E645" s="142" t="str">
        <f t="shared" si="32"/>
        <v/>
      </c>
    </row>
    <row r="646" spans="3:5" x14ac:dyDescent="0.4">
      <c r="C646" s="142" t="str">
        <f t="shared" si="30"/>
        <v/>
      </c>
      <c r="D646" s="142" t="str">
        <f t="shared" si="31"/>
        <v/>
      </c>
      <c r="E646" s="142" t="str">
        <f t="shared" si="32"/>
        <v/>
      </c>
    </row>
    <row r="647" spans="3:5" x14ac:dyDescent="0.4">
      <c r="C647" s="142" t="str">
        <f t="shared" si="30"/>
        <v/>
      </c>
      <c r="D647" s="142" t="str">
        <f t="shared" si="31"/>
        <v/>
      </c>
      <c r="E647" s="142" t="str">
        <f t="shared" si="32"/>
        <v/>
      </c>
    </row>
    <row r="648" spans="3:5" x14ac:dyDescent="0.4">
      <c r="C648" s="142" t="str">
        <f t="shared" si="30"/>
        <v/>
      </c>
      <c r="D648" s="142" t="str">
        <f t="shared" si="31"/>
        <v/>
      </c>
      <c r="E648" s="142" t="str">
        <f t="shared" si="32"/>
        <v/>
      </c>
    </row>
    <row r="649" spans="3:5" x14ac:dyDescent="0.4">
      <c r="C649" s="142" t="str">
        <f t="shared" si="30"/>
        <v/>
      </c>
      <c r="D649" s="142" t="str">
        <f t="shared" si="31"/>
        <v/>
      </c>
      <c r="E649" s="142" t="str">
        <f t="shared" si="32"/>
        <v/>
      </c>
    </row>
    <row r="650" spans="3:5" x14ac:dyDescent="0.4">
      <c r="C650" s="142" t="str">
        <f t="shared" si="30"/>
        <v/>
      </c>
      <c r="D650" s="142" t="str">
        <f t="shared" si="31"/>
        <v/>
      </c>
      <c r="E650" s="142" t="str">
        <f t="shared" si="32"/>
        <v/>
      </c>
    </row>
    <row r="651" spans="3:5" x14ac:dyDescent="0.4">
      <c r="C651" s="142" t="str">
        <f t="shared" si="30"/>
        <v/>
      </c>
      <c r="D651" s="142" t="str">
        <f t="shared" si="31"/>
        <v/>
      </c>
      <c r="E651" s="142" t="str">
        <f t="shared" si="32"/>
        <v/>
      </c>
    </row>
    <row r="652" spans="3:5" x14ac:dyDescent="0.4">
      <c r="C652" s="142" t="str">
        <f t="shared" si="30"/>
        <v/>
      </c>
      <c r="D652" s="142" t="str">
        <f t="shared" si="31"/>
        <v/>
      </c>
      <c r="E652" s="142" t="str">
        <f t="shared" si="32"/>
        <v/>
      </c>
    </row>
    <row r="653" spans="3:5" x14ac:dyDescent="0.4">
      <c r="C653" s="142" t="str">
        <f t="shared" si="30"/>
        <v/>
      </c>
      <c r="D653" s="142" t="str">
        <f t="shared" si="31"/>
        <v/>
      </c>
      <c r="E653" s="142" t="str">
        <f t="shared" si="32"/>
        <v/>
      </c>
    </row>
    <row r="654" spans="3:5" x14ac:dyDescent="0.4">
      <c r="C654" s="142" t="str">
        <f t="shared" si="30"/>
        <v/>
      </c>
      <c r="D654" s="142" t="str">
        <f t="shared" si="31"/>
        <v/>
      </c>
      <c r="E654" s="142" t="str">
        <f t="shared" si="32"/>
        <v/>
      </c>
    </row>
    <row r="655" spans="3:5" x14ac:dyDescent="0.4">
      <c r="C655" s="142" t="str">
        <f t="shared" si="30"/>
        <v/>
      </c>
      <c r="D655" s="142" t="str">
        <f t="shared" si="31"/>
        <v/>
      </c>
      <c r="E655" s="142" t="str">
        <f t="shared" si="32"/>
        <v/>
      </c>
    </row>
    <row r="656" spans="3:5" x14ac:dyDescent="0.4">
      <c r="C656" s="142" t="str">
        <f t="shared" si="30"/>
        <v/>
      </c>
      <c r="D656" s="142" t="str">
        <f t="shared" si="31"/>
        <v/>
      </c>
      <c r="E656" s="142" t="str">
        <f t="shared" si="32"/>
        <v/>
      </c>
    </row>
    <row r="657" spans="3:5" x14ac:dyDescent="0.4">
      <c r="C657" s="142" t="str">
        <f t="shared" si="30"/>
        <v/>
      </c>
      <c r="D657" s="142" t="str">
        <f t="shared" si="31"/>
        <v/>
      </c>
      <c r="E657" s="142" t="str">
        <f t="shared" si="32"/>
        <v/>
      </c>
    </row>
    <row r="658" spans="3:5" x14ac:dyDescent="0.4">
      <c r="C658" s="142" t="str">
        <f t="shared" si="30"/>
        <v/>
      </c>
      <c r="D658" s="142" t="str">
        <f t="shared" si="31"/>
        <v/>
      </c>
      <c r="E658" s="142" t="str">
        <f t="shared" si="32"/>
        <v/>
      </c>
    </row>
    <row r="659" spans="3:5" x14ac:dyDescent="0.4">
      <c r="C659" s="142" t="str">
        <f t="shared" si="30"/>
        <v/>
      </c>
      <c r="D659" s="142" t="str">
        <f t="shared" si="31"/>
        <v/>
      </c>
      <c r="E659" s="142" t="str">
        <f t="shared" si="32"/>
        <v/>
      </c>
    </row>
    <row r="660" spans="3:5" x14ac:dyDescent="0.4">
      <c r="C660" s="142" t="str">
        <f t="shared" si="30"/>
        <v/>
      </c>
      <c r="D660" s="142" t="str">
        <f t="shared" si="31"/>
        <v/>
      </c>
      <c r="E660" s="142" t="str">
        <f t="shared" si="32"/>
        <v/>
      </c>
    </row>
    <row r="661" spans="3:5" x14ac:dyDescent="0.4">
      <c r="C661" s="142" t="str">
        <f t="shared" si="30"/>
        <v/>
      </c>
      <c r="D661" s="142" t="str">
        <f t="shared" si="31"/>
        <v/>
      </c>
      <c r="E661" s="142" t="str">
        <f t="shared" si="32"/>
        <v/>
      </c>
    </row>
    <row r="662" spans="3:5" x14ac:dyDescent="0.4">
      <c r="C662" s="142" t="str">
        <f t="shared" si="30"/>
        <v/>
      </c>
      <c r="D662" s="142" t="str">
        <f t="shared" si="31"/>
        <v/>
      </c>
      <c r="E662" s="142" t="str">
        <f t="shared" si="32"/>
        <v/>
      </c>
    </row>
    <row r="663" spans="3:5" x14ac:dyDescent="0.4">
      <c r="C663" s="142" t="str">
        <f t="shared" si="30"/>
        <v/>
      </c>
      <c r="D663" s="142" t="str">
        <f t="shared" si="31"/>
        <v/>
      </c>
      <c r="E663" s="142" t="str">
        <f t="shared" si="32"/>
        <v/>
      </c>
    </row>
    <row r="664" spans="3:5" x14ac:dyDescent="0.4">
      <c r="C664" s="142" t="str">
        <f t="shared" si="30"/>
        <v/>
      </c>
      <c r="D664" s="142" t="str">
        <f t="shared" si="31"/>
        <v/>
      </c>
      <c r="E664" s="142" t="str">
        <f t="shared" si="32"/>
        <v/>
      </c>
    </row>
    <row r="665" spans="3:5" x14ac:dyDescent="0.4">
      <c r="C665" s="142" t="str">
        <f t="shared" si="30"/>
        <v/>
      </c>
      <c r="D665" s="142" t="str">
        <f t="shared" si="31"/>
        <v/>
      </c>
      <c r="E665" s="142" t="str">
        <f t="shared" si="32"/>
        <v/>
      </c>
    </row>
    <row r="666" spans="3:5" x14ac:dyDescent="0.4">
      <c r="C666" s="142" t="str">
        <f t="shared" si="30"/>
        <v/>
      </c>
      <c r="D666" s="142" t="str">
        <f t="shared" si="31"/>
        <v/>
      </c>
      <c r="E666" s="142" t="str">
        <f t="shared" si="32"/>
        <v/>
      </c>
    </row>
    <row r="667" spans="3:5" x14ac:dyDescent="0.4">
      <c r="C667" s="142" t="str">
        <f t="shared" si="30"/>
        <v/>
      </c>
      <c r="D667" s="142" t="str">
        <f t="shared" si="31"/>
        <v/>
      </c>
      <c r="E667" s="142" t="str">
        <f t="shared" si="32"/>
        <v/>
      </c>
    </row>
    <row r="668" spans="3:5" x14ac:dyDescent="0.4">
      <c r="C668" s="142" t="str">
        <f t="shared" si="30"/>
        <v/>
      </c>
      <c r="D668" s="142" t="str">
        <f t="shared" si="31"/>
        <v/>
      </c>
      <c r="E668" s="142" t="str">
        <f t="shared" si="32"/>
        <v/>
      </c>
    </row>
    <row r="669" spans="3:5" x14ac:dyDescent="0.4">
      <c r="C669" s="142" t="str">
        <f t="shared" si="30"/>
        <v/>
      </c>
      <c r="D669" s="142" t="str">
        <f t="shared" si="31"/>
        <v/>
      </c>
      <c r="E669" s="142" t="str">
        <f t="shared" si="32"/>
        <v/>
      </c>
    </row>
    <row r="670" spans="3:5" x14ac:dyDescent="0.4">
      <c r="C670" s="142" t="str">
        <f t="shared" si="30"/>
        <v/>
      </c>
      <c r="D670" s="142" t="str">
        <f t="shared" si="31"/>
        <v/>
      </c>
      <c r="E670" s="142" t="str">
        <f t="shared" si="32"/>
        <v/>
      </c>
    </row>
    <row r="671" spans="3:5" x14ac:dyDescent="0.4">
      <c r="C671" s="142" t="str">
        <f t="shared" si="30"/>
        <v/>
      </c>
      <c r="D671" s="142" t="str">
        <f t="shared" si="31"/>
        <v/>
      </c>
      <c r="E671" s="142" t="str">
        <f t="shared" si="32"/>
        <v/>
      </c>
    </row>
    <row r="672" spans="3:5" x14ac:dyDescent="0.4">
      <c r="C672" s="142" t="str">
        <f t="shared" si="30"/>
        <v/>
      </c>
      <c r="D672" s="142" t="str">
        <f t="shared" si="31"/>
        <v/>
      </c>
      <c r="E672" s="142" t="str">
        <f t="shared" si="32"/>
        <v/>
      </c>
    </row>
    <row r="673" spans="3:5" x14ac:dyDescent="0.4">
      <c r="C673" s="142" t="str">
        <f t="shared" si="30"/>
        <v/>
      </c>
      <c r="D673" s="142" t="str">
        <f t="shared" si="31"/>
        <v/>
      </c>
      <c r="E673" s="142" t="str">
        <f t="shared" si="32"/>
        <v/>
      </c>
    </row>
    <row r="674" spans="3:5" x14ac:dyDescent="0.4">
      <c r="C674" s="142" t="str">
        <f t="shared" si="30"/>
        <v/>
      </c>
      <c r="D674" s="142" t="str">
        <f t="shared" si="31"/>
        <v/>
      </c>
      <c r="E674" s="142" t="str">
        <f t="shared" si="32"/>
        <v/>
      </c>
    </row>
    <row r="675" spans="3:5" x14ac:dyDescent="0.4">
      <c r="C675" s="142" t="str">
        <f t="shared" si="30"/>
        <v/>
      </c>
      <c r="D675" s="142" t="str">
        <f t="shared" si="31"/>
        <v/>
      </c>
      <c r="E675" s="142" t="str">
        <f t="shared" si="32"/>
        <v/>
      </c>
    </row>
    <row r="676" spans="3:5" x14ac:dyDescent="0.4">
      <c r="C676" s="142" t="str">
        <f t="shared" si="30"/>
        <v/>
      </c>
      <c r="D676" s="142" t="str">
        <f t="shared" si="31"/>
        <v/>
      </c>
      <c r="E676" s="142" t="str">
        <f t="shared" si="32"/>
        <v/>
      </c>
    </row>
    <row r="677" spans="3:5" x14ac:dyDescent="0.4">
      <c r="C677" s="142" t="str">
        <f t="shared" si="30"/>
        <v/>
      </c>
      <c r="D677" s="142" t="str">
        <f t="shared" si="31"/>
        <v/>
      </c>
      <c r="E677" s="142" t="str">
        <f t="shared" si="32"/>
        <v/>
      </c>
    </row>
    <row r="678" spans="3:5" x14ac:dyDescent="0.4">
      <c r="C678" s="142" t="str">
        <f t="shared" si="30"/>
        <v/>
      </c>
      <c r="D678" s="142" t="str">
        <f t="shared" si="31"/>
        <v/>
      </c>
      <c r="E678" s="142" t="str">
        <f t="shared" si="32"/>
        <v/>
      </c>
    </row>
    <row r="679" spans="3:5" x14ac:dyDescent="0.4">
      <c r="C679" s="142" t="str">
        <f t="shared" si="30"/>
        <v/>
      </c>
      <c r="D679" s="142" t="str">
        <f t="shared" si="31"/>
        <v/>
      </c>
      <c r="E679" s="142" t="str">
        <f t="shared" si="32"/>
        <v/>
      </c>
    </row>
    <row r="680" spans="3:5" x14ac:dyDescent="0.4">
      <c r="C680" s="142" t="str">
        <f t="shared" si="30"/>
        <v/>
      </c>
      <c r="D680" s="142" t="str">
        <f t="shared" si="31"/>
        <v/>
      </c>
      <c r="E680" s="142" t="str">
        <f t="shared" si="32"/>
        <v/>
      </c>
    </row>
    <row r="681" spans="3:5" x14ac:dyDescent="0.4">
      <c r="C681" s="142" t="str">
        <f t="shared" si="30"/>
        <v/>
      </c>
      <c r="D681" s="142" t="str">
        <f t="shared" si="31"/>
        <v/>
      </c>
      <c r="E681" s="142" t="str">
        <f t="shared" si="32"/>
        <v/>
      </c>
    </row>
    <row r="682" spans="3:5" x14ac:dyDescent="0.4">
      <c r="C682" s="142" t="str">
        <f t="shared" si="30"/>
        <v/>
      </c>
      <c r="D682" s="142" t="str">
        <f t="shared" si="31"/>
        <v/>
      </c>
      <c r="E682" s="142" t="str">
        <f t="shared" si="32"/>
        <v/>
      </c>
    </row>
    <row r="683" spans="3:5" x14ac:dyDescent="0.4">
      <c r="C683" s="142" t="str">
        <f t="shared" si="30"/>
        <v/>
      </c>
      <c r="D683" s="142" t="str">
        <f t="shared" si="31"/>
        <v/>
      </c>
      <c r="E683" s="142" t="str">
        <f t="shared" si="32"/>
        <v/>
      </c>
    </row>
    <row r="684" spans="3:5" x14ac:dyDescent="0.4">
      <c r="C684" s="142" t="str">
        <f t="shared" si="30"/>
        <v/>
      </c>
      <c r="D684" s="142" t="str">
        <f t="shared" si="31"/>
        <v/>
      </c>
      <c r="E684" s="142" t="str">
        <f t="shared" si="32"/>
        <v/>
      </c>
    </row>
    <row r="685" spans="3:5" x14ac:dyDescent="0.4">
      <c r="C685" s="142" t="str">
        <f t="shared" si="30"/>
        <v/>
      </c>
      <c r="D685" s="142" t="str">
        <f t="shared" si="31"/>
        <v/>
      </c>
      <c r="E685" s="142" t="str">
        <f t="shared" si="32"/>
        <v/>
      </c>
    </row>
    <row r="686" spans="3:5" x14ac:dyDescent="0.4">
      <c r="C686" s="142" t="str">
        <f t="shared" si="30"/>
        <v/>
      </c>
      <c r="D686" s="142" t="str">
        <f t="shared" si="31"/>
        <v/>
      </c>
      <c r="E686" s="142" t="str">
        <f t="shared" si="32"/>
        <v/>
      </c>
    </row>
    <row r="687" spans="3:5" x14ac:dyDescent="0.4">
      <c r="C687" s="142" t="str">
        <f t="shared" si="30"/>
        <v/>
      </c>
      <c r="D687" s="142" t="str">
        <f t="shared" si="31"/>
        <v/>
      </c>
      <c r="E687" s="142" t="str">
        <f t="shared" si="32"/>
        <v/>
      </c>
    </row>
    <row r="688" spans="3:5" x14ac:dyDescent="0.4">
      <c r="C688" s="142" t="str">
        <f t="shared" si="30"/>
        <v/>
      </c>
      <c r="D688" s="142" t="str">
        <f t="shared" si="31"/>
        <v/>
      </c>
      <c r="E688" s="142" t="str">
        <f t="shared" si="32"/>
        <v/>
      </c>
    </row>
    <row r="689" spans="3:5" x14ac:dyDescent="0.4">
      <c r="C689" s="142" t="str">
        <f t="shared" si="30"/>
        <v/>
      </c>
      <c r="D689" s="142" t="str">
        <f t="shared" si="31"/>
        <v/>
      </c>
      <c r="E689" s="142" t="str">
        <f t="shared" si="32"/>
        <v/>
      </c>
    </row>
    <row r="690" spans="3:5" x14ac:dyDescent="0.4">
      <c r="C690" s="142" t="str">
        <f t="shared" si="30"/>
        <v/>
      </c>
      <c r="D690" s="142" t="str">
        <f t="shared" si="31"/>
        <v/>
      </c>
      <c r="E690" s="142" t="str">
        <f t="shared" si="32"/>
        <v/>
      </c>
    </row>
    <row r="691" spans="3:5" x14ac:dyDescent="0.4">
      <c r="C691" s="142" t="str">
        <f t="shared" si="30"/>
        <v/>
      </c>
      <c r="D691" s="142" t="str">
        <f t="shared" si="31"/>
        <v/>
      </c>
      <c r="E691" s="142" t="str">
        <f t="shared" si="32"/>
        <v/>
      </c>
    </row>
    <row r="692" spans="3:5" x14ac:dyDescent="0.4">
      <c r="C692" s="142" t="str">
        <f t="shared" si="30"/>
        <v/>
      </c>
      <c r="D692" s="142" t="str">
        <f t="shared" si="31"/>
        <v/>
      </c>
      <c r="E692" s="142" t="str">
        <f t="shared" si="32"/>
        <v/>
      </c>
    </row>
    <row r="693" spans="3:5" x14ac:dyDescent="0.4">
      <c r="C693" s="142" t="str">
        <f t="shared" si="30"/>
        <v/>
      </c>
      <c r="D693" s="142" t="str">
        <f t="shared" si="31"/>
        <v/>
      </c>
      <c r="E693" s="142" t="str">
        <f t="shared" si="32"/>
        <v/>
      </c>
    </row>
    <row r="694" spans="3:5" x14ac:dyDescent="0.4">
      <c r="C694" s="142" t="str">
        <f t="shared" si="30"/>
        <v/>
      </c>
      <c r="D694" s="142" t="str">
        <f t="shared" si="31"/>
        <v/>
      </c>
      <c r="E694" s="142" t="str">
        <f t="shared" si="32"/>
        <v/>
      </c>
    </row>
    <row r="695" spans="3:5" x14ac:dyDescent="0.4">
      <c r="C695" s="142" t="str">
        <f t="shared" si="30"/>
        <v/>
      </c>
      <c r="D695" s="142" t="str">
        <f t="shared" si="31"/>
        <v/>
      </c>
      <c r="E695" s="142" t="str">
        <f t="shared" si="32"/>
        <v/>
      </c>
    </row>
    <row r="696" spans="3:5" x14ac:dyDescent="0.4">
      <c r="C696" s="142" t="str">
        <f t="shared" si="30"/>
        <v/>
      </c>
      <c r="D696" s="142" t="str">
        <f t="shared" si="31"/>
        <v/>
      </c>
      <c r="E696" s="142" t="str">
        <f t="shared" si="32"/>
        <v/>
      </c>
    </row>
    <row r="697" spans="3:5" x14ac:dyDescent="0.4">
      <c r="C697" s="142" t="str">
        <f t="shared" si="30"/>
        <v/>
      </c>
      <c r="D697" s="142" t="str">
        <f t="shared" si="31"/>
        <v/>
      </c>
      <c r="E697" s="142" t="str">
        <f t="shared" si="32"/>
        <v/>
      </c>
    </row>
    <row r="698" spans="3:5" x14ac:dyDescent="0.4">
      <c r="C698" s="142" t="str">
        <f t="shared" si="30"/>
        <v/>
      </c>
      <c r="D698" s="142" t="str">
        <f t="shared" si="31"/>
        <v/>
      </c>
      <c r="E698" s="142" t="str">
        <f t="shared" si="32"/>
        <v/>
      </c>
    </row>
    <row r="699" spans="3:5" x14ac:dyDescent="0.4">
      <c r="C699" s="142" t="str">
        <f t="shared" si="30"/>
        <v/>
      </c>
      <c r="D699" s="142" t="str">
        <f t="shared" si="31"/>
        <v/>
      </c>
      <c r="E699" s="142" t="str">
        <f t="shared" si="32"/>
        <v/>
      </c>
    </row>
    <row r="700" spans="3:5" x14ac:dyDescent="0.4">
      <c r="C700" s="142" t="str">
        <f t="shared" si="30"/>
        <v/>
      </c>
      <c r="D700" s="142" t="str">
        <f t="shared" si="31"/>
        <v/>
      </c>
      <c r="E700" s="142" t="str">
        <f t="shared" si="32"/>
        <v/>
      </c>
    </row>
    <row r="701" spans="3:5" x14ac:dyDescent="0.4">
      <c r="C701" s="142" t="str">
        <f t="shared" si="30"/>
        <v/>
      </c>
      <c r="D701" s="142" t="str">
        <f t="shared" si="31"/>
        <v/>
      </c>
      <c r="E701" s="142" t="str">
        <f t="shared" si="32"/>
        <v/>
      </c>
    </row>
    <row r="702" spans="3:5" x14ac:dyDescent="0.4">
      <c r="C702" s="142" t="str">
        <f t="shared" si="30"/>
        <v/>
      </c>
      <c r="D702" s="142" t="str">
        <f t="shared" si="31"/>
        <v/>
      </c>
      <c r="E702" s="142" t="str">
        <f t="shared" si="32"/>
        <v/>
      </c>
    </row>
    <row r="703" spans="3:5" x14ac:dyDescent="0.4">
      <c r="C703" s="142" t="str">
        <f t="shared" si="30"/>
        <v/>
      </c>
      <c r="D703" s="142" t="str">
        <f t="shared" si="31"/>
        <v/>
      </c>
      <c r="E703" s="142" t="str">
        <f t="shared" si="32"/>
        <v/>
      </c>
    </row>
    <row r="704" spans="3:5" x14ac:dyDescent="0.4">
      <c r="C704" s="142" t="str">
        <f t="shared" si="30"/>
        <v/>
      </c>
      <c r="D704" s="142" t="str">
        <f t="shared" si="31"/>
        <v/>
      </c>
      <c r="E704" s="142" t="str">
        <f t="shared" si="32"/>
        <v/>
      </c>
    </row>
    <row r="705" spans="3:5" x14ac:dyDescent="0.4">
      <c r="C705" s="142" t="str">
        <f t="shared" si="30"/>
        <v/>
      </c>
      <c r="D705" s="142" t="str">
        <f t="shared" si="31"/>
        <v/>
      </c>
      <c r="E705" s="142" t="str">
        <f t="shared" si="32"/>
        <v/>
      </c>
    </row>
    <row r="706" spans="3:5" x14ac:dyDescent="0.4">
      <c r="C706" s="142" t="str">
        <f t="shared" ref="C706:C769" si="33">IF(AND(ISNUMBER(A706),ISNUMBER(B706)),(A706-変数1平均値)^2,"")</f>
        <v/>
      </c>
      <c r="D706" s="142" t="str">
        <f t="shared" ref="D706:D769" si="34">IF(AND(ISNUMBER(A706),ISNUMBER(B706)),(B706-変数2平均値)^2,"")</f>
        <v/>
      </c>
      <c r="E706" s="142" t="str">
        <f t="shared" ref="E706:E769" si="35">IF(AND(ISNUMBER(A706),ISNUMBER(B706)),(A706-変数1平均値)*(B706-変数2平均値),"")</f>
        <v/>
      </c>
    </row>
    <row r="707" spans="3:5" x14ac:dyDescent="0.4">
      <c r="C707" s="142" t="str">
        <f t="shared" si="33"/>
        <v/>
      </c>
      <c r="D707" s="142" t="str">
        <f t="shared" si="34"/>
        <v/>
      </c>
      <c r="E707" s="142" t="str">
        <f t="shared" si="35"/>
        <v/>
      </c>
    </row>
    <row r="708" spans="3:5" x14ac:dyDescent="0.4">
      <c r="C708" s="142" t="str">
        <f t="shared" si="33"/>
        <v/>
      </c>
      <c r="D708" s="142" t="str">
        <f t="shared" si="34"/>
        <v/>
      </c>
      <c r="E708" s="142" t="str">
        <f t="shared" si="35"/>
        <v/>
      </c>
    </row>
    <row r="709" spans="3:5" x14ac:dyDescent="0.4">
      <c r="C709" s="142" t="str">
        <f t="shared" si="33"/>
        <v/>
      </c>
      <c r="D709" s="142" t="str">
        <f t="shared" si="34"/>
        <v/>
      </c>
      <c r="E709" s="142" t="str">
        <f t="shared" si="35"/>
        <v/>
      </c>
    </row>
    <row r="710" spans="3:5" x14ac:dyDescent="0.4">
      <c r="C710" s="142" t="str">
        <f t="shared" si="33"/>
        <v/>
      </c>
      <c r="D710" s="142" t="str">
        <f t="shared" si="34"/>
        <v/>
      </c>
      <c r="E710" s="142" t="str">
        <f t="shared" si="35"/>
        <v/>
      </c>
    </row>
    <row r="711" spans="3:5" x14ac:dyDescent="0.4">
      <c r="C711" s="142" t="str">
        <f t="shared" si="33"/>
        <v/>
      </c>
      <c r="D711" s="142" t="str">
        <f t="shared" si="34"/>
        <v/>
      </c>
      <c r="E711" s="142" t="str">
        <f t="shared" si="35"/>
        <v/>
      </c>
    </row>
    <row r="712" spans="3:5" x14ac:dyDescent="0.4">
      <c r="C712" s="142" t="str">
        <f t="shared" si="33"/>
        <v/>
      </c>
      <c r="D712" s="142" t="str">
        <f t="shared" si="34"/>
        <v/>
      </c>
      <c r="E712" s="142" t="str">
        <f t="shared" si="35"/>
        <v/>
      </c>
    </row>
    <row r="713" spans="3:5" x14ac:dyDescent="0.4">
      <c r="C713" s="142" t="str">
        <f t="shared" si="33"/>
        <v/>
      </c>
      <c r="D713" s="142" t="str">
        <f t="shared" si="34"/>
        <v/>
      </c>
      <c r="E713" s="142" t="str">
        <f t="shared" si="35"/>
        <v/>
      </c>
    </row>
    <row r="714" spans="3:5" x14ac:dyDescent="0.4">
      <c r="C714" s="142" t="str">
        <f t="shared" si="33"/>
        <v/>
      </c>
      <c r="D714" s="142" t="str">
        <f t="shared" si="34"/>
        <v/>
      </c>
      <c r="E714" s="142" t="str">
        <f t="shared" si="35"/>
        <v/>
      </c>
    </row>
    <row r="715" spans="3:5" x14ac:dyDescent="0.4">
      <c r="C715" s="142" t="str">
        <f t="shared" si="33"/>
        <v/>
      </c>
      <c r="D715" s="142" t="str">
        <f t="shared" si="34"/>
        <v/>
      </c>
      <c r="E715" s="142" t="str">
        <f t="shared" si="35"/>
        <v/>
      </c>
    </row>
    <row r="716" spans="3:5" x14ac:dyDescent="0.4">
      <c r="C716" s="142" t="str">
        <f t="shared" si="33"/>
        <v/>
      </c>
      <c r="D716" s="142" t="str">
        <f t="shared" si="34"/>
        <v/>
      </c>
      <c r="E716" s="142" t="str">
        <f t="shared" si="35"/>
        <v/>
      </c>
    </row>
    <row r="717" spans="3:5" x14ac:dyDescent="0.4">
      <c r="C717" s="142" t="str">
        <f t="shared" si="33"/>
        <v/>
      </c>
      <c r="D717" s="142" t="str">
        <f t="shared" si="34"/>
        <v/>
      </c>
      <c r="E717" s="142" t="str">
        <f t="shared" si="35"/>
        <v/>
      </c>
    </row>
    <row r="718" spans="3:5" x14ac:dyDescent="0.4">
      <c r="C718" s="142" t="str">
        <f t="shared" si="33"/>
        <v/>
      </c>
      <c r="D718" s="142" t="str">
        <f t="shared" si="34"/>
        <v/>
      </c>
      <c r="E718" s="142" t="str">
        <f t="shared" si="35"/>
        <v/>
      </c>
    </row>
    <row r="719" spans="3:5" x14ac:dyDescent="0.4">
      <c r="C719" s="142" t="str">
        <f t="shared" si="33"/>
        <v/>
      </c>
      <c r="D719" s="142" t="str">
        <f t="shared" si="34"/>
        <v/>
      </c>
      <c r="E719" s="142" t="str">
        <f t="shared" si="35"/>
        <v/>
      </c>
    </row>
    <row r="720" spans="3:5" x14ac:dyDescent="0.4">
      <c r="C720" s="142" t="str">
        <f t="shared" si="33"/>
        <v/>
      </c>
      <c r="D720" s="142" t="str">
        <f t="shared" si="34"/>
        <v/>
      </c>
      <c r="E720" s="142" t="str">
        <f t="shared" si="35"/>
        <v/>
      </c>
    </row>
    <row r="721" spans="3:5" x14ac:dyDescent="0.4">
      <c r="C721" s="142" t="str">
        <f t="shared" si="33"/>
        <v/>
      </c>
      <c r="D721" s="142" t="str">
        <f t="shared" si="34"/>
        <v/>
      </c>
      <c r="E721" s="142" t="str">
        <f t="shared" si="35"/>
        <v/>
      </c>
    </row>
    <row r="722" spans="3:5" x14ac:dyDescent="0.4">
      <c r="C722" s="142" t="str">
        <f t="shared" si="33"/>
        <v/>
      </c>
      <c r="D722" s="142" t="str">
        <f t="shared" si="34"/>
        <v/>
      </c>
      <c r="E722" s="142" t="str">
        <f t="shared" si="35"/>
        <v/>
      </c>
    </row>
    <row r="723" spans="3:5" x14ac:dyDescent="0.4">
      <c r="C723" s="142" t="str">
        <f t="shared" si="33"/>
        <v/>
      </c>
      <c r="D723" s="142" t="str">
        <f t="shared" si="34"/>
        <v/>
      </c>
      <c r="E723" s="142" t="str">
        <f t="shared" si="35"/>
        <v/>
      </c>
    </row>
    <row r="724" spans="3:5" x14ac:dyDescent="0.4">
      <c r="C724" s="142" t="str">
        <f t="shared" si="33"/>
        <v/>
      </c>
      <c r="D724" s="142" t="str">
        <f t="shared" si="34"/>
        <v/>
      </c>
      <c r="E724" s="142" t="str">
        <f t="shared" si="35"/>
        <v/>
      </c>
    </row>
    <row r="725" spans="3:5" x14ac:dyDescent="0.4">
      <c r="C725" s="142" t="str">
        <f t="shared" si="33"/>
        <v/>
      </c>
      <c r="D725" s="142" t="str">
        <f t="shared" si="34"/>
        <v/>
      </c>
      <c r="E725" s="142" t="str">
        <f t="shared" si="35"/>
        <v/>
      </c>
    </row>
    <row r="726" spans="3:5" x14ac:dyDescent="0.4">
      <c r="C726" s="142" t="str">
        <f t="shared" si="33"/>
        <v/>
      </c>
      <c r="D726" s="142" t="str">
        <f t="shared" si="34"/>
        <v/>
      </c>
      <c r="E726" s="142" t="str">
        <f t="shared" si="35"/>
        <v/>
      </c>
    </row>
    <row r="727" spans="3:5" x14ac:dyDescent="0.4">
      <c r="C727" s="142" t="str">
        <f t="shared" si="33"/>
        <v/>
      </c>
      <c r="D727" s="142" t="str">
        <f t="shared" si="34"/>
        <v/>
      </c>
      <c r="E727" s="142" t="str">
        <f t="shared" si="35"/>
        <v/>
      </c>
    </row>
    <row r="728" spans="3:5" x14ac:dyDescent="0.4">
      <c r="C728" s="142" t="str">
        <f t="shared" si="33"/>
        <v/>
      </c>
      <c r="D728" s="142" t="str">
        <f t="shared" si="34"/>
        <v/>
      </c>
      <c r="E728" s="142" t="str">
        <f t="shared" si="35"/>
        <v/>
      </c>
    </row>
    <row r="729" spans="3:5" x14ac:dyDescent="0.4">
      <c r="C729" s="142" t="str">
        <f t="shared" si="33"/>
        <v/>
      </c>
      <c r="D729" s="142" t="str">
        <f t="shared" si="34"/>
        <v/>
      </c>
      <c r="E729" s="142" t="str">
        <f t="shared" si="35"/>
        <v/>
      </c>
    </row>
    <row r="730" spans="3:5" x14ac:dyDescent="0.4">
      <c r="C730" s="142" t="str">
        <f t="shared" si="33"/>
        <v/>
      </c>
      <c r="D730" s="142" t="str">
        <f t="shared" si="34"/>
        <v/>
      </c>
      <c r="E730" s="142" t="str">
        <f t="shared" si="35"/>
        <v/>
      </c>
    </row>
    <row r="731" spans="3:5" x14ac:dyDescent="0.4">
      <c r="C731" s="142" t="str">
        <f t="shared" si="33"/>
        <v/>
      </c>
      <c r="D731" s="142" t="str">
        <f t="shared" si="34"/>
        <v/>
      </c>
      <c r="E731" s="142" t="str">
        <f t="shared" si="35"/>
        <v/>
      </c>
    </row>
    <row r="732" spans="3:5" x14ac:dyDescent="0.4">
      <c r="C732" s="142" t="str">
        <f t="shared" si="33"/>
        <v/>
      </c>
      <c r="D732" s="142" t="str">
        <f t="shared" si="34"/>
        <v/>
      </c>
      <c r="E732" s="142" t="str">
        <f t="shared" si="35"/>
        <v/>
      </c>
    </row>
    <row r="733" spans="3:5" x14ac:dyDescent="0.4">
      <c r="C733" s="142" t="str">
        <f t="shared" si="33"/>
        <v/>
      </c>
      <c r="D733" s="142" t="str">
        <f t="shared" si="34"/>
        <v/>
      </c>
      <c r="E733" s="142" t="str">
        <f t="shared" si="35"/>
        <v/>
      </c>
    </row>
    <row r="734" spans="3:5" x14ac:dyDescent="0.4">
      <c r="C734" s="142" t="str">
        <f t="shared" si="33"/>
        <v/>
      </c>
      <c r="D734" s="142" t="str">
        <f t="shared" si="34"/>
        <v/>
      </c>
      <c r="E734" s="142" t="str">
        <f t="shared" si="35"/>
        <v/>
      </c>
    </row>
    <row r="735" spans="3:5" x14ac:dyDescent="0.4">
      <c r="C735" s="142" t="str">
        <f t="shared" si="33"/>
        <v/>
      </c>
      <c r="D735" s="142" t="str">
        <f t="shared" si="34"/>
        <v/>
      </c>
      <c r="E735" s="142" t="str">
        <f t="shared" si="35"/>
        <v/>
      </c>
    </row>
    <row r="736" spans="3:5" x14ac:dyDescent="0.4">
      <c r="C736" s="142" t="str">
        <f t="shared" si="33"/>
        <v/>
      </c>
      <c r="D736" s="142" t="str">
        <f t="shared" si="34"/>
        <v/>
      </c>
      <c r="E736" s="142" t="str">
        <f t="shared" si="35"/>
        <v/>
      </c>
    </row>
    <row r="737" spans="3:5" x14ac:dyDescent="0.4">
      <c r="C737" s="142" t="str">
        <f t="shared" si="33"/>
        <v/>
      </c>
      <c r="D737" s="142" t="str">
        <f t="shared" si="34"/>
        <v/>
      </c>
      <c r="E737" s="142" t="str">
        <f t="shared" si="35"/>
        <v/>
      </c>
    </row>
    <row r="738" spans="3:5" x14ac:dyDescent="0.4">
      <c r="C738" s="142" t="str">
        <f t="shared" si="33"/>
        <v/>
      </c>
      <c r="D738" s="142" t="str">
        <f t="shared" si="34"/>
        <v/>
      </c>
      <c r="E738" s="142" t="str">
        <f t="shared" si="35"/>
        <v/>
      </c>
    </row>
    <row r="739" spans="3:5" x14ac:dyDescent="0.4">
      <c r="C739" s="142" t="str">
        <f t="shared" si="33"/>
        <v/>
      </c>
      <c r="D739" s="142" t="str">
        <f t="shared" si="34"/>
        <v/>
      </c>
      <c r="E739" s="142" t="str">
        <f t="shared" si="35"/>
        <v/>
      </c>
    </row>
    <row r="740" spans="3:5" x14ac:dyDescent="0.4">
      <c r="C740" s="142" t="str">
        <f t="shared" si="33"/>
        <v/>
      </c>
      <c r="D740" s="142" t="str">
        <f t="shared" si="34"/>
        <v/>
      </c>
      <c r="E740" s="142" t="str">
        <f t="shared" si="35"/>
        <v/>
      </c>
    </row>
    <row r="741" spans="3:5" x14ac:dyDescent="0.4">
      <c r="C741" s="142" t="str">
        <f t="shared" si="33"/>
        <v/>
      </c>
      <c r="D741" s="142" t="str">
        <f t="shared" si="34"/>
        <v/>
      </c>
      <c r="E741" s="142" t="str">
        <f t="shared" si="35"/>
        <v/>
      </c>
    </row>
    <row r="742" spans="3:5" x14ac:dyDescent="0.4">
      <c r="C742" s="142" t="str">
        <f t="shared" si="33"/>
        <v/>
      </c>
      <c r="D742" s="142" t="str">
        <f t="shared" si="34"/>
        <v/>
      </c>
      <c r="E742" s="142" t="str">
        <f t="shared" si="35"/>
        <v/>
      </c>
    </row>
    <row r="743" spans="3:5" x14ac:dyDescent="0.4">
      <c r="C743" s="142" t="str">
        <f t="shared" si="33"/>
        <v/>
      </c>
      <c r="D743" s="142" t="str">
        <f t="shared" si="34"/>
        <v/>
      </c>
      <c r="E743" s="142" t="str">
        <f t="shared" si="35"/>
        <v/>
      </c>
    </row>
    <row r="744" spans="3:5" x14ac:dyDescent="0.4">
      <c r="C744" s="142" t="str">
        <f t="shared" si="33"/>
        <v/>
      </c>
      <c r="D744" s="142" t="str">
        <f t="shared" si="34"/>
        <v/>
      </c>
      <c r="E744" s="142" t="str">
        <f t="shared" si="35"/>
        <v/>
      </c>
    </row>
    <row r="745" spans="3:5" x14ac:dyDescent="0.4">
      <c r="C745" s="142" t="str">
        <f t="shared" si="33"/>
        <v/>
      </c>
      <c r="D745" s="142" t="str">
        <f t="shared" si="34"/>
        <v/>
      </c>
      <c r="E745" s="142" t="str">
        <f t="shared" si="35"/>
        <v/>
      </c>
    </row>
    <row r="746" spans="3:5" x14ac:dyDescent="0.4">
      <c r="C746" s="142" t="str">
        <f t="shared" si="33"/>
        <v/>
      </c>
      <c r="D746" s="142" t="str">
        <f t="shared" si="34"/>
        <v/>
      </c>
      <c r="E746" s="142" t="str">
        <f t="shared" si="35"/>
        <v/>
      </c>
    </row>
    <row r="747" spans="3:5" x14ac:dyDescent="0.4">
      <c r="C747" s="142" t="str">
        <f t="shared" si="33"/>
        <v/>
      </c>
      <c r="D747" s="142" t="str">
        <f t="shared" si="34"/>
        <v/>
      </c>
      <c r="E747" s="142" t="str">
        <f t="shared" si="35"/>
        <v/>
      </c>
    </row>
    <row r="748" spans="3:5" x14ac:dyDescent="0.4">
      <c r="C748" s="142" t="str">
        <f t="shared" si="33"/>
        <v/>
      </c>
      <c r="D748" s="142" t="str">
        <f t="shared" si="34"/>
        <v/>
      </c>
      <c r="E748" s="142" t="str">
        <f t="shared" si="35"/>
        <v/>
      </c>
    </row>
    <row r="749" spans="3:5" x14ac:dyDescent="0.4">
      <c r="C749" s="142" t="str">
        <f t="shared" si="33"/>
        <v/>
      </c>
      <c r="D749" s="142" t="str">
        <f t="shared" si="34"/>
        <v/>
      </c>
      <c r="E749" s="142" t="str">
        <f t="shared" si="35"/>
        <v/>
      </c>
    </row>
    <row r="750" spans="3:5" x14ac:dyDescent="0.4">
      <c r="C750" s="142" t="str">
        <f t="shared" si="33"/>
        <v/>
      </c>
      <c r="D750" s="142" t="str">
        <f t="shared" si="34"/>
        <v/>
      </c>
      <c r="E750" s="142" t="str">
        <f t="shared" si="35"/>
        <v/>
      </c>
    </row>
    <row r="751" spans="3:5" x14ac:dyDescent="0.4">
      <c r="C751" s="142" t="str">
        <f t="shared" si="33"/>
        <v/>
      </c>
      <c r="D751" s="142" t="str">
        <f t="shared" si="34"/>
        <v/>
      </c>
      <c r="E751" s="142" t="str">
        <f t="shared" si="35"/>
        <v/>
      </c>
    </row>
    <row r="752" spans="3:5" x14ac:dyDescent="0.4">
      <c r="C752" s="142" t="str">
        <f t="shared" si="33"/>
        <v/>
      </c>
      <c r="D752" s="142" t="str">
        <f t="shared" si="34"/>
        <v/>
      </c>
      <c r="E752" s="142" t="str">
        <f t="shared" si="35"/>
        <v/>
      </c>
    </row>
    <row r="753" spans="3:5" x14ac:dyDescent="0.4">
      <c r="C753" s="142" t="str">
        <f t="shared" si="33"/>
        <v/>
      </c>
      <c r="D753" s="142" t="str">
        <f t="shared" si="34"/>
        <v/>
      </c>
      <c r="E753" s="142" t="str">
        <f t="shared" si="35"/>
        <v/>
      </c>
    </row>
    <row r="754" spans="3:5" x14ac:dyDescent="0.4">
      <c r="C754" s="142" t="str">
        <f t="shared" si="33"/>
        <v/>
      </c>
      <c r="D754" s="142" t="str">
        <f t="shared" si="34"/>
        <v/>
      </c>
      <c r="E754" s="142" t="str">
        <f t="shared" si="35"/>
        <v/>
      </c>
    </row>
    <row r="755" spans="3:5" x14ac:dyDescent="0.4">
      <c r="C755" s="142" t="str">
        <f t="shared" si="33"/>
        <v/>
      </c>
      <c r="D755" s="142" t="str">
        <f t="shared" si="34"/>
        <v/>
      </c>
      <c r="E755" s="142" t="str">
        <f t="shared" si="35"/>
        <v/>
      </c>
    </row>
    <row r="756" spans="3:5" x14ac:dyDescent="0.4">
      <c r="C756" s="142" t="str">
        <f t="shared" si="33"/>
        <v/>
      </c>
      <c r="D756" s="142" t="str">
        <f t="shared" si="34"/>
        <v/>
      </c>
      <c r="E756" s="142" t="str">
        <f t="shared" si="35"/>
        <v/>
      </c>
    </row>
    <row r="757" spans="3:5" x14ac:dyDescent="0.4">
      <c r="C757" s="142" t="str">
        <f t="shared" si="33"/>
        <v/>
      </c>
      <c r="D757" s="142" t="str">
        <f t="shared" si="34"/>
        <v/>
      </c>
      <c r="E757" s="142" t="str">
        <f t="shared" si="35"/>
        <v/>
      </c>
    </row>
    <row r="758" spans="3:5" x14ac:dyDescent="0.4">
      <c r="C758" s="142" t="str">
        <f t="shared" si="33"/>
        <v/>
      </c>
      <c r="D758" s="142" t="str">
        <f t="shared" si="34"/>
        <v/>
      </c>
      <c r="E758" s="142" t="str">
        <f t="shared" si="35"/>
        <v/>
      </c>
    </row>
    <row r="759" spans="3:5" x14ac:dyDescent="0.4">
      <c r="C759" s="142" t="str">
        <f t="shared" si="33"/>
        <v/>
      </c>
      <c r="D759" s="142" t="str">
        <f t="shared" si="34"/>
        <v/>
      </c>
      <c r="E759" s="142" t="str">
        <f t="shared" si="35"/>
        <v/>
      </c>
    </row>
    <row r="760" spans="3:5" x14ac:dyDescent="0.4">
      <c r="C760" s="142" t="str">
        <f t="shared" si="33"/>
        <v/>
      </c>
      <c r="D760" s="142" t="str">
        <f t="shared" si="34"/>
        <v/>
      </c>
      <c r="E760" s="142" t="str">
        <f t="shared" si="35"/>
        <v/>
      </c>
    </row>
    <row r="761" spans="3:5" x14ac:dyDescent="0.4">
      <c r="C761" s="142" t="str">
        <f t="shared" si="33"/>
        <v/>
      </c>
      <c r="D761" s="142" t="str">
        <f t="shared" si="34"/>
        <v/>
      </c>
      <c r="E761" s="142" t="str">
        <f t="shared" si="35"/>
        <v/>
      </c>
    </row>
    <row r="762" spans="3:5" x14ac:dyDescent="0.4">
      <c r="C762" s="142" t="str">
        <f t="shared" si="33"/>
        <v/>
      </c>
      <c r="D762" s="142" t="str">
        <f t="shared" si="34"/>
        <v/>
      </c>
      <c r="E762" s="142" t="str">
        <f t="shared" si="35"/>
        <v/>
      </c>
    </row>
    <row r="763" spans="3:5" x14ac:dyDescent="0.4">
      <c r="C763" s="142" t="str">
        <f t="shared" si="33"/>
        <v/>
      </c>
      <c r="D763" s="142" t="str">
        <f t="shared" si="34"/>
        <v/>
      </c>
      <c r="E763" s="142" t="str">
        <f t="shared" si="35"/>
        <v/>
      </c>
    </row>
    <row r="764" spans="3:5" x14ac:dyDescent="0.4">
      <c r="C764" s="142" t="str">
        <f t="shared" si="33"/>
        <v/>
      </c>
      <c r="D764" s="142" t="str">
        <f t="shared" si="34"/>
        <v/>
      </c>
      <c r="E764" s="142" t="str">
        <f t="shared" si="35"/>
        <v/>
      </c>
    </row>
    <row r="765" spans="3:5" x14ac:dyDescent="0.4">
      <c r="C765" s="142" t="str">
        <f t="shared" si="33"/>
        <v/>
      </c>
      <c r="D765" s="142" t="str">
        <f t="shared" si="34"/>
        <v/>
      </c>
      <c r="E765" s="142" t="str">
        <f t="shared" si="35"/>
        <v/>
      </c>
    </row>
    <row r="766" spans="3:5" x14ac:dyDescent="0.4">
      <c r="C766" s="142" t="str">
        <f t="shared" si="33"/>
        <v/>
      </c>
      <c r="D766" s="142" t="str">
        <f t="shared" si="34"/>
        <v/>
      </c>
      <c r="E766" s="142" t="str">
        <f t="shared" si="35"/>
        <v/>
      </c>
    </row>
    <row r="767" spans="3:5" x14ac:dyDescent="0.4">
      <c r="C767" s="142" t="str">
        <f t="shared" si="33"/>
        <v/>
      </c>
      <c r="D767" s="142" t="str">
        <f t="shared" si="34"/>
        <v/>
      </c>
      <c r="E767" s="142" t="str">
        <f t="shared" si="35"/>
        <v/>
      </c>
    </row>
    <row r="768" spans="3:5" x14ac:dyDescent="0.4">
      <c r="C768" s="142" t="str">
        <f t="shared" si="33"/>
        <v/>
      </c>
      <c r="D768" s="142" t="str">
        <f t="shared" si="34"/>
        <v/>
      </c>
      <c r="E768" s="142" t="str">
        <f t="shared" si="35"/>
        <v/>
      </c>
    </row>
    <row r="769" spans="3:5" x14ac:dyDescent="0.4">
      <c r="C769" s="142" t="str">
        <f t="shared" si="33"/>
        <v/>
      </c>
      <c r="D769" s="142" t="str">
        <f t="shared" si="34"/>
        <v/>
      </c>
      <c r="E769" s="142" t="str">
        <f t="shared" si="35"/>
        <v/>
      </c>
    </row>
    <row r="770" spans="3:5" x14ac:dyDescent="0.4">
      <c r="C770" s="142" t="str">
        <f t="shared" ref="C770:C833" si="36">IF(AND(ISNUMBER(A770),ISNUMBER(B770)),(A770-変数1平均値)^2,"")</f>
        <v/>
      </c>
      <c r="D770" s="142" t="str">
        <f t="shared" ref="D770:D833" si="37">IF(AND(ISNUMBER(A770),ISNUMBER(B770)),(B770-変数2平均値)^2,"")</f>
        <v/>
      </c>
      <c r="E770" s="142" t="str">
        <f t="shared" ref="E770:E833" si="38">IF(AND(ISNUMBER(A770),ISNUMBER(B770)),(A770-変数1平均値)*(B770-変数2平均値),"")</f>
        <v/>
      </c>
    </row>
    <row r="771" spans="3:5" x14ac:dyDescent="0.4">
      <c r="C771" s="142" t="str">
        <f t="shared" si="36"/>
        <v/>
      </c>
      <c r="D771" s="142" t="str">
        <f t="shared" si="37"/>
        <v/>
      </c>
      <c r="E771" s="142" t="str">
        <f t="shared" si="38"/>
        <v/>
      </c>
    </row>
    <row r="772" spans="3:5" x14ac:dyDescent="0.4">
      <c r="C772" s="142" t="str">
        <f t="shared" si="36"/>
        <v/>
      </c>
      <c r="D772" s="142" t="str">
        <f t="shared" si="37"/>
        <v/>
      </c>
      <c r="E772" s="142" t="str">
        <f t="shared" si="38"/>
        <v/>
      </c>
    </row>
    <row r="773" spans="3:5" x14ac:dyDescent="0.4">
      <c r="C773" s="142" t="str">
        <f t="shared" si="36"/>
        <v/>
      </c>
      <c r="D773" s="142" t="str">
        <f t="shared" si="37"/>
        <v/>
      </c>
      <c r="E773" s="142" t="str">
        <f t="shared" si="38"/>
        <v/>
      </c>
    </row>
    <row r="774" spans="3:5" x14ac:dyDescent="0.4">
      <c r="C774" s="142" t="str">
        <f t="shared" si="36"/>
        <v/>
      </c>
      <c r="D774" s="142" t="str">
        <f t="shared" si="37"/>
        <v/>
      </c>
      <c r="E774" s="142" t="str">
        <f t="shared" si="38"/>
        <v/>
      </c>
    </row>
    <row r="775" spans="3:5" x14ac:dyDescent="0.4">
      <c r="C775" s="142" t="str">
        <f t="shared" si="36"/>
        <v/>
      </c>
      <c r="D775" s="142" t="str">
        <f t="shared" si="37"/>
        <v/>
      </c>
      <c r="E775" s="142" t="str">
        <f t="shared" si="38"/>
        <v/>
      </c>
    </row>
    <row r="776" spans="3:5" x14ac:dyDescent="0.4">
      <c r="C776" s="142" t="str">
        <f t="shared" si="36"/>
        <v/>
      </c>
      <c r="D776" s="142" t="str">
        <f t="shared" si="37"/>
        <v/>
      </c>
      <c r="E776" s="142" t="str">
        <f t="shared" si="38"/>
        <v/>
      </c>
    </row>
    <row r="777" spans="3:5" x14ac:dyDescent="0.4">
      <c r="C777" s="142" t="str">
        <f t="shared" si="36"/>
        <v/>
      </c>
      <c r="D777" s="142" t="str">
        <f t="shared" si="37"/>
        <v/>
      </c>
      <c r="E777" s="142" t="str">
        <f t="shared" si="38"/>
        <v/>
      </c>
    </row>
    <row r="778" spans="3:5" x14ac:dyDescent="0.4">
      <c r="C778" s="142" t="str">
        <f t="shared" si="36"/>
        <v/>
      </c>
      <c r="D778" s="142" t="str">
        <f t="shared" si="37"/>
        <v/>
      </c>
      <c r="E778" s="142" t="str">
        <f t="shared" si="38"/>
        <v/>
      </c>
    </row>
    <row r="779" spans="3:5" x14ac:dyDescent="0.4">
      <c r="C779" s="142" t="str">
        <f t="shared" si="36"/>
        <v/>
      </c>
      <c r="D779" s="142" t="str">
        <f t="shared" si="37"/>
        <v/>
      </c>
      <c r="E779" s="142" t="str">
        <f t="shared" si="38"/>
        <v/>
      </c>
    </row>
    <row r="780" spans="3:5" x14ac:dyDescent="0.4">
      <c r="C780" s="142" t="str">
        <f t="shared" si="36"/>
        <v/>
      </c>
      <c r="D780" s="142" t="str">
        <f t="shared" si="37"/>
        <v/>
      </c>
      <c r="E780" s="142" t="str">
        <f t="shared" si="38"/>
        <v/>
      </c>
    </row>
    <row r="781" spans="3:5" x14ac:dyDescent="0.4">
      <c r="C781" s="142" t="str">
        <f t="shared" si="36"/>
        <v/>
      </c>
      <c r="D781" s="142" t="str">
        <f t="shared" si="37"/>
        <v/>
      </c>
      <c r="E781" s="142" t="str">
        <f t="shared" si="38"/>
        <v/>
      </c>
    </row>
    <row r="782" spans="3:5" x14ac:dyDescent="0.4">
      <c r="C782" s="142" t="str">
        <f t="shared" si="36"/>
        <v/>
      </c>
      <c r="D782" s="142" t="str">
        <f t="shared" si="37"/>
        <v/>
      </c>
      <c r="E782" s="142" t="str">
        <f t="shared" si="38"/>
        <v/>
      </c>
    </row>
    <row r="783" spans="3:5" x14ac:dyDescent="0.4">
      <c r="C783" s="142" t="str">
        <f t="shared" si="36"/>
        <v/>
      </c>
      <c r="D783" s="142" t="str">
        <f t="shared" si="37"/>
        <v/>
      </c>
      <c r="E783" s="142" t="str">
        <f t="shared" si="38"/>
        <v/>
      </c>
    </row>
    <row r="784" spans="3:5" x14ac:dyDescent="0.4">
      <c r="C784" s="142" t="str">
        <f t="shared" si="36"/>
        <v/>
      </c>
      <c r="D784" s="142" t="str">
        <f t="shared" si="37"/>
        <v/>
      </c>
      <c r="E784" s="142" t="str">
        <f t="shared" si="38"/>
        <v/>
      </c>
    </row>
    <row r="785" spans="3:5" x14ac:dyDescent="0.4">
      <c r="C785" s="142" t="str">
        <f t="shared" si="36"/>
        <v/>
      </c>
      <c r="D785" s="142" t="str">
        <f t="shared" si="37"/>
        <v/>
      </c>
      <c r="E785" s="142" t="str">
        <f t="shared" si="38"/>
        <v/>
      </c>
    </row>
    <row r="786" spans="3:5" x14ac:dyDescent="0.4">
      <c r="C786" s="142" t="str">
        <f t="shared" si="36"/>
        <v/>
      </c>
      <c r="D786" s="142" t="str">
        <f t="shared" si="37"/>
        <v/>
      </c>
      <c r="E786" s="142" t="str">
        <f t="shared" si="38"/>
        <v/>
      </c>
    </row>
    <row r="787" spans="3:5" x14ac:dyDescent="0.4">
      <c r="C787" s="142" t="str">
        <f t="shared" si="36"/>
        <v/>
      </c>
      <c r="D787" s="142" t="str">
        <f t="shared" si="37"/>
        <v/>
      </c>
      <c r="E787" s="142" t="str">
        <f t="shared" si="38"/>
        <v/>
      </c>
    </row>
    <row r="788" spans="3:5" x14ac:dyDescent="0.4">
      <c r="C788" s="142" t="str">
        <f t="shared" si="36"/>
        <v/>
      </c>
      <c r="D788" s="142" t="str">
        <f t="shared" si="37"/>
        <v/>
      </c>
      <c r="E788" s="142" t="str">
        <f t="shared" si="38"/>
        <v/>
      </c>
    </row>
    <row r="789" spans="3:5" x14ac:dyDescent="0.4">
      <c r="C789" s="142" t="str">
        <f t="shared" si="36"/>
        <v/>
      </c>
      <c r="D789" s="142" t="str">
        <f t="shared" si="37"/>
        <v/>
      </c>
      <c r="E789" s="142" t="str">
        <f t="shared" si="38"/>
        <v/>
      </c>
    </row>
    <row r="790" spans="3:5" x14ac:dyDescent="0.4">
      <c r="C790" s="142" t="str">
        <f t="shared" si="36"/>
        <v/>
      </c>
      <c r="D790" s="142" t="str">
        <f t="shared" si="37"/>
        <v/>
      </c>
      <c r="E790" s="142" t="str">
        <f t="shared" si="38"/>
        <v/>
      </c>
    </row>
    <row r="791" spans="3:5" x14ac:dyDescent="0.4">
      <c r="C791" s="142" t="str">
        <f t="shared" si="36"/>
        <v/>
      </c>
      <c r="D791" s="142" t="str">
        <f t="shared" si="37"/>
        <v/>
      </c>
      <c r="E791" s="142" t="str">
        <f t="shared" si="38"/>
        <v/>
      </c>
    </row>
    <row r="792" spans="3:5" x14ac:dyDescent="0.4">
      <c r="C792" s="142" t="str">
        <f t="shared" si="36"/>
        <v/>
      </c>
      <c r="D792" s="142" t="str">
        <f t="shared" si="37"/>
        <v/>
      </c>
      <c r="E792" s="142" t="str">
        <f t="shared" si="38"/>
        <v/>
      </c>
    </row>
    <row r="793" spans="3:5" x14ac:dyDescent="0.4">
      <c r="C793" s="142" t="str">
        <f t="shared" si="36"/>
        <v/>
      </c>
      <c r="D793" s="142" t="str">
        <f t="shared" si="37"/>
        <v/>
      </c>
      <c r="E793" s="142" t="str">
        <f t="shared" si="38"/>
        <v/>
      </c>
    </row>
    <row r="794" spans="3:5" x14ac:dyDescent="0.4">
      <c r="C794" s="142" t="str">
        <f t="shared" si="36"/>
        <v/>
      </c>
      <c r="D794" s="142" t="str">
        <f t="shared" si="37"/>
        <v/>
      </c>
      <c r="E794" s="142" t="str">
        <f t="shared" si="38"/>
        <v/>
      </c>
    </row>
    <row r="795" spans="3:5" x14ac:dyDescent="0.4">
      <c r="C795" s="142" t="str">
        <f t="shared" si="36"/>
        <v/>
      </c>
      <c r="D795" s="142" t="str">
        <f t="shared" si="37"/>
        <v/>
      </c>
      <c r="E795" s="142" t="str">
        <f t="shared" si="38"/>
        <v/>
      </c>
    </row>
    <row r="796" spans="3:5" x14ac:dyDescent="0.4">
      <c r="C796" s="142" t="str">
        <f t="shared" si="36"/>
        <v/>
      </c>
      <c r="D796" s="142" t="str">
        <f t="shared" si="37"/>
        <v/>
      </c>
      <c r="E796" s="142" t="str">
        <f t="shared" si="38"/>
        <v/>
      </c>
    </row>
    <row r="797" spans="3:5" x14ac:dyDescent="0.4">
      <c r="C797" s="142" t="str">
        <f t="shared" si="36"/>
        <v/>
      </c>
      <c r="D797" s="142" t="str">
        <f t="shared" si="37"/>
        <v/>
      </c>
      <c r="E797" s="142" t="str">
        <f t="shared" si="38"/>
        <v/>
      </c>
    </row>
    <row r="798" spans="3:5" x14ac:dyDescent="0.4">
      <c r="C798" s="142" t="str">
        <f t="shared" si="36"/>
        <v/>
      </c>
      <c r="D798" s="142" t="str">
        <f t="shared" si="37"/>
        <v/>
      </c>
      <c r="E798" s="142" t="str">
        <f t="shared" si="38"/>
        <v/>
      </c>
    </row>
    <row r="799" spans="3:5" x14ac:dyDescent="0.4">
      <c r="C799" s="142" t="str">
        <f t="shared" si="36"/>
        <v/>
      </c>
      <c r="D799" s="142" t="str">
        <f t="shared" si="37"/>
        <v/>
      </c>
      <c r="E799" s="142" t="str">
        <f t="shared" si="38"/>
        <v/>
      </c>
    </row>
    <row r="800" spans="3:5" x14ac:dyDescent="0.4">
      <c r="C800" s="142" t="str">
        <f t="shared" si="36"/>
        <v/>
      </c>
      <c r="D800" s="142" t="str">
        <f t="shared" si="37"/>
        <v/>
      </c>
      <c r="E800" s="142" t="str">
        <f t="shared" si="38"/>
        <v/>
      </c>
    </row>
    <row r="801" spans="3:5" x14ac:dyDescent="0.4">
      <c r="C801" s="142" t="str">
        <f t="shared" si="36"/>
        <v/>
      </c>
      <c r="D801" s="142" t="str">
        <f t="shared" si="37"/>
        <v/>
      </c>
      <c r="E801" s="142" t="str">
        <f t="shared" si="38"/>
        <v/>
      </c>
    </row>
    <row r="802" spans="3:5" x14ac:dyDescent="0.4">
      <c r="C802" s="142" t="str">
        <f t="shared" si="36"/>
        <v/>
      </c>
      <c r="D802" s="142" t="str">
        <f t="shared" si="37"/>
        <v/>
      </c>
      <c r="E802" s="142" t="str">
        <f t="shared" si="38"/>
        <v/>
      </c>
    </row>
    <row r="803" spans="3:5" x14ac:dyDescent="0.4">
      <c r="C803" s="142" t="str">
        <f t="shared" si="36"/>
        <v/>
      </c>
      <c r="D803" s="142" t="str">
        <f t="shared" si="37"/>
        <v/>
      </c>
      <c r="E803" s="142" t="str">
        <f t="shared" si="38"/>
        <v/>
      </c>
    </row>
    <row r="804" spans="3:5" x14ac:dyDescent="0.4">
      <c r="C804" s="142" t="str">
        <f t="shared" si="36"/>
        <v/>
      </c>
      <c r="D804" s="142" t="str">
        <f t="shared" si="37"/>
        <v/>
      </c>
      <c r="E804" s="142" t="str">
        <f t="shared" si="38"/>
        <v/>
      </c>
    </row>
    <row r="805" spans="3:5" x14ac:dyDescent="0.4">
      <c r="C805" s="142" t="str">
        <f t="shared" si="36"/>
        <v/>
      </c>
      <c r="D805" s="142" t="str">
        <f t="shared" si="37"/>
        <v/>
      </c>
      <c r="E805" s="142" t="str">
        <f t="shared" si="38"/>
        <v/>
      </c>
    </row>
    <row r="806" spans="3:5" x14ac:dyDescent="0.4">
      <c r="C806" s="142" t="str">
        <f t="shared" si="36"/>
        <v/>
      </c>
      <c r="D806" s="142" t="str">
        <f t="shared" si="37"/>
        <v/>
      </c>
      <c r="E806" s="142" t="str">
        <f t="shared" si="38"/>
        <v/>
      </c>
    </row>
    <row r="807" spans="3:5" x14ac:dyDescent="0.4">
      <c r="C807" s="142" t="str">
        <f t="shared" si="36"/>
        <v/>
      </c>
      <c r="D807" s="142" t="str">
        <f t="shared" si="37"/>
        <v/>
      </c>
      <c r="E807" s="142" t="str">
        <f t="shared" si="38"/>
        <v/>
      </c>
    </row>
    <row r="808" spans="3:5" x14ac:dyDescent="0.4">
      <c r="C808" s="142" t="str">
        <f t="shared" si="36"/>
        <v/>
      </c>
      <c r="D808" s="142" t="str">
        <f t="shared" si="37"/>
        <v/>
      </c>
      <c r="E808" s="142" t="str">
        <f t="shared" si="38"/>
        <v/>
      </c>
    </row>
    <row r="809" spans="3:5" x14ac:dyDescent="0.4">
      <c r="C809" s="142" t="str">
        <f t="shared" si="36"/>
        <v/>
      </c>
      <c r="D809" s="142" t="str">
        <f t="shared" si="37"/>
        <v/>
      </c>
      <c r="E809" s="142" t="str">
        <f t="shared" si="38"/>
        <v/>
      </c>
    </row>
    <row r="810" spans="3:5" x14ac:dyDescent="0.4">
      <c r="C810" s="142" t="str">
        <f t="shared" si="36"/>
        <v/>
      </c>
      <c r="D810" s="142" t="str">
        <f t="shared" si="37"/>
        <v/>
      </c>
      <c r="E810" s="142" t="str">
        <f t="shared" si="38"/>
        <v/>
      </c>
    </row>
    <row r="811" spans="3:5" x14ac:dyDescent="0.4">
      <c r="C811" s="142" t="str">
        <f t="shared" si="36"/>
        <v/>
      </c>
      <c r="D811" s="142" t="str">
        <f t="shared" si="37"/>
        <v/>
      </c>
      <c r="E811" s="142" t="str">
        <f t="shared" si="38"/>
        <v/>
      </c>
    </row>
    <row r="812" spans="3:5" x14ac:dyDescent="0.4">
      <c r="C812" s="142" t="str">
        <f t="shared" si="36"/>
        <v/>
      </c>
      <c r="D812" s="142" t="str">
        <f t="shared" si="37"/>
        <v/>
      </c>
      <c r="E812" s="142" t="str">
        <f t="shared" si="38"/>
        <v/>
      </c>
    </row>
    <row r="813" spans="3:5" x14ac:dyDescent="0.4">
      <c r="C813" s="142" t="str">
        <f t="shared" si="36"/>
        <v/>
      </c>
      <c r="D813" s="142" t="str">
        <f t="shared" si="37"/>
        <v/>
      </c>
      <c r="E813" s="142" t="str">
        <f t="shared" si="38"/>
        <v/>
      </c>
    </row>
    <row r="814" spans="3:5" x14ac:dyDescent="0.4">
      <c r="C814" s="142" t="str">
        <f t="shared" si="36"/>
        <v/>
      </c>
      <c r="D814" s="142" t="str">
        <f t="shared" si="37"/>
        <v/>
      </c>
      <c r="E814" s="142" t="str">
        <f t="shared" si="38"/>
        <v/>
      </c>
    </row>
    <row r="815" spans="3:5" x14ac:dyDescent="0.4">
      <c r="C815" s="142" t="str">
        <f t="shared" si="36"/>
        <v/>
      </c>
      <c r="D815" s="142" t="str">
        <f t="shared" si="37"/>
        <v/>
      </c>
      <c r="E815" s="142" t="str">
        <f t="shared" si="38"/>
        <v/>
      </c>
    </row>
    <row r="816" spans="3:5" x14ac:dyDescent="0.4">
      <c r="C816" s="142" t="str">
        <f t="shared" si="36"/>
        <v/>
      </c>
      <c r="D816" s="142" t="str">
        <f t="shared" si="37"/>
        <v/>
      </c>
      <c r="E816" s="142" t="str">
        <f t="shared" si="38"/>
        <v/>
      </c>
    </row>
    <row r="817" spans="3:5" x14ac:dyDescent="0.4">
      <c r="C817" s="142" t="str">
        <f t="shared" si="36"/>
        <v/>
      </c>
      <c r="D817" s="142" t="str">
        <f t="shared" si="37"/>
        <v/>
      </c>
      <c r="E817" s="142" t="str">
        <f t="shared" si="38"/>
        <v/>
      </c>
    </row>
    <row r="818" spans="3:5" x14ac:dyDescent="0.4">
      <c r="C818" s="142" t="str">
        <f t="shared" si="36"/>
        <v/>
      </c>
      <c r="D818" s="142" t="str">
        <f t="shared" si="37"/>
        <v/>
      </c>
      <c r="E818" s="142" t="str">
        <f t="shared" si="38"/>
        <v/>
      </c>
    </row>
    <row r="819" spans="3:5" x14ac:dyDescent="0.4">
      <c r="C819" s="142" t="str">
        <f t="shared" si="36"/>
        <v/>
      </c>
      <c r="D819" s="142" t="str">
        <f t="shared" si="37"/>
        <v/>
      </c>
      <c r="E819" s="142" t="str">
        <f t="shared" si="38"/>
        <v/>
      </c>
    </row>
    <row r="820" spans="3:5" x14ac:dyDescent="0.4">
      <c r="C820" s="142" t="str">
        <f t="shared" si="36"/>
        <v/>
      </c>
      <c r="D820" s="142" t="str">
        <f t="shared" si="37"/>
        <v/>
      </c>
      <c r="E820" s="142" t="str">
        <f t="shared" si="38"/>
        <v/>
      </c>
    </row>
    <row r="821" spans="3:5" x14ac:dyDescent="0.4">
      <c r="C821" s="142" t="str">
        <f t="shared" si="36"/>
        <v/>
      </c>
      <c r="D821" s="142" t="str">
        <f t="shared" si="37"/>
        <v/>
      </c>
      <c r="E821" s="142" t="str">
        <f t="shared" si="38"/>
        <v/>
      </c>
    </row>
    <row r="822" spans="3:5" x14ac:dyDescent="0.4">
      <c r="C822" s="142" t="str">
        <f t="shared" si="36"/>
        <v/>
      </c>
      <c r="D822" s="142" t="str">
        <f t="shared" si="37"/>
        <v/>
      </c>
      <c r="E822" s="142" t="str">
        <f t="shared" si="38"/>
        <v/>
      </c>
    </row>
    <row r="823" spans="3:5" x14ac:dyDescent="0.4">
      <c r="C823" s="142" t="str">
        <f t="shared" si="36"/>
        <v/>
      </c>
      <c r="D823" s="142" t="str">
        <f t="shared" si="37"/>
        <v/>
      </c>
      <c r="E823" s="142" t="str">
        <f t="shared" si="38"/>
        <v/>
      </c>
    </row>
    <row r="824" spans="3:5" x14ac:dyDescent="0.4">
      <c r="C824" s="142" t="str">
        <f t="shared" si="36"/>
        <v/>
      </c>
      <c r="D824" s="142" t="str">
        <f t="shared" si="37"/>
        <v/>
      </c>
      <c r="E824" s="142" t="str">
        <f t="shared" si="38"/>
        <v/>
      </c>
    </row>
    <row r="825" spans="3:5" x14ac:dyDescent="0.4">
      <c r="C825" s="142" t="str">
        <f t="shared" si="36"/>
        <v/>
      </c>
      <c r="D825" s="142" t="str">
        <f t="shared" si="37"/>
        <v/>
      </c>
      <c r="E825" s="142" t="str">
        <f t="shared" si="38"/>
        <v/>
      </c>
    </row>
    <row r="826" spans="3:5" x14ac:dyDescent="0.4">
      <c r="C826" s="142" t="str">
        <f t="shared" si="36"/>
        <v/>
      </c>
      <c r="D826" s="142" t="str">
        <f t="shared" si="37"/>
        <v/>
      </c>
      <c r="E826" s="142" t="str">
        <f t="shared" si="38"/>
        <v/>
      </c>
    </row>
    <row r="827" spans="3:5" x14ac:dyDescent="0.4">
      <c r="C827" s="142" t="str">
        <f t="shared" si="36"/>
        <v/>
      </c>
      <c r="D827" s="142" t="str">
        <f t="shared" si="37"/>
        <v/>
      </c>
      <c r="E827" s="142" t="str">
        <f t="shared" si="38"/>
        <v/>
      </c>
    </row>
    <row r="828" spans="3:5" x14ac:dyDescent="0.4">
      <c r="C828" s="142" t="str">
        <f t="shared" si="36"/>
        <v/>
      </c>
      <c r="D828" s="142" t="str">
        <f t="shared" si="37"/>
        <v/>
      </c>
      <c r="E828" s="142" t="str">
        <f t="shared" si="38"/>
        <v/>
      </c>
    </row>
    <row r="829" spans="3:5" x14ac:dyDescent="0.4">
      <c r="C829" s="142" t="str">
        <f t="shared" si="36"/>
        <v/>
      </c>
      <c r="D829" s="142" t="str">
        <f t="shared" si="37"/>
        <v/>
      </c>
      <c r="E829" s="142" t="str">
        <f t="shared" si="38"/>
        <v/>
      </c>
    </row>
    <row r="830" spans="3:5" x14ac:dyDescent="0.4">
      <c r="C830" s="142" t="str">
        <f t="shared" si="36"/>
        <v/>
      </c>
      <c r="D830" s="142" t="str">
        <f t="shared" si="37"/>
        <v/>
      </c>
      <c r="E830" s="142" t="str">
        <f t="shared" si="38"/>
        <v/>
      </c>
    </row>
    <row r="831" spans="3:5" x14ac:dyDescent="0.4">
      <c r="C831" s="142" t="str">
        <f t="shared" si="36"/>
        <v/>
      </c>
      <c r="D831" s="142" t="str">
        <f t="shared" si="37"/>
        <v/>
      </c>
      <c r="E831" s="142" t="str">
        <f t="shared" si="38"/>
        <v/>
      </c>
    </row>
    <row r="832" spans="3:5" x14ac:dyDescent="0.4">
      <c r="C832" s="142" t="str">
        <f t="shared" si="36"/>
        <v/>
      </c>
      <c r="D832" s="142" t="str">
        <f t="shared" si="37"/>
        <v/>
      </c>
      <c r="E832" s="142" t="str">
        <f t="shared" si="38"/>
        <v/>
      </c>
    </row>
    <row r="833" spans="3:5" x14ac:dyDescent="0.4">
      <c r="C833" s="142" t="str">
        <f t="shared" si="36"/>
        <v/>
      </c>
      <c r="D833" s="142" t="str">
        <f t="shared" si="37"/>
        <v/>
      </c>
      <c r="E833" s="142" t="str">
        <f t="shared" si="38"/>
        <v/>
      </c>
    </row>
    <row r="834" spans="3:5" x14ac:dyDescent="0.4">
      <c r="C834" s="142" t="str">
        <f t="shared" ref="C834:C897" si="39">IF(AND(ISNUMBER(A834),ISNUMBER(B834)),(A834-変数1平均値)^2,"")</f>
        <v/>
      </c>
      <c r="D834" s="142" t="str">
        <f t="shared" ref="D834:D897" si="40">IF(AND(ISNUMBER(A834),ISNUMBER(B834)),(B834-変数2平均値)^2,"")</f>
        <v/>
      </c>
      <c r="E834" s="142" t="str">
        <f t="shared" ref="E834:E897" si="41">IF(AND(ISNUMBER(A834),ISNUMBER(B834)),(A834-変数1平均値)*(B834-変数2平均値),"")</f>
        <v/>
      </c>
    </row>
    <row r="835" spans="3:5" x14ac:dyDescent="0.4">
      <c r="C835" s="142" t="str">
        <f t="shared" si="39"/>
        <v/>
      </c>
      <c r="D835" s="142" t="str">
        <f t="shared" si="40"/>
        <v/>
      </c>
      <c r="E835" s="142" t="str">
        <f t="shared" si="41"/>
        <v/>
      </c>
    </row>
    <row r="836" spans="3:5" x14ac:dyDescent="0.4">
      <c r="C836" s="142" t="str">
        <f t="shared" si="39"/>
        <v/>
      </c>
      <c r="D836" s="142" t="str">
        <f t="shared" si="40"/>
        <v/>
      </c>
      <c r="E836" s="142" t="str">
        <f t="shared" si="41"/>
        <v/>
      </c>
    </row>
    <row r="837" spans="3:5" x14ac:dyDescent="0.4">
      <c r="C837" s="142" t="str">
        <f t="shared" si="39"/>
        <v/>
      </c>
      <c r="D837" s="142" t="str">
        <f t="shared" si="40"/>
        <v/>
      </c>
      <c r="E837" s="142" t="str">
        <f t="shared" si="41"/>
        <v/>
      </c>
    </row>
    <row r="838" spans="3:5" x14ac:dyDescent="0.4">
      <c r="C838" s="142" t="str">
        <f t="shared" si="39"/>
        <v/>
      </c>
      <c r="D838" s="142" t="str">
        <f t="shared" si="40"/>
        <v/>
      </c>
      <c r="E838" s="142" t="str">
        <f t="shared" si="41"/>
        <v/>
      </c>
    </row>
    <row r="839" spans="3:5" x14ac:dyDescent="0.4">
      <c r="C839" s="142" t="str">
        <f t="shared" si="39"/>
        <v/>
      </c>
      <c r="D839" s="142" t="str">
        <f t="shared" si="40"/>
        <v/>
      </c>
      <c r="E839" s="142" t="str">
        <f t="shared" si="41"/>
        <v/>
      </c>
    </row>
    <row r="840" spans="3:5" x14ac:dyDescent="0.4">
      <c r="C840" s="142" t="str">
        <f t="shared" si="39"/>
        <v/>
      </c>
      <c r="D840" s="142" t="str">
        <f t="shared" si="40"/>
        <v/>
      </c>
      <c r="E840" s="142" t="str">
        <f t="shared" si="41"/>
        <v/>
      </c>
    </row>
    <row r="841" spans="3:5" x14ac:dyDescent="0.4">
      <c r="C841" s="142" t="str">
        <f t="shared" si="39"/>
        <v/>
      </c>
      <c r="D841" s="142" t="str">
        <f t="shared" si="40"/>
        <v/>
      </c>
      <c r="E841" s="142" t="str">
        <f t="shared" si="41"/>
        <v/>
      </c>
    </row>
    <row r="842" spans="3:5" x14ac:dyDescent="0.4">
      <c r="C842" s="142" t="str">
        <f t="shared" si="39"/>
        <v/>
      </c>
      <c r="D842" s="142" t="str">
        <f t="shared" si="40"/>
        <v/>
      </c>
      <c r="E842" s="142" t="str">
        <f t="shared" si="41"/>
        <v/>
      </c>
    </row>
    <row r="843" spans="3:5" x14ac:dyDescent="0.4">
      <c r="C843" s="142" t="str">
        <f t="shared" si="39"/>
        <v/>
      </c>
      <c r="D843" s="142" t="str">
        <f t="shared" si="40"/>
        <v/>
      </c>
      <c r="E843" s="142" t="str">
        <f t="shared" si="41"/>
        <v/>
      </c>
    </row>
    <row r="844" spans="3:5" x14ac:dyDescent="0.4">
      <c r="C844" s="142" t="str">
        <f t="shared" si="39"/>
        <v/>
      </c>
      <c r="D844" s="142" t="str">
        <f t="shared" si="40"/>
        <v/>
      </c>
      <c r="E844" s="142" t="str">
        <f t="shared" si="41"/>
        <v/>
      </c>
    </row>
    <row r="845" spans="3:5" x14ac:dyDescent="0.4">
      <c r="C845" s="142" t="str">
        <f t="shared" si="39"/>
        <v/>
      </c>
      <c r="D845" s="142" t="str">
        <f t="shared" si="40"/>
        <v/>
      </c>
      <c r="E845" s="142" t="str">
        <f t="shared" si="41"/>
        <v/>
      </c>
    </row>
    <row r="846" spans="3:5" x14ac:dyDescent="0.4">
      <c r="C846" s="142" t="str">
        <f t="shared" si="39"/>
        <v/>
      </c>
      <c r="D846" s="142" t="str">
        <f t="shared" si="40"/>
        <v/>
      </c>
      <c r="E846" s="142" t="str">
        <f t="shared" si="41"/>
        <v/>
      </c>
    </row>
    <row r="847" spans="3:5" x14ac:dyDescent="0.4">
      <c r="C847" s="142" t="str">
        <f t="shared" si="39"/>
        <v/>
      </c>
      <c r="D847" s="142" t="str">
        <f t="shared" si="40"/>
        <v/>
      </c>
      <c r="E847" s="142" t="str">
        <f t="shared" si="41"/>
        <v/>
      </c>
    </row>
    <row r="848" spans="3:5" x14ac:dyDescent="0.4">
      <c r="C848" s="142" t="str">
        <f t="shared" si="39"/>
        <v/>
      </c>
      <c r="D848" s="142" t="str">
        <f t="shared" si="40"/>
        <v/>
      </c>
      <c r="E848" s="142" t="str">
        <f t="shared" si="41"/>
        <v/>
      </c>
    </row>
    <row r="849" spans="3:5" x14ac:dyDescent="0.4">
      <c r="C849" s="142" t="str">
        <f t="shared" si="39"/>
        <v/>
      </c>
      <c r="D849" s="142" t="str">
        <f t="shared" si="40"/>
        <v/>
      </c>
      <c r="E849" s="142" t="str">
        <f t="shared" si="41"/>
        <v/>
      </c>
    </row>
    <row r="850" spans="3:5" x14ac:dyDescent="0.4">
      <c r="C850" s="142" t="str">
        <f t="shared" si="39"/>
        <v/>
      </c>
      <c r="D850" s="142" t="str">
        <f t="shared" si="40"/>
        <v/>
      </c>
      <c r="E850" s="142" t="str">
        <f t="shared" si="41"/>
        <v/>
      </c>
    </row>
    <row r="851" spans="3:5" x14ac:dyDescent="0.4">
      <c r="C851" s="142" t="str">
        <f t="shared" si="39"/>
        <v/>
      </c>
      <c r="D851" s="142" t="str">
        <f t="shared" si="40"/>
        <v/>
      </c>
      <c r="E851" s="142" t="str">
        <f t="shared" si="41"/>
        <v/>
      </c>
    </row>
    <row r="852" spans="3:5" x14ac:dyDescent="0.4">
      <c r="C852" s="142" t="str">
        <f t="shared" si="39"/>
        <v/>
      </c>
      <c r="D852" s="142" t="str">
        <f t="shared" si="40"/>
        <v/>
      </c>
      <c r="E852" s="142" t="str">
        <f t="shared" si="41"/>
        <v/>
      </c>
    </row>
    <row r="853" spans="3:5" x14ac:dyDescent="0.4">
      <c r="C853" s="142" t="str">
        <f t="shared" si="39"/>
        <v/>
      </c>
      <c r="D853" s="142" t="str">
        <f t="shared" si="40"/>
        <v/>
      </c>
      <c r="E853" s="142" t="str">
        <f t="shared" si="41"/>
        <v/>
      </c>
    </row>
    <row r="854" spans="3:5" x14ac:dyDescent="0.4">
      <c r="C854" s="142" t="str">
        <f t="shared" si="39"/>
        <v/>
      </c>
      <c r="D854" s="142" t="str">
        <f t="shared" si="40"/>
        <v/>
      </c>
      <c r="E854" s="142" t="str">
        <f t="shared" si="41"/>
        <v/>
      </c>
    </row>
    <row r="855" spans="3:5" x14ac:dyDescent="0.4">
      <c r="C855" s="142" t="str">
        <f t="shared" si="39"/>
        <v/>
      </c>
      <c r="D855" s="142" t="str">
        <f t="shared" si="40"/>
        <v/>
      </c>
      <c r="E855" s="142" t="str">
        <f t="shared" si="41"/>
        <v/>
      </c>
    </row>
    <row r="856" spans="3:5" x14ac:dyDescent="0.4">
      <c r="C856" s="142" t="str">
        <f t="shared" si="39"/>
        <v/>
      </c>
      <c r="D856" s="142" t="str">
        <f t="shared" si="40"/>
        <v/>
      </c>
      <c r="E856" s="142" t="str">
        <f t="shared" si="41"/>
        <v/>
      </c>
    </row>
    <row r="857" spans="3:5" x14ac:dyDescent="0.4">
      <c r="C857" s="142" t="str">
        <f t="shared" si="39"/>
        <v/>
      </c>
      <c r="D857" s="142" t="str">
        <f t="shared" si="40"/>
        <v/>
      </c>
      <c r="E857" s="142" t="str">
        <f t="shared" si="41"/>
        <v/>
      </c>
    </row>
    <row r="858" spans="3:5" x14ac:dyDescent="0.4">
      <c r="C858" s="142" t="str">
        <f t="shared" si="39"/>
        <v/>
      </c>
      <c r="D858" s="142" t="str">
        <f t="shared" si="40"/>
        <v/>
      </c>
      <c r="E858" s="142" t="str">
        <f t="shared" si="41"/>
        <v/>
      </c>
    </row>
    <row r="859" spans="3:5" x14ac:dyDescent="0.4">
      <c r="C859" s="142" t="str">
        <f t="shared" si="39"/>
        <v/>
      </c>
      <c r="D859" s="142" t="str">
        <f t="shared" si="40"/>
        <v/>
      </c>
      <c r="E859" s="142" t="str">
        <f t="shared" si="41"/>
        <v/>
      </c>
    </row>
    <row r="860" spans="3:5" x14ac:dyDescent="0.4">
      <c r="C860" s="142" t="str">
        <f t="shared" si="39"/>
        <v/>
      </c>
      <c r="D860" s="142" t="str">
        <f t="shared" si="40"/>
        <v/>
      </c>
      <c r="E860" s="142" t="str">
        <f t="shared" si="41"/>
        <v/>
      </c>
    </row>
    <row r="861" spans="3:5" x14ac:dyDescent="0.4">
      <c r="C861" s="142" t="str">
        <f t="shared" si="39"/>
        <v/>
      </c>
      <c r="D861" s="142" t="str">
        <f t="shared" si="40"/>
        <v/>
      </c>
      <c r="E861" s="142" t="str">
        <f t="shared" si="41"/>
        <v/>
      </c>
    </row>
    <row r="862" spans="3:5" x14ac:dyDescent="0.4">
      <c r="C862" s="142" t="str">
        <f t="shared" si="39"/>
        <v/>
      </c>
      <c r="D862" s="142" t="str">
        <f t="shared" si="40"/>
        <v/>
      </c>
      <c r="E862" s="142" t="str">
        <f t="shared" si="41"/>
        <v/>
      </c>
    </row>
    <row r="863" spans="3:5" x14ac:dyDescent="0.4">
      <c r="C863" s="142" t="str">
        <f t="shared" si="39"/>
        <v/>
      </c>
      <c r="D863" s="142" t="str">
        <f t="shared" si="40"/>
        <v/>
      </c>
      <c r="E863" s="142" t="str">
        <f t="shared" si="41"/>
        <v/>
      </c>
    </row>
    <row r="864" spans="3:5" x14ac:dyDescent="0.4">
      <c r="C864" s="142" t="str">
        <f t="shared" si="39"/>
        <v/>
      </c>
      <c r="D864" s="142" t="str">
        <f t="shared" si="40"/>
        <v/>
      </c>
      <c r="E864" s="142" t="str">
        <f t="shared" si="41"/>
        <v/>
      </c>
    </row>
    <row r="865" spans="3:5" x14ac:dyDescent="0.4">
      <c r="C865" s="142" t="str">
        <f t="shared" si="39"/>
        <v/>
      </c>
      <c r="D865" s="142" t="str">
        <f t="shared" si="40"/>
        <v/>
      </c>
      <c r="E865" s="142" t="str">
        <f t="shared" si="41"/>
        <v/>
      </c>
    </row>
    <row r="866" spans="3:5" x14ac:dyDescent="0.4">
      <c r="C866" s="142" t="str">
        <f t="shared" si="39"/>
        <v/>
      </c>
      <c r="D866" s="142" t="str">
        <f t="shared" si="40"/>
        <v/>
      </c>
      <c r="E866" s="142" t="str">
        <f t="shared" si="41"/>
        <v/>
      </c>
    </row>
    <row r="867" spans="3:5" x14ac:dyDescent="0.4">
      <c r="C867" s="142" t="str">
        <f t="shared" si="39"/>
        <v/>
      </c>
      <c r="D867" s="142" t="str">
        <f t="shared" si="40"/>
        <v/>
      </c>
      <c r="E867" s="142" t="str">
        <f t="shared" si="41"/>
        <v/>
      </c>
    </row>
    <row r="868" spans="3:5" x14ac:dyDescent="0.4">
      <c r="C868" s="142" t="str">
        <f t="shared" si="39"/>
        <v/>
      </c>
      <c r="D868" s="142" t="str">
        <f t="shared" si="40"/>
        <v/>
      </c>
      <c r="E868" s="142" t="str">
        <f t="shared" si="41"/>
        <v/>
      </c>
    </row>
    <row r="869" spans="3:5" x14ac:dyDescent="0.4">
      <c r="C869" s="142" t="str">
        <f t="shared" si="39"/>
        <v/>
      </c>
      <c r="D869" s="142" t="str">
        <f t="shared" si="40"/>
        <v/>
      </c>
      <c r="E869" s="142" t="str">
        <f t="shared" si="41"/>
        <v/>
      </c>
    </row>
    <row r="870" spans="3:5" x14ac:dyDescent="0.4">
      <c r="C870" s="142" t="str">
        <f t="shared" si="39"/>
        <v/>
      </c>
      <c r="D870" s="142" t="str">
        <f t="shared" si="40"/>
        <v/>
      </c>
      <c r="E870" s="142" t="str">
        <f t="shared" si="41"/>
        <v/>
      </c>
    </row>
    <row r="871" spans="3:5" x14ac:dyDescent="0.4">
      <c r="C871" s="142" t="str">
        <f t="shared" si="39"/>
        <v/>
      </c>
      <c r="D871" s="142" t="str">
        <f t="shared" si="40"/>
        <v/>
      </c>
      <c r="E871" s="142" t="str">
        <f t="shared" si="41"/>
        <v/>
      </c>
    </row>
    <row r="872" spans="3:5" x14ac:dyDescent="0.4">
      <c r="C872" s="142" t="str">
        <f t="shared" si="39"/>
        <v/>
      </c>
      <c r="D872" s="142" t="str">
        <f t="shared" si="40"/>
        <v/>
      </c>
      <c r="E872" s="142" t="str">
        <f t="shared" si="41"/>
        <v/>
      </c>
    </row>
    <row r="873" spans="3:5" x14ac:dyDescent="0.4">
      <c r="C873" s="142" t="str">
        <f t="shared" si="39"/>
        <v/>
      </c>
      <c r="D873" s="142" t="str">
        <f t="shared" si="40"/>
        <v/>
      </c>
      <c r="E873" s="142" t="str">
        <f t="shared" si="41"/>
        <v/>
      </c>
    </row>
    <row r="874" spans="3:5" x14ac:dyDescent="0.4">
      <c r="C874" s="142" t="str">
        <f t="shared" si="39"/>
        <v/>
      </c>
      <c r="D874" s="142" t="str">
        <f t="shared" si="40"/>
        <v/>
      </c>
      <c r="E874" s="142" t="str">
        <f t="shared" si="41"/>
        <v/>
      </c>
    </row>
    <row r="875" spans="3:5" x14ac:dyDescent="0.4">
      <c r="C875" s="142" t="str">
        <f t="shared" si="39"/>
        <v/>
      </c>
      <c r="D875" s="142" t="str">
        <f t="shared" si="40"/>
        <v/>
      </c>
      <c r="E875" s="142" t="str">
        <f t="shared" si="41"/>
        <v/>
      </c>
    </row>
    <row r="876" spans="3:5" x14ac:dyDescent="0.4">
      <c r="C876" s="142" t="str">
        <f t="shared" si="39"/>
        <v/>
      </c>
      <c r="D876" s="142" t="str">
        <f t="shared" si="40"/>
        <v/>
      </c>
      <c r="E876" s="142" t="str">
        <f t="shared" si="41"/>
        <v/>
      </c>
    </row>
    <row r="877" spans="3:5" x14ac:dyDescent="0.4">
      <c r="C877" s="142" t="str">
        <f t="shared" si="39"/>
        <v/>
      </c>
      <c r="D877" s="142" t="str">
        <f t="shared" si="40"/>
        <v/>
      </c>
      <c r="E877" s="142" t="str">
        <f t="shared" si="41"/>
        <v/>
      </c>
    </row>
    <row r="878" spans="3:5" x14ac:dyDescent="0.4">
      <c r="C878" s="142" t="str">
        <f t="shared" si="39"/>
        <v/>
      </c>
      <c r="D878" s="142" t="str">
        <f t="shared" si="40"/>
        <v/>
      </c>
      <c r="E878" s="142" t="str">
        <f t="shared" si="41"/>
        <v/>
      </c>
    </row>
    <row r="879" spans="3:5" x14ac:dyDescent="0.4">
      <c r="C879" s="142" t="str">
        <f t="shared" si="39"/>
        <v/>
      </c>
      <c r="D879" s="142" t="str">
        <f t="shared" si="40"/>
        <v/>
      </c>
      <c r="E879" s="142" t="str">
        <f t="shared" si="41"/>
        <v/>
      </c>
    </row>
    <row r="880" spans="3:5" x14ac:dyDescent="0.4">
      <c r="C880" s="142" t="str">
        <f t="shared" si="39"/>
        <v/>
      </c>
      <c r="D880" s="142" t="str">
        <f t="shared" si="40"/>
        <v/>
      </c>
      <c r="E880" s="142" t="str">
        <f t="shared" si="41"/>
        <v/>
      </c>
    </row>
    <row r="881" spans="3:5" x14ac:dyDescent="0.4">
      <c r="C881" s="142" t="str">
        <f t="shared" si="39"/>
        <v/>
      </c>
      <c r="D881" s="142" t="str">
        <f t="shared" si="40"/>
        <v/>
      </c>
      <c r="E881" s="142" t="str">
        <f t="shared" si="41"/>
        <v/>
      </c>
    </row>
    <row r="882" spans="3:5" x14ac:dyDescent="0.4">
      <c r="C882" s="142" t="str">
        <f t="shared" si="39"/>
        <v/>
      </c>
      <c r="D882" s="142" t="str">
        <f t="shared" si="40"/>
        <v/>
      </c>
      <c r="E882" s="142" t="str">
        <f t="shared" si="41"/>
        <v/>
      </c>
    </row>
    <row r="883" spans="3:5" x14ac:dyDescent="0.4">
      <c r="C883" s="142" t="str">
        <f t="shared" si="39"/>
        <v/>
      </c>
      <c r="D883" s="142" t="str">
        <f t="shared" si="40"/>
        <v/>
      </c>
      <c r="E883" s="142" t="str">
        <f t="shared" si="41"/>
        <v/>
      </c>
    </row>
    <row r="884" spans="3:5" x14ac:dyDescent="0.4">
      <c r="C884" s="142" t="str">
        <f t="shared" si="39"/>
        <v/>
      </c>
      <c r="D884" s="142" t="str">
        <f t="shared" si="40"/>
        <v/>
      </c>
      <c r="E884" s="142" t="str">
        <f t="shared" si="41"/>
        <v/>
      </c>
    </row>
    <row r="885" spans="3:5" x14ac:dyDescent="0.4">
      <c r="C885" s="142" t="str">
        <f t="shared" si="39"/>
        <v/>
      </c>
      <c r="D885" s="142" t="str">
        <f t="shared" si="40"/>
        <v/>
      </c>
      <c r="E885" s="142" t="str">
        <f t="shared" si="41"/>
        <v/>
      </c>
    </row>
    <row r="886" spans="3:5" x14ac:dyDescent="0.4">
      <c r="C886" s="142" t="str">
        <f t="shared" si="39"/>
        <v/>
      </c>
      <c r="D886" s="142" t="str">
        <f t="shared" si="40"/>
        <v/>
      </c>
      <c r="E886" s="142" t="str">
        <f t="shared" si="41"/>
        <v/>
      </c>
    </row>
    <row r="887" spans="3:5" x14ac:dyDescent="0.4">
      <c r="C887" s="142" t="str">
        <f t="shared" si="39"/>
        <v/>
      </c>
      <c r="D887" s="142" t="str">
        <f t="shared" si="40"/>
        <v/>
      </c>
      <c r="E887" s="142" t="str">
        <f t="shared" si="41"/>
        <v/>
      </c>
    </row>
    <row r="888" spans="3:5" x14ac:dyDescent="0.4">
      <c r="C888" s="142" t="str">
        <f t="shared" si="39"/>
        <v/>
      </c>
      <c r="D888" s="142" t="str">
        <f t="shared" si="40"/>
        <v/>
      </c>
      <c r="E888" s="142" t="str">
        <f t="shared" si="41"/>
        <v/>
      </c>
    </row>
    <row r="889" spans="3:5" x14ac:dyDescent="0.4">
      <c r="C889" s="142" t="str">
        <f t="shared" si="39"/>
        <v/>
      </c>
      <c r="D889" s="142" t="str">
        <f t="shared" si="40"/>
        <v/>
      </c>
      <c r="E889" s="142" t="str">
        <f t="shared" si="41"/>
        <v/>
      </c>
    </row>
    <row r="890" spans="3:5" x14ac:dyDescent="0.4">
      <c r="C890" s="142" t="str">
        <f t="shared" si="39"/>
        <v/>
      </c>
      <c r="D890" s="142" t="str">
        <f t="shared" si="40"/>
        <v/>
      </c>
      <c r="E890" s="142" t="str">
        <f t="shared" si="41"/>
        <v/>
      </c>
    </row>
    <row r="891" spans="3:5" x14ac:dyDescent="0.4">
      <c r="C891" s="142" t="str">
        <f t="shared" si="39"/>
        <v/>
      </c>
      <c r="D891" s="142" t="str">
        <f t="shared" si="40"/>
        <v/>
      </c>
      <c r="E891" s="142" t="str">
        <f t="shared" si="41"/>
        <v/>
      </c>
    </row>
    <row r="892" spans="3:5" x14ac:dyDescent="0.4">
      <c r="C892" s="142" t="str">
        <f t="shared" si="39"/>
        <v/>
      </c>
      <c r="D892" s="142" t="str">
        <f t="shared" si="40"/>
        <v/>
      </c>
      <c r="E892" s="142" t="str">
        <f t="shared" si="41"/>
        <v/>
      </c>
    </row>
    <row r="893" spans="3:5" x14ac:dyDescent="0.4">
      <c r="C893" s="142" t="str">
        <f t="shared" si="39"/>
        <v/>
      </c>
      <c r="D893" s="142" t="str">
        <f t="shared" si="40"/>
        <v/>
      </c>
      <c r="E893" s="142" t="str">
        <f t="shared" si="41"/>
        <v/>
      </c>
    </row>
    <row r="894" spans="3:5" x14ac:dyDescent="0.4">
      <c r="C894" s="142" t="str">
        <f t="shared" si="39"/>
        <v/>
      </c>
      <c r="D894" s="142" t="str">
        <f t="shared" si="40"/>
        <v/>
      </c>
      <c r="E894" s="142" t="str">
        <f t="shared" si="41"/>
        <v/>
      </c>
    </row>
    <row r="895" spans="3:5" x14ac:dyDescent="0.4">
      <c r="C895" s="142" t="str">
        <f t="shared" si="39"/>
        <v/>
      </c>
      <c r="D895" s="142" t="str">
        <f t="shared" si="40"/>
        <v/>
      </c>
      <c r="E895" s="142" t="str">
        <f t="shared" si="41"/>
        <v/>
      </c>
    </row>
    <row r="896" spans="3:5" x14ac:dyDescent="0.4">
      <c r="C896" s="142" t="str">
        <f t="shared" si="39"/>
        <v/>
      </c>
      <c r="D896" s="142" t="str">
        <f t="shared" si="40"/>
        <v/>
      </c>
      <c r="E896" s="142" t="str">
        <f t="shared" si="41"/>
        <v/>
      </c>
    </row>
    <row r="897" spans="3:5" x14ac:dyDescent="0.4">
      <c r="C897" s="142" t="str">
        <f t="shared" si="39"/>
        <v/>
      </c>
      <c r="D897" s="142" t="str">
        <f t="shared" si="40"/>
        <v/>
      </c>
      <c r="E897" s="142" t="str">
        <f t="shared" si="41"/>
        <v/>
      </c>
    </row>
    <row r="898" spans="3:5" x14ac:dyDescent="0.4">
      <c r="C898" s="142" t="str">
        <f t="shared" ref="C898:C961" si="42">IF(AND(ISNUMBER(A898),ISNUMBER(B898)),(A898-変数1平均値)^2,"")</f>
        <v/>
      </c>
      <c r="D898" s="142" t="str">
        <f t="shared" ref="D898:D961" si="43">IF(AND(ISNUMBER(A898),ISNUMBER(B898)),(B898-変数2平均値)^2,"")</f>
        <v/>
      </c>
      <c r="E898" s="142" t="str">
        <f t="shared" ref="E898:E961" si="44">IF(AND(ISNUMBER(A898),ISNUMBER(B898)),(A898-変数1平均値)*(B898-変数2平均値),"")</f>
        <v/>
      </c>
    </row>
    <row r="899" spans="3:5" x14ac:dyDescent="0.4">
      <c r="C899" s="142" t="str">
        <f t="shared" si="42"/>
        <v/>
      </c>
      <c r="D899" s="142" t="str">
        <f t="shared" si="43"/>
        <v/>
      </c>
      <c r="E899" s="142" t="str">
        <f t="shared" si="44"/>
        <v/>
      </c>
    </row>
    <row r="900" spans="3:5" x14ac:dyDescent="0.4">
      <c r="C900" s="142" t="str">
        <f t="shared" si="42"/>
        <v/>
      </c>
      <c r="D900" s="142" t="str">
        <f t="shared" si="43"/>
        <v/>
      </c>
      <c r="E900" s="142" t="str">
        <f t="shared" si="44"/>
        <v/>
      </c>
    </row>
    <row r="901" spans="3:5" x14ac:dyDescent="0.4">
      <c r="C901" s="142" t="str">
        <f t="shared" si="42"/>
        <v/>
      </c>
      <c r="D901" s="142" t="str">
        <f t="shared" si="43"/>
        <v/>
      </c>
      <c r="E901" s="142" t="str">
        <f t="shared" si="44"/>
        <v/>
      </c>
    </row>
    <row r="902" spans="3:5" x14ac:dyDescent="0.4">
      <c r="C902" s="142" t="str">
        <f t="shared" si="42"/>
        <v/>
      </c>
      <c r="D902" s="142" t="str">
        <f t="shared" si="43"/>
        <v/>
      </c>
      <c r="E902" s="142" t="str">
        <f t="shared" si="44"/>
        <v/>
      </c>
    </row>
    <row r="903" spans="3:5" x14ac:dyDescent="0.4">
      <c r="C903" s="142" t="str">
        <f t="shared" si="42"/>
        <v/>
      </c>
      <c r="D903" s="142" t="str">
        <f t="shared" si="43"/>
        <v/>
      </c>
      <c r="E903" s="142" t="str">
        <f t="shared" si="44"/>
        <v/>
      </c>
    </row>
    <row r="904" spans="3:5" x14ac:dyDescent="0.4">
      <c r="C904" s="142" t="str">
        <f t="shared" si="42"/>
        <v/>
      </c>
      <c r="D904" s="142" t="str">
        <f t="shared" si="43"/>
        <v/>
      </c>
      <c r="E904" s="142" t="str">
        <f t="shared" si="44"/>
        <v/>
      </c>
    </row>
    <row r="905" spans="3:5" x14ac:dyDescent="0.4">
      <c r="C905" s="142" t="str">
        <f t="shared" si="42"/>
        <v/>
      </c>
      <c r="D905" s="142" t="str">
        <f t="shared" si="43"/>
        <v/>
      </c>
      <c r="E905" s="142" t="str">
        <f t="shared" si="44"/>
        <v/>
      </c>
    </row>
    <row r="906" spans="3:5" x14ac:dyDescent="0.4">
      <c r="C906" s="142" t="str">
        <f t="shared" si="42"/>
        <v/>
      </c>
      <c r="D906" s="142" t="str">
        <f t="shared" si="43"/>
        <v/>
      </c>
      <c r="E906" s="142" t="str">
        <f t="shared" si="44"/>
        <v/>
      </c>
    </row>
    <row r="907" spans="3:5" x14ac:dyDescent="0.4">
      <c r="C907" s="142" t="str">
        <f t="shared" si="42"/>
        <v/>
      </c>
      <c r="D907" s="142" t="str">
        <f t="shared" si="43"/>
        <v/>
      </c>
      <c r="E907" s="142" t="str">
        <f t="shared" si="44"/>
        <v/>
      </c>
    </row>
    <row r="908" spans="3:5" x14ac:dyDescent="0.4">
      <c r="C908" s="142" t="str">
        <f t="shared" si="42"/>
        <v/>
      </c>
      <c r="D908" s="142" t="str">
        <f t="shared" si="43"/>
        <v/>
      </c>
      <c r="E908" s="142" t="str">
        <f t="shared" si="44"/>
        <v/>
      </c>
    </row>
    <row r="909" spans="3:5" x14ac:dyDescent="0.4">
      <c r="C909" s="142" t="str">
        <f t="shared" si="42"/>
        <v/>
      </c>
      <c r="D909" s="142" t="str">
        <f t="shared" si="43"/>
        <v/>
      </c>
      <c r="E909" s="142" t="str">
        <f t="shared" si="44"/>
        <v/>
      </c>
    </row>
    <row r="910" spans="3:5" x14ac:dyDescent="0.4">
      <c r="C910" s="142" t="str">
        <f t="shared" si="42"/>
        <v/>
      </c>
      <c r="D910" s="142" t="str">
        <f t="shared" si="43"/>
        <v/>
      </c>
      <c r="E910" s="142" t="str">
        <f t="shared" si="44"/>
        <v/>
      </c>
    </row>
    <row r="911" spans="3:5" x14ac:dyDescent="0.4">
      <c r="C911" s="142" t="str">
        <f t="shared" si="42"/>
        <v/>
      </c>
      <c r="D911" s="142" t="str">
        <f t="shared" si="43"/>
        <v/>
      </c>
      <c r="E911" s="142" t="str">
        <f t="shared" si="44"/>
        <v/>
      </c>
    </row>
    <row r="912" spans="3:5" x14ac:dyDescent="0.4">
      <c r="C912" s="142" t="str">
        <f t="shared" si="42"/>
        <v/>
      </c>
      <c r="D912" s="142" t="str">
        <f t="shared" si="43"/>
        <v/>
      </c>
      <c r="E912" s="142" t="str">
        <f t="shared" si="44"/>
        <v/>
      </c>
    </row>
    <row r="913" spans="3:5" x14ac:dyDescent="0.4">
      <c r="C913" s="142" t="str">
        <f t="shared" si="42"/>
        <v/>
      </c>
      <c r="D913" s="142" t="str">
        <f t="shared" si="43"/>
        <v/>
      </c>
      <c r="E913" s="142" t="str">
        <f t="shared" si="44"/>
        <v/>
      </c>
    </row>
    <row r="914" spans="3:5" x14ac:dyDescent="0.4">
      <c r="C914" s="142" t="str">
        <f t="shared" si="42"/>
        <v/>
      </c>
      <c r="D914" s="142" t="str">
        <f t="shared" si="43"/>
        <v/>
      </c>
      <c r="E914" s="142" t="str">
        <f t="shared" si="44"/>
        <v/>
      </c>
    </row>
    <row r="915" spans="3:5" x14ac:dyDescent="0.4">
      <c r="C915" s="142" t="str">
        <f t="shared" si="42"/>
        <v/>
      </c>
      <c r="D915" s="142" t="str">
        <f t="shared" si="43"/>
        <v/>
      </c>
      <c r="E915" s="142" t="str">
        <f t="shared" si="44"/>
        <v/>
      </c>
    </row>
    <row r="916" spans="3:5" x14ac:dyDescent="0.4">
      <c r="C916" s="142" t="str">
        <f t="shared" si="42"/>
        <v/>
      </c>
      <c r="D916" s="142" t="str">
        <f t="shared" si="43"/>
        <v/>
      </c>
      <c r="E916" s="142" t="str">
        <f t="shared" si="44"/>
        <v/>
      </c>
    </row>
    <row r="917" spans="3:5" x14ac:dyDescent="0.4">
      <c r="C917" s="142" t="str">
        <f t="shared" si="42"/>
        <v/>
      </c>
      <c r="D917" s="142" t="str">
        <f t="shared" si="43"/>
        <v/>
      </c>
      <c r="E917" s="142" t="str">
        <f t="shared" si="44"/>
        <v/>
      </c>
    </row>
    <row r="918" spans="3:5" x14ac:dyDescent="0.4">
      <c r="C918" s="142" t="str">
        <f t="shared" si="42"/>
        <v/>
      </c>
      <c r="D918" s="142" t="str">
        <f t="shared" si="43"/>
        <v/>
      </c>
      <c r="E918" s="142" t="str">
        <f t="shared" si="44"/>
        <v/>
      </c>
    </row>
    <row r="919" spans="3:5" x14ac:dyDescent="0.4">
      <c r="C919" s="142" t="str">
        <f t="shared" si="42"/>
        <v/>
      </c>
      <c r="D919" s="142" t="str">
        <f t="shared" si="43"/>
        <v/>
      </c>
      <c r="E919" s="142" t="str">
        <f t="shared" si="44"/>
        <v/>
      </c>
    </row>
    <row r="920" spans="3:5" x14ac:dyDescent="0.4">
      <c r="C920" s="142" t="str">
        <f t="shared" si="42"/>
        <v/>
      </c>
      <c r="D920" s="142" t="str">
        <f t="shared" si="43"/>
        <v/>
      </c>
      <c r="E920" s="142" t="str">
        <f t="shared" si="44"/>
        <v/>
      </c>
    </row>
    <row r="921" spans="3:5" x14ac:dyDescent="0.4">
      <c r="C921" s="142" t="str">
        <f t="shared" si="42"/>
        <v/>
      </c>
      <c r="D921" s="142" t="str">
        <f t="shared" si="43"/>
        <v/>
      </c>
      <c r="E921" s="142" t="str">
        <f t="shared" si="44"/>
        <v/>
      </c>
    </row>
    <row r="922" spans="3:5" x14ac:dyDescent="0.4">
      <c r="C922" s="142" t="str">
        <f t="shared" si="42"/>
        <v/>
      </c>
      <c r="D922" s="142" t="str">
        <f t="shared" si="43"/>
        <v/>
      </c>
      <c r="E922" s="142" t="str">
        <f t="shared" si="44"/>
        <v/>
      </c>
    </row>
    <row r="923" spans="3:5" x14ac:dyDescent="0.4">
      <c r="C923" s="142" t="str">
        <f t="shared" si="42"/>
        <v/>
      </c>
      <c r="D923" s="142" t="str">
        <f t="shared" si="43"/>
        <v/>
      </c>
      <c r="E923" s="142" t="str">
        <f t="shared" si="44"/>
        <v/>
      </c>
    </row>
    <row r="924" spans="3:5" x14ac:dyDescent="0.4">
      <c r="C924" s="142" t="str">
        <f t="shared" si="42"/>
        <v/>
      </c>
      <c r="D924" s="142" t="str">
        <f t="shared" si="43"/>
        <v/>
      </c>
      <c r="E924" s="142" t="str">
        <f t="shared" si="44"/>
        <v/>
      </c>
    </row>
    <row r="925" spans="3:5" x14ac:dyDescent="0.4">
      <c r="C925" s="142" t="str">
        <f t="shared" si="42"/>
        <v/>
      </c>
      <c r="D925" s="142" t="str">
        <f t="shared" si="43"/>
        <v/>
      </c>
      <c r="E925" s="142" t="str">
        <f t="shared" si="44"/>
        <v/>
      </c>
    </row>
    <row r="926" spans="3:5" x14ac:dyDescent="0.4">
      <c r="C926" s="142" t="str">
        <f t="shared" si="42"/>
        <v/>
      </c>
      <c r="D926" s="142" t="str">
        <f t="shared" si="43"/>
        <v/>
      </c>
      <c r="E926" s="142" t="str">
        <f t="shared" si="44"/>
        <v/>
      </c>
    </row>
    <row r="927" spans="3:5" x14ac:dyDescent="0.4">
      <c r="C927" s="142" t="str">
        <f t="shared" si="42"/>
        <v/>
      </c>
      <c r="D927" s="142" t="str">
        <f t="shared" si="43"/>
        <v/>
      </c>
      <c r="E927" s="142" t="str">
        <f t="shared" si="44"/>
        <v/>
      </c>
    </row>
    <row r="928" spans="3:5" x14ac:dyDescent="0.4">
      <c r="C928" s="142" t="str">
        <f t="shared" si="42"/>
        <v/>
      </c>
      <c r="D928" s="142" t="str">
        <f t="shared" si="43"/>
        <v/>
      </c>
      <c r="E928" s="142" t="str">
        <f t="shared" si="44"/>
        <v/>
      </c>
    </row>
    <row r="929" spans="3:5" x14ac:dyDescent="0.4">
      <c r="C929" s="142" t="str">
        <f t="shared" si="42"/>
        <v/>
      </c>
      <c r="D929" s="142" t="str">
        <f t="shared" si="43"/>
        <v/>
      </c>
      <c r="E929" s="142" t="str">
        <f t="shared" si="44"/>
        <v/>
      </c>
    </row>
    <row r="930" spans="3:5" x14ac:dyDescent="0.4">
      <c r="C930" s="142" t="str">
        <f t="shared" si="42"/>
        <v/>
      </c>
      <c r="D930" s="142" t="str">
        <f t="shared" si="43"/>
        <v/>
      </c>
      <c r="E930" s="142" t="str">
        <f t="shared" si="44"/>
        <v/>
      </c>
    </row>
    <row r="931" spans="3:5" x14ac:dyDescent="0.4">
      <c r="C931" s="142" t="str">
        <f t="shared" si="42"/>
        <v/>
      </c>
      <c r="D931" s="142" t="str">
        <f t="shared" si="43"/>
        <v/>
      </c>
      <c r="E931" s="142" t="str">
        <f t="shared" si="44"/>
        <v/>
      </c>
    </row>
    <row r="932" spans="3:5" x14ac:dyDescent="0.4">
      <c r="C932" s="142" t="str">
        <f t="shared" si="42"/>
        <v/>
      </c>
      <c r="D932" s="142" t="str">
        <f t="shared" si="43"/>
        <v/>
      </c>
      <c r="E932" s="142" t="str">
        <f t="shared" si="44"/>
        <v/>
      </c>
    </row>
    <row r="933" spans="3:5" x14ac:dyDescent="0.4">
      <c r="C933" s="142" t="str">
        <f t="shared" si="42"/>
        <v/>
      </c>
      <c r="D933" s="142" t="str">
        <f t="shared" si="43"/>
        <v/>
      </c>
      <c r="E933" s="142" t="str">
        <f t="shared" si="44"/>
        <v/>
      </c>
    </row>
    <row r="934" spans="3:5" x14ac:dyDescent="0.4">
      <c r="C934" s="142" t="str">
        <f t="shared" si="42"/>
        <v/>
      </c>
      <c r="D934" s="142" t="str">
        <f t="shared" si="43"/>
        <v/>
      </c>
      <c r="E934" s="142" t="str">
        <f t="shared" si="44"/>
        <v/>
      </c>
    </row>
    <row r="935" spans="3:5" x14ac:dyDescent="0.4">
      <c r="C935" s="142" t="str">
        <f t="shared" si="42"/>
        <v/>
      </c>
      <c r="D935" s="142" t="str">
        <f t="shared" si="43"/>
        <v/>
      </c>
      <c r="E935" s="142" t="str">
        <f t="shared" si="44"/>
        <v/>
      </c>
    </row>
    <row r="936" spans="3:5" x14ac:dyDescent="0.4">
      <c r="C936" s="142" t="str">
        <f t="shared" si="42"/>
        <v/>
      </c>
      <c r="D936" s="142" t="str">
        <f t="shared" si="43"/>
        <v/>
      </c>
      <c r="E936" s="142" t="str">
        <f t="shared" si="44"/>
        <v/>
      </c>
    </row>
    <row r="937" spans="3:5" x14ac:dyDescent="0.4">
      <c r="C937" s="142" t="str">
        <f t="shared" si="42"/>
        <v/>
      </c>
      <c r="D937" s="142" t="str">
        <f t="shared" si="43"/>
        <v/>
      </c>
      <c r="E937" s="142" t="str">
        <f t="shared" si="44"/>
        <v/>
      </c>
    </row>
    <row r="938" spans="3:5" x14ac:dyDescent="0.4">
      <c r="C938" s="142" t="str">
        <f t="shared" si="42"/>
        <v/>
      </c>
      <c r="D938" s="142" t="str">
        <f t="shared" si="43"/>
        <v/>
      </c>
      <c r="E938" s="142" t="str">
        <f t="shared" si="44"/>
        <v/>
      </c>
    </row>
    <row r="939" spans="3:5" x14ac:dyDescent="0.4">
      <c r="C939" s="142" t="str">
        <f t="shared" si="42"/>
        <v/>
      </c>
      <c r="D939" s="142" t="str">
        <f t="shared" si="43"/>
        <v/>
      </c>
      <c r="E939" s="142" t="str">
        <f t="shared" si="44"/>
        <v/>
      </c>
    </row>
    <row r="940" spans="3:5" x14ac:dyDescent="0.4">
      <c r="C940" s="142" t="str">
        <f t="shared" si="42"/>
        <v/>
      </c>
      <c r="D940" s="142" t="str">
        <f t="shared" si="43"/>
        <v/>
      </c>
      <c r="E940" s="142" t="str">
        <f t="shared" si="44"/>
        <v/>
      </c>
    </row>
    <row r="941" spans="3:5" x14ac:dyDescent="0.4">
      <c r="C941" s="142" t="str">
        <f t="shared" si="42"/>
        <v/>
      </c>
      <c r="D941" s="142" t="str">
        <f t="shared" si="43"/>
        <v/>
      </c>
      <c r="E941" s="142" t="str">
        <f t="shared" si="44"/>
        <v/>
      </c>
    </row>
    <row r="942" spans="3:5" x14ac:dyDescent="0.4">
      <c r="C942" s="142" t="str">
        <f t="shared" si="42"/>
        <v/>
      </c>
      <c r="D942" s="142" t="str">
        <f t="shared" si="43"/>
        <v/>
      </c>
      <c r="E942" s="142" t="str">
        <f t="shared" si="44"/>
        <v/>
      </c>
    </row>
    <row r="943" spans="3:5" x14ac:dyDescent="0.4">
      <c r="C943" s="142" t="str">
        <f t="shared" si="42"/>
        <v/>
      </c>
      <c r="D943" s="142" t="str">
        <f t="shared" si="43"/>
        <v/>
      </c>
      <c r="E943" s="142" t="str">
        <f t="shared" si="44"/>
        <v/>
      </c>
    </row>
    <row r="944" spans="3:5" x14ac:dyDescent="0.4">
      <c r="C944" s="142" t="str">
        <f t="shared" si="42"/>
        <v/>
      </c>
      <c r="D944" s="142" t="str">
        <f t="shared" si="43"/>
        <v/>
      </c>
      <c r="E944" s="142" t="str">
        <f t="shared" si="44"/>
        <v/>
      </c>
    </row>
    <row r="945" spans="3:5" x14ac:dyDescent="0.4">
      <c r="C945" s="142" t="str">
        <f t="shared" si="42"/>
        <v/>
      </c>
      <c r="D945" s="142" t="str">
        <f t="shared" si="43"/>
        <v/>
      </c>
      <c r="E945" s="142" t="str">
        <f t="shared" si="44"/>
        <v/>
      </c>
    </row>
    <row r="946" spans="3:5" x14ac:dyDescent="0.4">
      <c r="C946" s="142" t="str">
        <f t="shared" si="42"/>
        <v/>
      </c>
      <c r="D946" s="142" t="str">
        <f t="shared" si="43"/>
        <v/>
      </c>
      <c r="E946" s="142" t="str">
        <f t="shared" si="44"/>
        <v/>
      </c>
    </row>
    <row r="947" spans="3:5" x14ac:dyDescent="0.4">
      <c r="C947" s="142" t="str">
        <f t="shared" si="42"/>
        <v/>
      </c>
      <c r="D947" s="142" t="str">
        <f t="shared" si="43"/>
        <v/>
      </c>
      <c r="E947" s="142" t="str">
        <f t="shared" si="44"/>
        <v/>
      </c>
    </row>
    <row r="948" spans="3:5" x14ac:dyDescent="0.4">
      <c r="C948" s="142" t="str">
        <f t="shared" si="42"/>
        <v/>
      </c>
      <c r="D948" s="142" t="str">
        <f t="shared" si="43"/>
        <v/>
      </c>
      <c r="E948" s="142" t="str">
        <f t="shared" si="44"/>
        <v/>
      </c>
    </row>
    <row r="949" spans="3:5" x14ac:dyDescent="0.4">
      <c r="C949" s="142" t="str">
        <f t="shared" si="42"/>
        <v/>
      </c>
      <c r="D949" s="142" t="str">
        <f t="shared" si="43"/>
        <v/>
      </c>
      <c r="E949" s="142" t="str">
        <f t="shared" si="44"/>
        <v/>
      </c>
    </row>
    <row r="950" spans="3:5" x14ac:dyDescent="0.4">
      <c r="C950" s="142" t="str">
        <f t="shared" si="42"/>
        <v/>
      </c>
      <c r="D950" s="142" t="str">
        <f t="shared" si="43"/>
        <v/>
      </c>
      <c r="E950" s="142" t="str">
        <f t="shared" si="44"/>
        <v/>
      </c>
    </row>
    <row r="951" spans="3:5" x14ac:dyDescent="0.4">
      <c r="C951" s="142" t="str">
        <f t="shared" si="42"/>
        <v/>
      </c>
      <c r="D951" s="142" t="str">
        <f t="shared" si="43"/>
        <v/>
      </c>
      <c r="E951" s="142" t="str">
        <f t="shared" si="44"/>
        <v/>
      </c>
    </row>
    <row r="952" spans="3:5" x14ac:dyDescent="0.4">
      <c r="C952" s="142" t="str">
        <f t="shared" si="42"/>
        <v/>
      </c>
      <c r="D952" s="142" t="str">
        <f t="shared" si="43"/>
        <v/>
      </c>
      <c r="E952" s="142" t="str">
        <f t="shared" si="44"/>
        <v/>
      </c>
    </row>
    <row r="953" spans="3:5" x14ac:dyDescent="0.4">
      <c r="C953" s="142" t="str">
        <f t="shared" si="42"/>
        <v/>
      </c>
      <c r="D953" s="142" t="str">
        <f t="shared" si="43"/>
        <v/>
      </c>
      <c r="E953" s="142" t="str">
        <f t="shared" si="44"/>
        <v/>
      </c>
    </row>
    <row r="954" spans="3:5" x14ac:dyDescent="0.4">
      <c r="C954" s="142" t="str">
        <f t="shared" si="42"/>
        <v/>
      </c>
      <c r="D954" s="142" t="str">
        <f t="shared" si="43"/>
        <v/>
      </c>
      <c r="E954" s="142" t="str">
        <f t="shared" si="44"/>
        <v/>
      </c>
    </row>
    <row r="955" spans="3:5" x14ac:dyDescent="0.4">
      <c r="C955" s="142" t="str">
        <f t="shared" si="42"/>
        <v/>
      </c>
      <c r="D955" s="142" t="str">
        <f t="shared" si="43"/>
        <v/>
      </c>
      <c r="E955" s="142" t="str">
        <f t="shared" si="44"/>
        <v/>
      </c>
    </row>
    <row r="956" spans="3:5" x14ac:dyDescent="0.4">
      <c r="C956" s="142" t="str">
        <f t="shared" si="42"/>
        <v/>
      </c>
      <c r="D956" s="142" t="str">
        <f t="shared" si="43"/>
        <v/>
      </c>
      <c r="E956" s="142" t="str">
        <f t="shared" si="44"/>
        <v/>
      </c>
    </row>
    <row r="957" spans="3:5" x14ac:dyDescent="0.4">
      <c r="C957" s="142" t="str">
        <f t="shared" si="42"/>
        <v/>
      </c>
      <c r="D957" s="142" t="str">
        <f t="shared" si="43"/>
        <v/>
      </c>
      <c r="E957" s="142" t="str">
        <f t="shared" si="44"/>
        <v/>
      </c>
    </row>
    <row r="958" spans="3:5" x14ac:dyDescent="0.4">
      <c r="C958" s="142" t="str">
        <f t="shared" si="42"/>
        <v/>
      </c>
      <c r="D958" s="142" t="str">
        <f t="shared" si="43"/>
        <v/>
      </c>
      <c r="E958" s="142" t="str">
        <f t="shared" si="44"/>
        <v/>
      </c>
    </row>
    <row r="959" spans="3:5" x14ac:dyDescent="0.4">
      <c r="C959" s="142" t="str">
        <f t="shared" si="42"/>
        <v/>
      </c>
      <c r="D959" s="142" t="str">
        <f t="shared" si="43"/>
        <v/>
      </c>
      <c r="E959" s="142" t="str">
        <f t="shared" si="44"/>
        <v/>
      </c>
    </row>
    <row r="960" spans="3:5" x14ac:dyDescent="0.4">
      <c r="C960" s="142" t="str">
        <f t="shared" si="42"/>
        <v/>
      </c>
      <c r="D960" s="142" t="str">
        <f t="shared" si="43"/>
        <v/>
      </c>
      <c r="E960" s="142" t="str">
        <f t="shared" si="44"/>
        <v/>
      </c>
    </row>
    <row r="961" spans="3:5" x14ac:dyDescent="0.4">
      <c r="C961" s="142" t="str">
        <f t="shared" si="42"/>
        <v/>
      </c>
      <c r="D961" s="142" t="str">
        <f t="shared" si="43"/>
        <v/>
      </c>
      <c r="E961" s="142" t="str">
        <f t="shared" si="44"/>
        <v/>
      </c>
    </row>
    <row r="962" spans="3:5" x14ac:dyDescent="0.4">
      <c r="C962" s="142" t="str">
        <f t="shared" ref="C962:C1001" si="45">IF(AND(ISNUMBER(A962),ISNUMBER(B962)),(A962-変数1平均値)^2,"")</f>
        <v/>
      </c>
      <c r="D962" s="142" t="str">
        <f t="shared" ref="D962:D1001" si="46">IF(AND(ISNUMBER(A962),ISNUMBER(B962)),(B962-変数2平均値)^2,"")</f>
        <v/>
      </c>
      <c r="E962" s="142" t="str">
        <f t="shared" ref="E962:E1001" si="47">IF(AND(ISNUMBER(A962),ISNUMBER(B962)),(A962-変数1平均値)*(B962-変数2平均値),"")</f>
        <v/>
      </c>
    </row>
    <row r="963" spans="3:5" x14ac:dyDescent="0.4">
      <c r="C963" s="142" t="str">
        <f t="shared" si="45"/>
        <v/>
      </c>
      <c r="D963" s="142" t="str">
        <f t="shared" si="46"/>
        <v/>
      </c>
      <c r="E963" s="142" t="str">
        <f t="shared" si="47"/>
        <v/>
      </c>
    </row>
    <row r="964" spans="3:5" x14ac:dyDescent="0.4">
      <c r="C964" s="142" t="str">
        <f t="shared" si="45"/>
        <v/>
      </c>
      <c r="D964" s="142" t="str">
        <f t="shared" si="46"/>
        <v/>
      </c>
      <c r="E964" s="142" t="str">
        <f t="shared" si="47"/>
        <v/>
      </c>
    </row>
    <row r="965" spans="3:5" x14ac:dyDescent="0.4">
      <c r="C965" s="142" t="str">
        <f t="shared" si="45"/>
        <v/>
      </c>
      <c r="D965" s="142" t="str">
        <f t="shared" si="46"/>
        <v/>
      </c>
      <c r="E965" s="142" t="str">
        <f t="shared" si="47"/>
        <v/>
      </c>
    </row>
    <row r="966" spans="3:5" x14ac:dyDescent="0.4">
      <c r="C966" s="142" t="str">
        <f t="shared" si="45"/>
        <v/>
      </c>
      <c r="D966" s="142" t="str">
        <f t="shared" si="46"/>
        <v/>
      </c>
      <c r="E966" s="142" t="str">
        <f t="shared" si="47"/>
        <v/>
      </c>
    </row>
    <row r="967" spans="3:5" x14ac:dyDescent="0.4">
      <c r="C967" s="142" t="str">
        <f t="shared" si="45"/>
        <v/>
      </c>
      <c r="D967" s="142" t="str">
        <f t="shared" si="46"/>
        <v/>
      </c>
      <c r="E967" s="142" t="str">
        <f t="shared" si="47"/>
        <v/>
      </c>
    </row>
    <row r="968" spans="3:5" x14ac:dyDescent="0.4">
      <c r="C968" s="142" t="str">
        <f t="shared" si="45"/>
        <v/>
      </c>
      <c r="D968" s="142" t="str">
        <f t="shared" si="46"/>
        <v/>
      </c>
      <c r="E968" s="142" t="str">
        <f t="shared" si="47"/>
        <v/>
      </c>
    </row>
    <row r="969" spans="3:5" x14ac:dyDescent="0.4">
      <c r="C969" s="142" t="str">
        <f t="shared" si="45"/>
        <v/>
      </c>
      <c r="D969" s="142" t="str">
        <f t="shared" si="46"/>
        <v/>
      </c>
      <c r="E969" s="142" t="str">
        <f t="shared" si="47"/>
        <v/>
      </c>
    </row>
    <row r="970" spans="3:5" x14ac:dyDescent="0.4">
      <c r="C970" s="142" t="str">
        <f t="shared" si="45"/>
        <v/>
      </c>
      <c r="D970" s="142" t="str">
        <f t="shared" si="46"/>
        <v/>
      </c>
      <c r="E970" s="142" t="str">
        <f t="shared" si="47"/>
        <v/>
      </c>
    </row>
    <row r="971" spans="3:5" x14ac:dyDescent="0.4">
      <c r="C971" s="142" t="str">
        <f t="shared" si="45"/>
        <v/>
      </c>
      <c r="D971" s="142" t="str">
        <f t="shared" si="46"/>
        <v/>
      </c>
      <c r="E971" s="142" t="str">
        <f t="shared" si="47"/>
        <v/>
      </c>
    </row>
    <row r="972" spans="3:5" x14ac:dyDescent="0.4">
      <c r="C972" s="142" t="str">
        <f t="shared" si="45"/>
        <v/>
      </c>
      <c r="D972" s="142" t="str">
        <f t="shared" si="46"/>
        <v/>
      </c>
      <c r="E972" s="142" t="str">
        <f t="shared" si="47"/>
        <v/>
      </c>
    </row>
    <row r="973" spans="3:5" x14ac:dyDescent="0.4">
      <c r="C973" s="142" t="str">
        <f t="shared" si="45"/>
        <v/>
      </c>
      <c r="D973" s="142" t="str">
        <f t="shared" si="46"/>
        <v/>
      </c>
      <c r="E973" s="142" t="str">
        <f t="shared" si="47"/>
        <v/>
      </c>
    </row>
    <row r="974" spans="3:5" x14ac:dyDescent="0.4">
      <c r="C974" s="142" t="str">
        <f t="shared" si="45"/>
        <v/>
      </c>
      <c r="D974" s="142" t="str">
        <f t="shared" si="46"/>
        <v/>
      </c>
      <c r="E974" s="142" t="str">
        <f t="shared" si="47"/>
        <v/>
      </c>
    </row>
    <row r="975" spans="3:5" x14ac:dyDescent="0.4">
      <c r="C975" s="142" t="str">
        <f t="shared" si="45"/>
        <v/>
      </c>
      <c r="D975" s="142" t="str">
        <f t="shared" si="46"/>
        <v/>
      </c>
      <c r="E975" s="142" t="str">
        <f t="shared" si="47"/>
        <v/>
      </c>
    </row>
    <row r="976" spans="3:5" x14ac:dyDescent="0.4">
      <c r="C976" s="142" t="str">
        <f t="shared" si="45"/>
        <v/>
      </c>
      <c r="D976" s="142" t="str">
        <f t="shared" si="46"/>
        <v/>
      </c>
      <c r="E976" s="142" t="str">
        <f t="shared" si="47"/>
        <v/>
      </c>
    </row>
    <row r="977" spans="3:5" x14ac:dyDescent="0.4">
      <c r="C977" s="142" t="str">
        <f t="shared" si="45"/>
        <v/>
      </c>
      <c r="D977" s="142" t="str">
        <f t="shared" si="46"/>
        <v/>
      </c>
      <c r="E977" s="142" t="str">
        <f t="shared" si="47"/>
        <v/>
      </c>
    </row>
    <row r="978" spans="3:5" x14ac:dyDescent="0.4">
      <c r="C978" s="142" t="str">
        <f t="shared" si="45"/>
        <v/>
      </c>
      <c r="D978" s="142" t="str">
        <f t="shared" si="46"/>
        <v/>
      </c>
      <c r="E978" s="142" t="str">
        <f t="shared" si="47"/>
        <v/>
      </c>
    </row>
    <row r="979" spans="3:5" x14ac:dyDescent="0.4">
      <c r="C979" s="142" t="str">
        <f t="shared" si="45"/>
        <v/>
      </c>
      <c r="D979" s="142" t="str">
        <f t="shared" si="46"/>
        <v/>
      </c>
      <c r="E979" s="142" t="str">
        <f t="shared" si="47"/>
        <v/>
      </c>
    </row>
    <row r="980" spans="3:5" x14ac:dyDescent="0.4">
      <c r="C980" s="142" t="str">
        <f t="shared" si="45"/>
        <v/>
      </c>
      <c r="D980" s="142" t="str">
        <f t="shared" si="46"/>
        <v/>
      </c>
      <c r="E980" s="142" t="str">
        <f t="shared" si="47"/>
        <v/>
      </c>
    </row>
    <row r="981" spans="3:5" x14ac:dyDescent="0.4">
      <c r="C981" s="142" t="str">
        <f t="shared" si="45"/>
        <v/>
      </c>
      <c r="D981" s="142" t="str">
        <f t="shared" si="46"/>
        <v/>
      </c>
      <c r="E981" s="142" t="str">
        <f t="shared" si="47"/>
        <v/>
      </c>
    </row>
    <row r="982" spans="3:5" x14ac:dyDescent="0.4">
      <c r="C982" s="142" t="str">
        <f t="shared" si="45"/>
        <v/>
      </c>
      <c r="D982" s="142" t="str">
        <f t="shared" si="46"/>
        <v/>
      </c>
      <c r="E982" s="142" t="str">
        <f t="shared" si="47"/>
        <v/>
      </c>
    </row>
    <row r="983" spans="3:5" x14ac:dyDescent="0.4">
      <c r="C983" s="142" t="str">
        <f t="shared" si="45"/>
        <v/>
      </c>
      <c r="D983" s="142" t="str">
        <f t="shared" si="46"/>
        <v/>
      </c>
      <c r="E983" s="142" t="str">
        <f t="shared" si="47"/>
        <v/>
      </c>
    </row>
    <row r="984" spans="3:5" x14ac:dyDescent="0.4">
      <c r="C984" s="142" t="str">
        <f t="shared" si="45"/>
        <v/>
      </c>
      <c r="D984" s="142" t="str">
        <f t="shared" si="46"/>
        <v/>
      </c>
      <c r="E984" s="142" t="str">
        <f t="shared" si="47"/>
        <v/>
      </c>
    </row>
    <row r="985" spans="3:5" x14ac:dyDescent="0.4">
      <c r="C985" s="142" t="str">
        <f t="shared" si="45"/>
        <v/>
      </c>
      <c r="D985" s="142" t="str">
        <f t="shared" si="46"/>
        <v/>
      </c>
      <c r="E985" s="142" t="str">
        <f t="shared" si="47"/>
        <v/>
      </c>
    </row>
    <row r="986" spans="3:5" x14ac:dyDescent="0.4">
      <c r="C986" s="142" t="str">
        <f t="shared" si="45"/>
        <v/>
      </c>
      <c r="D986" s="142" t="str">
        <f t="shared" si="46"/>
        <v/>
      </c>
      <c r="E986" s="142" t="str">
        <f t="shared" si="47"/>
        <v/>
      </c>
    </row>
    <row r="987" spans="3:5" x14ac:dyDescent="0.4">
      <c r="C987" s="142" t="str">
        <f t="shared" si="45"/>
        <v/>
      </c>
      <c r="D987" s="142" t="str">
        <f t="shared" si="46"/>
        <v/>
      </c>
      <c r="E987" s="142" t="str">
        <f t="shared" si="47"/>
        <v/>
      </c>
    </row>
    <row r="988" spans="3:5" x14ac:dyDescent="0.4">
      <c r="C988" s="142" t="str">
        <f t="shared" si="45"/>
        <v/>
      </c>
      <c r="D988" s="142" t="str">
        <f t="shared" si="46"/>
        <v/>
      </c>
      <c r="E988" s="142" t="str">
        <f t="shared" si="47"/>
        <v/>
      </c>
    </row>
    <row r="989" spans="3:5" x14ac:dyDescent="0.4">
      <c r="C989" s="142" t="str">
        <f t="shared" si="45"/>
        <v/>
      </c>
      <c r="D989" s="142" t="str">
        <f t="shared" si="46"/>
        <v/>
      </c>
      <c r="E989" s="142" t="str">
        <f t="shared" si="47"/>
        <v/>
      </c>
    </row>
    <row r="990" spans="3:5" x14ac:dyDescent="0.4">
      <c r="C990" s="142" t="str">
        <f t="shared" si="45"/>
        <v/>
      </c>
      <c r="D990" s="142" t="str">
        <f t="shared" si="46"/>
        <v/>
      </c>
      <c r="E990" s="142" t="str">
        <f t="shared" si="47"/>
        <v/>
      </c>
    </row>
    <row r="991" spans="3:5" x14ac:dyDescent="0.4">
      <c r="C991" s="142" t="str">
        <f t="shared" si="45"/>
        <v/>
      </c>
      <c r="D991" s="142" t="str">
        <f t="shared" si="46"/>
        <v/>
      </c>
      <c r="E991" s="142" t="str">
        <f t="shared" si="47"/>
        <v/>
      </c>
    </row>
    <row r="992" spans="3:5" x14ac:dyDescent="0.4">
      <c r="C992" s="142" t="str">
        <f t="shared" si="45"/>
        <v/>
      </c>
      <c r="D992" s="142" t="str">
        <f t="shared" si="46"/>
        <v/>
      </c>
      <c r="E992" s="142" t="str">
        <f t="shared" si="47"/>
        <v/>
      </c>
    </row>
    <row r="993" spans="1:5" x14ac:dyDescent="0.4">
      <c r="C993" s="142" t="str">
        <f t="shared" si="45"/>
        <v/>
      </c>
      <c r="D993" s="142" t="str">
        <f t="shared" si="46"/>
        <v/>
      </c>
      <c r="E993" s="142" t="str">
        <f t="shared" si="47"/>
        <v/>
      </c>
    </row>
    <row r="994" spans="1:5" x14ac:dyDescent="0.4">
      <c r="C994" s="142" t="str">
        <f t="shared" si="45"/>
        <v/>
      </c>
      <c r="D994" s="142" t="str">
        <f t="shared" si="46"/>
        <v/>
      </c>
      <c r="E994" s="142" t="str">
        <f t="shared" si="47"/>
        <v/>
      </c>
    </row>
    <row r="995" spans="1:5" x14ac:dyDescent="0.4">
      <c r="C995" s="142" t="str">
        <f t="shared" si="45"/>
        <v/>
      </c>
      <c r="D995" s="142" t="str">
        <f t="shared" si="46"/>
        <v/>
      </c>
      <c r="E995" s="142" t="str">
        <f t="shared" si="47"/>
        <v/>
      </c>
    </row>
    <row r="996" spans="1:5" x14ac:dyDescent="0.4">
      <c r="C996" s="142" t="str">
        <f t="shared" si="45"/>
        <v/>
      </c>
      <c r="D996" s="142" t="str">
        <f t="shared" si="46"/>
        <v/>
      </c>
      <c r="E996" s="142" t="str">
        <f t="shared" si="47"/>
        <v/>
      </c>
    </row>
    <row r="997" spans="1:5" x14ac:dyDescent="0.4">
      <c r="C997" s="142" t="str">
        <f t="shared" si="45"/>
        <v/>
      </c>
      <c r="D997" s="142" t="str">
        <f t="shared" si="46"/>
        <v/>
      </c>
      <c r="E997" s="142" t="str">
        <f t="shared" si="47"/>
        <v/>
      </c>
    </row>
    <row r="998" spans="1:5" x14ac:dyDescent="0.4">
      <c r="C998" s="142" t="str">
        <f t="shared" si="45"/>
        <v/>
      </c>
      <c r="D998" s="142" t="str">
        <f t="shared" si="46"/>
        <v/>
      </c>
      <c r="E998" s="142" t="str">
        <f t="shared" si="47"/>
        <v/>
      </c>
    </row>
    <row r="999" spans="1:5" x14ac:dyDescent="0.4">
      <c r="C999" s="142" t="str">
        <f t="shared" si="45"/>
        <v/>
      </c>
      <c r="D999" s="142" t="str">
        <f t="shared" si="46"/>
        <v/>
      </c>
      <c r="E999" s="142" t="str">
        <f t="shared" si="47"/>
        <v/>
      </c>
    </row>
    <row r="1000" spans="1:5" x14ac:dyDescent="0.4">
      <c r="C1000" s="142" t="str">
        <f t="shared" si="45"/>
        <v/>
      </c>
      <c r="D1000" s="142" t="str">
        <f t="shared" si="46"/>
        <v/>
      </c>
      <c r="E1000" s="142" t="str">
        <f t="shared" si="47"/>
        <v/>
      </c>
    </row>
    <row r="1001" spans="1:5" s="39" customFormat="1" x14ac:dyDescent="0.4">
      <c r="A1001" s="1"/>
      <c r="B1001" s="1"/>
      <c r="C1001" s="142" t="str">
        <f t="shared" si="45"/>
        <v/>
      </c>
      <c r="D1001" s="142" t="str">
        <f t="shared" si="46"/>
        <v/>
      </c>
      <c r="E1001" s="142" t="str">
        <f t="shared" si="47"/>
        <v/>
      </c>
    </row>
    <row r="1002" spans="1:5" x14ac:dyDescent="0.4">
      <c r="C1002" s="142" t="str">
        <f t="shared" ref="C1002:C1065" si="48">IF(AND(ISNUMBER(A1002),ISNUMBER(B1002)),(A1002-変数1平均値)^2,"")</f>
        <v/>
      </c>
      <c r="D1002" s="142" t="str">
        <f t="shared" ref="D1002:D1065" si="49">IF(AND(ISNUMBER(A1002),ISNUMBER(B1002)),(B1002-変数2平均値)^2,"")</f>
        <v/>
      </c>
      <c r="E1002" s="142" t="str">
        <f t="shared" ref="E1002:E1065" si="50">IF(AND(ISNUMBER(A1002),ISNUMBER(B1002)),(A1002-変数1平均値)*(B1002-変数2平均値),"")</f>
        <v/>
      </c>
    </row>
    <row r="1003" spans="1:5" x14ac:dyDescent="0.4">
      <c r="C1003" s="142" t="str">
        <f t="shared" si="48"/>
        <v/>
      </c>
      <c r="D1003" s="142" t="str">
        <f t="shared" si="49"/>
        <v/>
      </c>
      <c r="E1003" s="142" t="str">
        <f t="shared" si="50"/>
        <v/>
      </c>
    </row>
    <row r="1004" spans="1:5" x14ac:dyDescent="0.4">
      <c r="C1004" s="142" t="str">
        <f t="shared" si="48"/>
        <v/>
      </c>
      <c r="D1004" s="142" t="str">
        <f t="shared" si="49"/>
        <v/>
      </c>
      <c r="E1004" s="142" t="str">
        <f t="shared" si="50"/>
        <v/>
      </c>
    </row>
    <row r="1005" spans="1:5" x14ac:dyDescent="0.4">
      <c r="C1005" s="142" t="str">
        <f t="shared" si="48"/>
        <v/>
      </c>
      <c r="D1005" s="142" t="str">
        <f t="shared" si="49"/>
        <v/>
      </c>
      <c r="E1005" s="142" t="str">
        <f t="shared" si="50"/>
        <v/>
      </c>
    </row>
    <row r="1006" spans="1:5" x14ac:dyDescent="0.4">
      <c r="C1006" s="142" t="str">
        <f t="shared" si="48"/>
        <v/>
      </c>
      <c r="D1006" s="142" t="str">
        <f t="shared" si="49"/>
        <v/>
      </c>
      <c r="E1006" s="142" t="str">
        <f t="shared" si="50"/>
        <v/>
      </c>
    </row>
    <row r="1007" spans="1:5" x14ac:dyDescent="0.4">
      <c r="C1007" s="142" t="str">
        <f t="shared" si="48"/>
        <v/>
      </c>
      <c r="D1007" s="142" t="str">
        <f t="shared" si="49"/>
        <v/>
      </c>
      <c r="E1007" s="142" t="str">
        <f t="shared" si="50"/>
        <v/>
      </c>
    </row>
    <row r="1008" spans="1:5" x14ac:dyDescent="0.4">
      <c r="C1008" s="142" t="str">
        <f t="shared" si="48"/>
        <v/>
      </c>
      <c r="D1008" s="142" t="str">
        <f t="shared" si="49"/>
        <v/>
      </c>
      <c r="E1008" s="142" t="str">
        <f t="shared" si="50"/>
        <v/>
      </c>
    </row>
    <row r="1009" spans="3:5" x14ac:dyDescent="0.4">
      <c r="C1009" s="142" t="str">
        <f t="shared" si="48"/>
        <v/>
      </c>
      <c r="D1009" s="142" t="str">
        <f t="shared" si="49"/>
        <v/>
      </c>
      <c r="E1009" s="142" t="str">
        <f t="shared" si="50"/>
        <v/>
      </c>
    </row>
    <row r="1010" spans="3:5" x14ac:dyDescent="0.4">
      <c r="C1010" s="142" t="str">
        <f t="shared" si="48"/>
        <v/>
      </c>
      <c r="D1010" s="142" t="str">
        <f t="shared" si="49"/>
        <v/>
      </c>
      <c r="E1010" s="142" t="str">
        <f t="shared" si="50"/>
        <v/>
      </c>
    </row>
    <row r="1011" spans="3:5" x14ac:dyDescent="0.4">
      <c r="C1011" s="142" t="str">
        <f t="shared" si="48"/>
        <v/>
      </c>
      <c r="D1011" s="142" t="str">
        <f t="shared" si="49"/>
        <v/>
      </c>
      <c r="E1011" s="142" t="str">
        <f t="shared" si="50"/>
        <v/>
      </c>
    </row>
    <row r="1012" spans="3:5" x14ac:dyDescent="0.4">
      <c r="C1012" s="142" t="str">
        <f t="shared" si="48"/>
        <v/>
      </c>
      <c r="D1012" s="142" t="str">
        <f t="shared" si="49"/>
        <v/>
      </c>
      <c r="E1012" s="142" t="str">
        <f t="shared" si="50"/>
        <v/>
      </c>
    </row>
    <row r="1013" spans="3:5" x14ac:dyDescent="0.4">
      <c r="C1013" s="142" t="str">
        <f t="shared" si="48"/>
        <v/>
      </c>
      <c r="D1013" s="142" t="str">
        <f t="shared" si="49"/>
        <v/>
      </c>
      <c r="E1013" s="142" t="str">
        <f t="shared" si="50"/>
        <v/>
      </c>
    </row>
    <row r="1014" spans="3:5" x14ac:dyDescent="0.4">
      <c r="C1014" s="142" t="str">
        <f t="shared" si="48"/>
        <v/>
      </c>
      <c r="D1014" s="142" t="str">
        <f t="shared" si="49"/>
        <v/>
      </c>
      <c r="E1014" s="142" t="str">
        <f t="shared" si="50"/>
        <v/>
      </c>
    </row>
    <row r="1015" spans="3:5" x14ac:dyDescent="0.4">
      <c r="C1015" s="142" t="str">
        <f t="shared" si="48"/>
        <v/>
      </c>
      <c r="D1015" s="142" t="str">
        <f t="shared" si="49"/>
        <v/>
      </c>
      <c r="E1015" s="142" t="str">
        <f t="shared" si="50"/>
        <v/>
      </c>
    </row>
    <row r="1016" spans="3:5" x14ac:dyDescent="0.4">
      <c r="C1016" s="142" t="str">
        <f t="shared" si="48"/>
        <v/>
      </c>
      <c r="D1016" s="142" t="str">
        <f t="shared" si="49"/>
        <v/>
      </c>
      <c r="E1016" s="142" t="str">
        <f t="shared" si="50"/>
        <v/>
      </c>
    </row>
    <row r="1017" spans="3:5" x14ac:dyDescent="0.4">
      <c r="C1017" s="142" t="str">
        <f t="shared" si="48"/>
        <v/>
      </c>
      <c r="D1017" s="142" t="str">
        <f t="shared" si="49"/>
        <v/>
      </c>
      <c r="E1017" s="142" t="str">
        <f t="shared" si="50"/>
        <v/>
      </c>
    </row>
    <row r="1018" spans="3:5" x14ac:dyDescent="0.4">
      <c r="C1018" s="142" t="str">
        <f t="shared" si="48"/>
        <v/>
      </c>
      <c r="D1018" s="142" t="str">
        <f t="shared" si="49"/>
        <v/>
      </c>
      <c r="E1018" s="142" t="str">
        <f t="shared" si="50"/>
        <v/>
      </c>
    </row>
    <row r="1019" spans="3:5" x14ac:dyDescent="0.4">
      <c r="C1019" s="142" t="str">
        <f t="shared" si="48"/>
        <v/>
      </c>
      <c r="D1019" s="142" t="str">
        <f t="shared" si="49"/>
        <v/>
      </c>
      <c r="E1019" s="142" t="str">
        <f t="shared" si="50"/>
        <v/>
      </c>
    </row>
    <row r="1020" spans="3:5" x14ac:dyDescent="0.4">
      <c r="C1020" s="142" t="str">
        <f t="shared" si="48"/>
        <v/>
      </c>
      <c r="D1020" s="142" t="str">
        <f t="shared" si="49"/>
        <v/>
      </c>
      <c r="E1020" s="142" t="str">
        <f t="shared" si="50"/>
        <v/>
      </c>
    </row>
    <row r="1021" spans="3:5" x14ac:dyDescent="0.4">
      <c r="C1021" s="142" t="str">
        <f t="shared" si="48"/>
        <v/>
      </c>
      <c r="D1021" s="142" t="str">
        <f t="shared" si="49"/>
        <v/>
      </c>
      <c r="E1021" s="142" t="str">
        <f t="shared" si="50"/>
        <v/>
      </c>
    </row>
    <row r="1022" spans="3:5" x14ac:dyDescent="0.4">
      <c r="C1022" s="142" t="str">
        <f t="shared" si="48"/>
        <v/>
      </c>
      <c r="D1022" s="142" t="str">
        <f t="shared" si="49"/>
        <v/>
      </c>
      <c r="E1022" s="142" t="str">
        <f t="shared" si="50"/>
        <v/>
      </c>
    </row>
    <row r="1023" spans="3:5" x14ac:dyDescent="0.4">
      <c r="C1023" s="142" t="str">
        <f t="shared" si="48"/>
        <v/>
      </c>
      <c r="D1023" s="142" t="str">
        <f t="shared" si="49"/>
        <v/>
      </c>
      <c r="E1023" s="142" t="str">
        <f t="shared" si="50"/>
        <v/>
      </c>
    </row>
    <row r="1024" spans="3:5" x14ac:dyDescent="0.4">
      <c r="C1024" s="142" t="str">
        <f t="shared" si="48"/>
        <v/>
      </c>
      <c r="D1024" s="142" t="str">
        <f t="shared" si="49"/>
        <v/>
      </c>
      <c r="E1024" s="142" t="str">
        <f t="shared" si="50"/>
        <v/>
      </c>
    </row>
    <row r="1025" spans="3:5" x14ac:dyDescent="0.4">
      <c r="C1025" s="142" t="str">
        <f t="shared" si="48"/>
        <v/>
      </c>
      <c r="D1025" s="142" t="str">
        <f t="shared" si="49"/>
        <v/>
      </c>
      <c r="E1025" s="142" t="str">
        <f t="shared" si="50"/>
        <v/>
      </c>
    </row>
    <row r="1026" spans="3:5" x14ac:dyDescent="0.4">
      <c r="C1026" s="142" t="str">
        <f t="shared" si="48"/>
        <v/>
      </c>
      <c r="D1026" s="142" t="str">
        <f t="shared" si="49"/>
        <v/>
      </c>
      <c r="E1026" s="142" t="str">
        <f t="shared" si="50"/>
        <v/>
      </c>
    </row>
    <row r="1027" spans="3:5" x14ac:dyDescent="0.4">
      <c r="C1027" s="142" t="str">
        <f t="shared" si="48"/>
        <v/>
      </c>
      <c r="D1027" s="142" t="str">
        <f t="shared" si="49"/>
        <v/>
      </c>
      <c r="E1027" s="142" t="str">
        <f t="shared" si="50"/>
        <v/>
      </c>
    </row>
    <row r="1028" spans="3:5" x14ac:dyDescent="0.4">
      <c r="C1028" s="142" t="str">
        <f t="shared" si="48"/>
        <v/>
      </c>
      <c r="D1028" s="142" t="str">
        <f t="shared" si="49"/>
        <v/>
      </c>
      <c r="E1028" s="142" t="str">
        <f t="shared" si="50"/>
        <v/>
      </c>
    </row>
    <row r="1029" spans="3:5" x14ac:dyDescent="0.4">
      <c r="C1029" s="142" t="str">
        <f t="shared" si="48"/>
        <v/>
      </c>
      <c r="D1029" s="142" t="str">
        <f t="shared" si="49"/>
        <v/>
      </c>
      <c r="E1029" s="142" t="str">
        <f t="shared" si="50"/>
        <v/>
      </c>
    </row>
    <row r="1030" spans="3:5" x14ac:dyDescent="0.4">
      <c r="C1030" s="142" t="str">
        <f t="shared" si="48"/>
        <v/>
      </c>
      <c r="D1030" s="142" t="str">
        <f t="shared" si="49"/>
        <v/>
      </c>
      <c r="E1030" s="142" t="str">
        <f t="shared" si="50"/>
        <v/>
      </c>
    </row>
    <row r="1031" spans="3:5" x14ac:dyDescent="0.4">
      <c r="C1031" s="142" t="str">
        <f t="shared" si="48"/>
        <v/>
      </c>
      <c r="D1031" s="142" t="str">
        <f t="shared" si="49"/>
        <v/>
      </c>
      <c r="E1031" s="142" t="str">
        <f t="shared" si="50"/>
        <v/>
      </c>
    </row>
    <row r="1032" spans="3:5" x14ac:dyDescent="0.4">
      <c r="C1032" s="142" t="str">
        <f t="shared" si="48"/>
        <v/>
      </c>
      <c r="D1032" s="142" t="str">
        <f t="shared" si="49"/>
        <v/>
      </c>
      <c r="E1032" s="142" t="str">
        <f t="shared" si="50"/>
        <v/>
      </c>
    </row>
    <row r="1033" spans="3:5" x14ac:dyDescent="0.4">
      <c r="C1033" s="142" t="str">
        <f t="shared" si="48"/>
        <v/>
      </c>
      <c r="D1033" s="142" t="str">
        <f t="shared" si="49"/>
        <v/>
      </c>
      <c r="E1033" s="142" t="str">
        <f t="shared" si="50"/>
        <v/>
      </c>
    </row>
    <row r="1034" spans="3:5" x14ac:dyDescent="0.4">
      <c r="C1034" s="142" t="str">
        <f t="shared" si="48"/>
        <v/>
      </c>
      <c r="D1034" s="142" t="str">
        <f t="shared" si="49"/>
        <v/>
      </c>
      <c r="E1034" s="142" t="str">
        <f t="shared" si="50"/>
        <v/>
      </c>
    </row>
    <row r="1035" spans="3:5" x14ac:dyDescent="0.4">
      <c r="C1035" s="142" t="str">
        <f t="shared" si="48"/>
        <v/>
      </c>
      <c r="D1035" s="142" t="str">
        <f t="shared" si="49"/>
        <v/>
      </c>
      <c r="E1035" s="142" t="str">
        <f t="shared" si="50"/>
        <v/>
      </c>
    </row>
    <row r="1036" spans="3:5" x14ac:dyDescent="0.4">
      <c r="C1036" s="142" t="str">
        <f t="shared" si="48"/>
        <v/>
      </c>
      <c r="D1036" s="142" t="str">
        <f t="shared" si="49"/>
        <v/>
      </c>
      <c r="E1036" s="142" t="str">
        <f t="shared" si="50"/>
        <v/>
      </c>
    </row>
    <row r="1037" spans="3:5" x14ac:dyDescent="0.4">
      <c r="C1037" s="142" t="str">
        <f t="shared" si="48"/>
        <v/>
      </c>
      <c r="D1037" s="142" t="str">
        <f t="shared" si="49"/>
        <v/>
      </c>
      <c r="E1037" s="142" t="str">
        <f t="shared" si="50"/>
        <v/>
      </c>
    </row>
    <row r="1038" spans="3:5" x14ac:dyDescent="0.4">
      <c r="C1038" s="142" t="str">
        <f t="shared" si="48"/>
        <v/>
      </c>
      <c r="D1038" s="142" t="str">
        <f t="shared" si="49"/>
        <v/>
      </c>
      <c r="E1038" s="142" t="str">
        <f t="shared" si="50"/>
        <v/>
      </c>
    </row>
    <row r="1039" spans="3:5" x14ac:dyDescent="0.4">
      <c r="C1039" s="142" t="str">
        <f t="shared" si="48"/>
        <v/>
      </c>
      <c r="D1039" s="142" t="str">
        <f t="shared" si="49"/>
        <v/>
      </c>
      <c r="E1039" s="142" t="str">
        <f t="shared" si="50"/>
        <v/>
      </c>
    </row>
    <row r="1040" spans="3:5" x14ac:dyDescent="0.4">
      <c r="C1040" s="142" t="str">
        <f t="shared" si="48"/>
        <v/>
      </c>
      <c r="D1040" s="142" t="str">
        <f t="shared" si="49"/>
        <v/>
      </c>
      <c r="E1040" s="142" t="str">
        <f t="shared" si="50"/>
        <v/>
      </c>
    </row>
    <row r="1041" spans="3:5" x14ac:dyDescent="0.4">
      <c r="C1041" s="142" t="str">
        <f t="shared" si="48"/>
        <v/>
      </c>
      <c r="D1041" s="142" t="str">
        <f t="shared" si="49"/>
        <v/>
      </c>
      <c r="E1041" s="142" t="str">
        <f t="shared" si="50"/>
        <v/>
      </c>
    </row>
    <row r="1042" spans="3:5" x14ac:dyDescent="0.4">
      <c r="C1042" s="142" t="str">
        <f t="shared" si="48"/>
        <v/>
      </c>
      <c r="D1042" s="142" t="str">
        <f t="shared" si="49"/>
        <v/>
      </c>
      <c r="E1042" s="142" t="str">
        <f t="shared" si="50"/>
        <v/>
      </c>
    </row>
    <row r="1043" spans="3:5" x14ac:dyDescent="0.4">
      <c r="C1043" s="142" t="str">
        <f t="shared" si="48"/>
        <v/>
      </c>
      <c r="D1043" s="142" t="str">
        <f t="shared" si="49"/>
        <v/>
      </c>
      <c r="E1043" s="142" t="str">
        <f t="shared" si="50"/>
        <v/>
      </c>
    </row>
    <row r="1044" spans="3:5" x14ac:dyDescent="0.4">
      <c r="C1044" s="142" t="str">
        <f t="shared" si="48"/>
        <v/>
      </c>
      <c r="D1044" s="142" t="str">
        <f t="shared" si="49"/>
        <v/>
      </c>
      <c r="E1044" s="142" t="str">
        <f t="shared" si="50"/>
        <v/>
      </c>
    </row>
    <row r="1045" spans="3:5" x14ac:dyDescent="0.4">
      <c r="C1045" s="142" t="str">
        <f t="shared" si="48"/>
        <v/>
      </c>
      <c r="D1045" s="142" t="str">
        <f t="shared" si="49"/>
        <v/>
      </c>
      <c r="E1045" s="142" t="str">
        <f t="shared" si="50"/>
        <v/>
      </c>
    </row>
    <row r="1046" spans="3:5" x14ac:dyDescent="0.4">
      <c r="C1046" s="142" t="str">
        <f t="shared" si="48"/>
        <v/>
      </c>
      <c r="D1046" s="142" t="str">
        <f t="shared" si="49"/>
        <v/>
      </c>
      <c r="E1046" s="142" t="str">
        <f t="shared" si="50"/>
        <v/>
      </c>
    </row>
    <row r="1047" spans="3:5" x14ac:dyDescent="0.4">
      <c r="C1047" s="142" t="str">
        <f t="shared" si="48"/>
        <v/>
      </c>
      <c r="D1047" s="142" t="str">
        <f t="shared" si="49"/>
        <v/>
      </c>
      <c r="E1047" s="142" t="str">
        <f t="shared" si="50"/>
        <v/>
      </c>
    </row>
    <row r="1048" spans="3:5" x14ac:dyDescent="0.4">
      <c r="C1048" s="142" t="str">
        <f t="shared" si="48"/>
        <v/>
      </c>
      <c r="D1048" s="142" t="str">
        <f t="shared" si="49"/>
        <v/>
      </c>
      <c r="E1048" s="142" t="str">
        <f t="shared" si="50"/>
        <v/>
      </c>
    </row>
    <row r="1049" spans="3:5" x14ac:dyDescent="0.4">
      <c r="C1049" s="142" t="str">
        <f t="shared" si="48"/>
        <v/>
      </c>
      <c r="D1049" s="142" t="str">
        <f t="shared" si="49"/>
        <v/>
      </c>
      <c r="E1049" s="142" t="str">
        <f t="shared" si="50"/>
        <v/>
      </c>
    </row>
    <row r="1050" spans="3:5" x14ac:dyDescent="0.4">
      <c r="C1050" s="142" t="str">
        <f t="shared" si="48"/>
        <v/>
      </c>
      <c r="D1050" s="142" t="str">
        <f t="shared" si="49"/>
        <v/>
      </c>
      <c r="E1050" s="142" t="str">
        <f t="shared" si="50"/>
        <v/>
      </c>
    </row>
    <row r="1051" spans="3:5" x14ac:dyDescent="0.4">
      <c r="C1051" s="142" t="str">
        <f t="shared" si="48"/>
        <v/>
      </c>
      <c r="D1051" s="142" t="str">
        <f t="shared" si="49"/>
        <v/>
      </c>
      <c r="E1051" s="142" t="str">
        <f t="shared" si="50"/>
        <v/>
      </c>
    </row>
    <row r="1052" spans="3:5" x14ac:dyDescent="0.4">
      <c r="C1052" s="142" t="str">
        <f t="shared" si="48"/>
        <v/>
      </c>
      <c r="D1052" s="142" t="str">
        <f t="shared" si="49"/>
        <v/>
      </c>
      <c r="E1052" s="142" t="str">
        <f t="shared" si="50"/>
        <v/>
      </c>
    </row>
    <row r="1053" spans="3:5" x14ac:dyDescent="0.4">
      <c r="C1053" s="142" t="str">
        <f t="shared" si="48"/>
        <v/>
      </c>
      <c r="D1053" s="142" t="str">
        <f t="shared" si="49"/>
        <v/>
      </c>
      <c r="E1053" s="142" t="str">
        <f t="shared" si="50"/>
        <v/>
      </c>
    </row>
    <row r="1054" spans="3:5" x14ac:dyDescent="0.4">
      <c r="C1054" s="142" t="str">
        <f t="shared" si="48"/>
        <v/>
      </c>
      <c r="D1054" s="142" t="str">
        <f t="shared" si="49"/>
        <v/>
      </c>
      <c r="E1054" s="142" t="str">
        <f t="shared" si="50"/>
        <v/>
      </c>
    </row>
    <row r="1055" spans="3:5" x14ac:dyDescent="0.4">
      <c r="C1055" s="142" t="str">
        <f t="shared" si="48"/>
        <v/>
      </c>
      <c r="D1055" s="142" t="str">
        <f t="shared" si="49"/>
        <v/>
      </c>
      <c r="E1055" s="142" t="str">
        <f t="shared" si="50"/>
        <v/>
      </c>
    </row>
    <row r="1056" spans="3:5" x14ac:dyDescent="0.4">
      <c r="C1056" s="142" t="str">
        <f t="shared" si="48"/>
        <v/>
      </c>
      <c r="D1056" s="142" t="str">
        <f t="shared" si="49"/>
        <v/>
      </c>
      <c r="E1056" s="142" t="str">
        <f t="shared" si="50"/>
        <v/>
      </c>
    </row>
    <row r="1057" spans="3:5" x14ac:dyDescent="0.4">
      <c r="C1057" s="142" t="str">
        <f t="shared" si="48"/>
        <v/>
      </c>
      <c r="D1057" s="142" t="str">
        <f t="shared" si="49"/>
        <v/>
      </c>
      <c r="E1057" s="142" t="str">
        <f t="shared" si="50"/>
        <v/>
      </c>
    </row>
    <row r="1058" spans="3:5" x14ac:dyDescent="0.4">
      <c r="C1058" s="142" t="str">
        <f t="shared" si="48"/>
        <v/>
      </c>
      <c r="D1058" s="142" t="str">
        <f t="shared" si="49"/>
        <v/>
      </c>
      <c r="E1058" s="142" t="str">
        <f t="shared" si="50"/>
        <v/>
      </c>
    </row>
    <row r="1059" spans="3:5" x14ac:dyDescent="0.4">
      <c r="C1059" s="142" t="str">
        <f t="shared" si="48"/>
        <v/>
      </c>
      <c r="D1059" s="142" t="str">
        <f t="shared" si="49"/>
        <v/>
      </c>
      <c r="E1059" s="142" t="str">
        <f t="shared" si="50"/>
        <v/>
      </c>
    </row>
    <row r="1060" spans="3:5" x14ac:dyDescent="0.4">
      <c r="C1060" s="142" t="str">
        <f t="shared" si="48"/>
        <v/>
      </c>
      <c r="D1060" s="142" t="str">
        <f t="shared" si="49"/>
        <v/>
      </c>
      <c r="E1060" s="142" t="str">
        <f t="shared" si="50"/>
        <v/>
      </c>
    </row>
    <row r="1061" spans="3:5" x14ac:dyDescent="0.4">
      <c r="C1061" s="142" t="str">
        <f t="shared" si="48"/>
        <v/>
      </c>
      <c r="D1061" s="142" t="str">
        <f t="shared" si="49"/>
        <v/>
      </c>
      <c r="E1061" s="142" t="str">
        <f t="shared" si="50"/>
        <v/>
      </c>
    </row>
    <row r="1062" spans="3:5" x14ac:dyDescent="0.4">
      <c r="C1062" s="142" t="str">
        <f t="shared" si="48"/>
        <v/>
      </c>
      <c r="D1062" s="142" t="str">
        <f t="shared" si="49"/>
        <v/>
      </c>
      <c r="E1062" s="142" t="str">
        <f t="shared" si="50"/>
        <v/>
      </c>
    </row>
    <row r="1063" spans="3:5" x14ac:dyDescent="0.4">
      <c r="C1063" s="142" t="str">
        <f t="shared" si="48"/>
        <v/>
      </c>
      <c r="D1063" s="142" t="str">
        <f t="shared" si="49"/>
        <v/>
      </c>
      <c r="E1063" s="142" t="str">
        <f t="shared" si="50"/>
        <v/>
      </c>
    </row>
    <row r="1064" spans="3:5" x14ac:dyDescent="0.4">
      <c r="C1064" s="142" t="str">
        <f t="shared" si="48"/>
        <v/>
      </c>
      <c r="D1064" s="142" t="str">
        <f t="shared" si="49"/>
        <v/>
      </c>
      <c r="E1064" s="142" t="str">
        <f t="shared" si="50"/>
        <v/>
      </c>
    </row>
    <row r="1065" spans="3:5" x14ac:dyDescent="0.4">
      <c r="C1065" s="142" t="str">
        <f t="shared" si="48"/>
        <v/>
      </c>
      <c r="D1065" s="142" t="str">
        <f t="shared" si="49"/>
        <v/>
      </c>
      <c r="E1065" s="142" t="str">
        <f t="shared" si="50"/>
        <v/>
      </c>
    </row>
    <row r="1066" spans="3:5" x14ac:dyDescent="0.4">
      <c r="C1066" s="142" t="str">
        <f t="shared" ref="C1066:C1129" si="51">IF(AND(ISNUMBER(A1066),ISNUMBER(B1066)),(A1066-変数1平均値)^2,"")</f>
        <v/>
      </c>
      <c r="D1066" s="142" t="str">
        <f t="shared" ref="D1066:D1129" si="52">IF(AND(ISNUMBER(A1066),ISNUMBER(B1066)),(B1066-変数2平均値)^2,"")</f>
        <v/>
      </c>
      <c r="E1066" s="142" t="str">
        <f t="shared" ref="E1066:E1129" si="53">IF(AND(ISNUMBER(A1066),ISNUMBER(B1066)),(A1066-変数1平均値)*(B1066-変数2平均値),"")</f>
        <v/>
      </c>
    </row>
    <row r="1067" spans="3:5" x14ac:dyDescent="0.4">
      <c r="C1067" s="142" t="str">
        <f t="shared" si="51"/>
        <v/>
      </c>
      <c r="D1067" s="142" t="str">
        <f t="shared" si="52"/>
        <v/>
      </c>
      <c r="E1067" s="142" t="str">
        <f t="shared" si="53"/>
        <v/>
      </c>
    </row>
    <row r="1068" spans="3:5" x14ac:dyDescent="0.4">
      <c r="C1068" s="142" t="str">
        <f t="shared" si="51"/>
        <v/>
      </c>
      <c r="D1068" s="142" t="str">
        <f t="shared" si="52"/>
        <v/>
      </c>
      <c r="E1068" s="142" t="str">
        <f t="shared" si="53"/>
        <v/>
      </c>
    </row>
    <row r="1069" spans="3:5" x14ac:dyDescent="0.4">
      <c r="C1069" s="142" t="str">
        <f t="shared" si="51"/>
        <v/>
      </c>
      <c r="D1069" s="142" t="str">
        <f t="shared" si="52"/>
        <v/>
      </c>
      <c r="E1069" s="142" t="str">
        <f t="shared" si="53"/>
        <v/>
      </c>
    </row>
    <row r="1070" spans="3:5" x14ac:dyDescent="0.4">
      <c r="C1070" s="142" t="str">
        <f t="shared" si="51"/>
        <v/>
      </c>
      <c r="D1070" s="142" t="str">
        <f t="shared" si="52"/>
        <v/>
      </c>
      <c r="E1070" s="142" t="str">
        <f t="shared" si="53"/>
        <v/>
      </c>
    </row>
    <row r="1071" spans="3:5" x14ac:dyDescent="0.4">
      <c r="C1071" s="142" t="str">
        <f t="shared" si="51"/>
        <v/>
      </c>
      <c r="D1071" s="142" t="str">
        <f t="shared" si="52"/>
        <v/>
      </c>
      <c r="E1071" s="142" t="str">
        <f t="shared" si="53"/>
        <v/>
      </c>
    </row>
    <row r="1072" spans="3:5" x14ac:dyDescent="0.4">
      <c r="C1072" s="142" t="str">
        <f t="shared" si="51"/>
        <v/>
      </c>
      <c r="D1072" s="142" t="str">
        <f t="shared" si="52"/>
        <v/>
      </c>
      <c r="E1072" s="142" t="str">
        <f t="shared" si="53"/>
        <v/>
      </c>
    </row>
    <row r="1073" spans="3:5" x14ac:dyDescent="0.4">
      <c r="C1073" s="142" t="str">
        <f t="shared" si="51"/>
        <v/>
      </c>
      <c r="D1073" s="142" t="str">
        <f t="shared" si="52"/>
        <v/>
      </c>
      <c r="E1073" s="142" t="str">
        <f t="shared" si="53"/>
        <v/>
      </c>
    </row>
    <row r="1074" spans="3:5" x14ac:dyDescent="0.4">
      <c r="C1074" s="142" t="str">
        <f t="shared" si="51"/>
        <v/>
      </c>
      <c r="D1074" s="142" t="str">
        <f t="shared" si="52"/>
        <v/>
      </c>
      <c r="E1074" s="142" t="str">
        <f t="shared" si="53"/>
        <v/>
      </c>
    </row>
    <row r="1075" spans="3:5" x14ac:dyDescent="0.4">
      <c r="C1075" s="142" t="str">
        <f t="shared" si="51"/>
        <v/>
      </c>
      <c r="D1075" s="142" t="str">
        <f t="shared" si="52"/>
        <v/>
      </c>
      <c r="E1075" s="142" t="str">
        <f t="shared" si="53"/>
        <v/>
      </c>
    </row>
    <row r="1076" spans="3:5" x14ac:dyDescent="0.4">
      <c r="C1076" s="142" t="str">
        <f t="shared" si="51"/>
        <v/>
      </c>
      <c r="D1076" s="142" t="str">
        <f t="shared" si="52"/>
        <v/>
      </c>
      <c r="E1076" s="142" t="str">
        <f t="shared" si="53"/>
        <v/>
      </c>
    </row>
    <row r="1077" spans="3:5" x14ac:dyDescent="0.4">
      <c r="C1077" s="142" t="str">
        <f t="shared" si="51"/>
        <v/>
      </c>
      <c r="D1077" s="142" t="str">
        <f t="shared" si="52"/>
        <v/>
      </c>
      <c r="E1077" s="142" t="str">
        <f t="shared" si="53"/>
        <v/>
      </c>
    </row>
    <row r="1078" spans="3:5" x14ac:dyDescent="0.4">
      <c r="C1078" s="142" t="str">
        <f t="shared" si="51"/>
        <v/>
      </c>
      <c r="D1078" s="142" t="str">
        <f t="shared" si="52"/>
        <v/>
      </c>
      <c r="E1078" s="142" t="str">
        <f t="shared" si="53"/>
        <v/>
      </c>
    </row>
    <row r="1079" spans="3:5" x14ac:dyDescent="0.4">
      <c r="C1079" s="142" t="str">
        <f t="shared" si="51"/>
        <v/>
      </c>
      <c r="D1079" s="142" t="str">
        <f t="shared" si="52"/>
        <v/>
      </c>
      <c r="E1079" s="142" t="str">
        <f t="shared" si="53"/>
        <v/>
      </c>
    </row>
    <row r="1080" spans="3:5" x14ac:dyDescent="0.4">
      <c r="C1080" s="142" t="str">
        <f t="shared" si="51"/>
        <v/>
      </c>
      <c r="D1080" s="142" t="str">
        <f t="shared" si="52"/>
        <v/>
      </c>
      <c r="E1080" s="142" t="str">
        <f t="shared" si="53"/>
        <v/>
      </c>
    </row>
    <row r="1081" spans="3:5" x14ac:dyDescent="0.4">
      <c r="C1081" s="142" t="str">
        <f t="shared" si="51"/>
        <v/>
      </c>
      <c r="D1081" s="142" t="str">
        <f t="shared" si="52"/>
        <v/>
      </c>
      <c r="E1081" s="142" t="str">
        <f t="shared" si="53"/>
        <v/>
      </c>
    </row>
    <row r="1082" spans="3:5" x14ac:dyDescent="0.4">
      <c r="C1082" s="142" t="str">
        <f t="shared" si="51"/>
        <v/>
      </c>
      <c r="D1082" s="142" t="str">
        <f t="shared" si="52"/>
        <v/>
      </c>
      <c r="E1082" s="142" t="str">
        <f t="shared" si="53"/>
        <v/>
      </c>
    </row>
    <row r="1083" spans="3:5" x14ac:dyDescent="0.4">
      <c r="C1083" s="142" t="str">
        <f t="shared" si="51"/>
        <v/>
      </c>
      <c r="D1083" s="142" t="str">
        <f t="shared" si="52"/>
        <v/>
      </c>
      <c r="E1083" s="142" t="str">
        <f t="shared" si="53"/>
        <v/>
      </c>
    </row>
    <row r="1084" spans="3:5" x14ac:dyDescent="0.4">
      <c r="C1084" s="142" t="str">
        <f t="shared" si="51"/>
        <v/>
      </c>
      <c r="D1084" s="142" t="str">
        <f t="shared" si="52"/>
        <v/>
      </c>
      <c r="E1084" s="142" t="str">
        <f t="shared" si="53"/>
        <v/>
      </c>
    </row>
    <row r="1085" spans="3:5" x14ac:dyDescent="0.4">
      <c r="C1085" s="142" t="str">
        <f t="shared" si="51"/>
        <v/>
      </c>
      <c r="D1085" s="142" t="str">
        <f t="shared" si="52"/>
        <v/>
      </c>
      <c r="E1085" s="142" t="str">
        <f t="shared" si="53"/>
        <v/>
      </c>
    </row>
    <row r="1086" spans="3:5" x14ac:dyDescent="0.4">
      <c r="C1086" s="142" t="str">
        <f t="shared" si="51"/>
        <v/>
      </c>
      <c r="D1086" s="142" t="str">
        <f t="shared" si="52"/>
        <v/>
      </c>
      <c r="E1086" s="142" t="str">
        <f t="shared" si="53"/>
        <v/>
      </c>
    </row>
    <row r="1087" spans="3:5" x14ac:dyDescent="0.4">
      <c r="C1087" s="142" t="str">
        <f t="shared" si="51"/>
        <v/>
      </c>
      <c r="D1087" s="142" t="str">
        <f t="shared" si="52"/>
        <v/>
      </c>
      <c r="E1087" s="142" t="str">
        <f t="shared" si="53"/>
        <v/>
      </c>
    </row>
    <row r="1088" spans="3:5" x14ac:dyDescent="0.4">
      <c r="C1088" s="142" t="str">
        <f t="shared" si="51"/>
        <v/>
      </c>
      <c r="D1088" s="142" t="str">
        <f t="shared" si="52"/>
        <v/>
      </c>
      <c r="E1088" s="142" t="str">
        <f t="shared" si="53"/>
        <v/>
      </c>
    </row>
    <row r="1089" spans="3:5" x14ac:dyDescent="0.4">
      <c r="C1089" s="142" t="str">
        <f t="shared" si="51"/>
        <v/>
      </c>
      <c r="D1089" s="142" t="str">
        <f t="shared" si="52"/>
        <v/>
      </c>
      <c r="E1089" s="142" t="str">
        <f t="shared" si="53"/>
        <v/>
      </c>
    </row>
    <row r="1090" spans="3:5" x14ac:dyDescent="0.4">
      <c r="C1090" s="142" t="str">
        <f t="shared" si="51"/>
        <v/>
      </c>
      <c r="D1090" s="142" t="str">
        <f t="shared" si="52"/>
        <v/>
      </c>
      <c r="E1090" s="142" t="str">
        <f t="shared" si="53"/>
        <v/>
      </c>
    </row>
    <row r="1091" spans="3:5" x14ac:dyDescent="0.4">
      <c r="C1091" s="142" t="str">
        <f t="shared" si="51"/>
        <v/>
      </c>
      <c r="D1091" s="142" t="str">
        <f t="shared" si="52"/>
        <v/>
      </c>
      <c r="E1091" s="142" t="str">
        <f t="shared" si="53"/>
        <v/>
      </c>
    </row>
    <row r="1092" spans="3:5" x14ac:dyDescent="0.4">
      <c r="C1092" s="142" t="str">
        <f t="shared" si="51"/>
        <v/>
      </c>
      <c r="D1092" s="142" t="str">
        <f t="shared" si="52"/>
        <v/>
      </c>
      <c r="E1092" s="142" t="str">
        <f t="shared" si="53"/>
        <v/>
      </c>
    </row>
    <row r="1093" spans="3:5" x14ac:dyDescent="0.4">
      <c r="C1093" s="142" t="str">
        <f t="shared" si="51"/>
        <v/>
      </c>
      <c r="D1093" s="142" t="str">
        <f t="shared" si="52"/>
        <v/>
      </c>
      <c r="E1093" s="142" t="str">
        <f t="shared" si="53"/>
        <v/>
      </c>
    </row>
    <row r="1094" spans="3:5" x14ac:dyDescent="0.4">
      <c r="C1094" s="142" t="str">
        <f t="shared" si="51"/>
        <v/>
      </c>
      <c r="D1094" s="142" t="str">
        <f t="shared" si="52"/>
        <v/>
      </c>
      <c r="E1094" s="142" t="str">
        <f t="shared" si="53"/>
        <v/>
      </c>
    </row>
    <row r="1095" spans="3:5" x14ac:dyDescent="0.4">
      <c r="C1095" s="142" t="str">
        <f t="shared" si="51"/>
        <v/>
      </c>
      <c r="D1095" s="142" t="str">
        <f t="shared" si="52"/>
        <v/>
      </c>
      <c r="E1095" s="142" t="str">
        <f t="shared" si="53"/>
        <v/>
      </c>
    </row>
    <row r="1096" spans="3:5" x14ac:dyDescent="0.4">
      <c r="C1096" s="142" t="str">
        <f t="shared" si="51"/>
        <v/>
      </c>
      <c r="D1096" s="142" t="str">
        <f t="shared" si="52"/>
        <v/>
      </c>
      <c r="E1096" s="142" t="str">
        <f t="shared" si="53"/>
        <v/>
      </c>
    </row>
    <row r="1097" spans="3:5" x14ac:dyDescent="0.4">
      <c r="C1097" s="142" t="str">
        <f t="shared" si="51"/>
        <v/>
      </c>
      <c r="D1097" s="142" t="str">
        <f t="shared" si="52"/>
        <v/>
      </c>
      <c r="E1097" s="142" t="str">
        <f t="shared" si="53"/>
        <v/>
      </c>
    </row>
    <row r="1098" spans="3:5" x14ac:dyDescent="0.4">
      <c r="C1098" s="142" t="str">
        <f t="shared" si="51"/>
        <v/>
      </c>
      <c r="D1098" s="142" t="str">
        <f t="shared" si="52"/>
        <v/>
      </c>
      <c r="E1098" s="142" t="str">
        <f t="shared" si="53"/>
        <v/>
      </c>
    </row>
    <row r="1099" spans="3:5" x14ac:dyDescent="0.4">
      <c r="C1099" s="142" t="str">
        <f t="shared" si="51"/>
        <v/>
      </c>
      <c r="D1099" s="142" t="str">
        <f t="shared" si="52"/>
        <v/>
      </c>
      <c r="E1099" s="142" t="str">
        <f t="shared" si="53"/>
        <v/>
      </c>
    </row>
    <row r="1100" spans="3:5" x14ac:dyDescent="0.4">
      <c r="C1100" s="142" t="str">
        <f t="shared" si="51"/>
        <v/>
      </c>
      <c r="D1100" s="142" t="str">
        <f t="shared" si="52"/>
        <v/>
      </c>
      <c r="E1100" s="142" t="str">
        <f t="shared" si="53"/>
        <v/>
      </c>
    </row>
    <row r="1101" spans="3:5" x14ac:dyDescent="0.4">
      <c r="C1101" s="142" t="str">
        <f t="shared" si="51"/>
        <v/>
      </c>
      <c r="D1101" s="142" t="str">
        <f t="shared" si="52"/>
        <v/>
      </c>
      <c r="E1101" s="142" t="str">
        <f t="shared" si="53"/>
        <v/>
      </c>
    </row>
    <row r="1102" spans="3:5" x14ac:dyDescent="0.4">
      <c r="C1102" s="142" t="str">
        <f t="shared" si="51"/>
        <v/>
      </c>
      <c r="D1102" s="142" t="str">
        <f t="shared" si="52"/>
        <v/>
      </c>
      <c r="E1102" s="142" t="str">
        <f t="shared" si="53"/>
        <v/>
      </c>
    </row>
    <row r="1103" spans="3:5" x14ac:dyDescent="0.4">
      <c r="C1103" s="142" t="str">
        <f t="shared" si="51"/>
        <v/>
      </c>
      <c r="D1103" s="142" t="str">
        <f t="shared" si="52"/>
        <v/>
      </c>
      <c r="E1103" s="142" t="str">
        <f t="shared" si="53"/>
        <v/>
      </c>
    </row>
    <row r="1104" spans="3:5" x14ac:dyDescent="0.4">
      <c r="C1104" s="142" t="str">
        <f t="shared" si="51"/>
        <v/>
      </c>
      <c r="D1104" s="142" t="str">
        <f t="shared" si="52"/>
        <v/>
      </c>
      <c r="E1104" s="142" t="str">
        <f t="shared" si="53"/>
        <v/>
      </c>
    </row>
    <row r="1105" spans="3:5" x14ac:dyDescent="0.4">
      <c r="C1105" s="142" t="str">
        <f t="shared" si="51"/>
        <v/>
      </c>
      <c r="D1105" s="142" t="str">
        <f t="shared" si="52"/>
        <v/>
      </c>
      <c r="E1105" s="142" t="str">
        <f t="shared" si="53"/>
        <v/>
      </c>
    </row>
    <row r="1106" spans="3:5" x14ac:dyDescent="0.4">
      <c r="C1106" s="142" t="str">
        <f t="shared" si="51"/>
        <v/>
      </c>
      <c r="D1106" s="142" t="str">
        <f t="shared" si="52"/>
        <v/>
      </c>
      <c r="E1106" s="142" t="str">
        <f t="shared" si="53"/>
        <v/>
      </c>
    </row>
    <row r="1107" spans="3:5" x14ac:dyDescent="0.4">
      <c r="C1107" s="142" t="str">
        <f t="shared" si="51"/>
        <v/>
      </c>
      <c r="D1107" s="142" t="str">
        <f t="shared" si="52"/>
        <v/>
      </c>
      <c r="E1107" s="142" t="str">
        <f t="shared" si="53"/>
        <v/>
      </c>
    </row>
    <row r="1108" spans="3:5" x14ac:dyDescent="0.4">
      <c r="C1108" s="142" t="str">
        <f t="shared" si="51"/>
        <v/>
      </c>
      <c r="D1108" s="142" t="str">
        <f t="shared" si="52"/>
        <v/>
      </c>
      <c r="E1108" s="142" t="str">
        <f t="shared" si="53"/>
        <v/>
      </c>
    </row>
    <row r="1109" spans="3:5" x14ac:dyDescent="0.4">
      <c r="C1109" s="142" t="str">
        <f t="shared" si="51"/>
        <v/>
      </c>
      <c r="D1109" s="142" t="str">
        <f t="shared" si="52"/>
        <v/>
      </c>
      <c r="E1109" s="142" t="str">
        <f t="shared" si="53"/>
        <v/>
      </c>
    </row>
    <row r="1110" spans="3:5" x14ac:dyDescent="0.4">
      <c r="C1110" s="142" t="str">
        <f t="shared" si="51"/>
        <v/>
      </c>
      <c r="D1110" s="142" t="str">
        <f t="shared" si="52"/>
        <v/>
      </c>
      <c r="E1110" s="142" t="str">
        <f t="shared" si="53"/>
        <v/>
      </c>
    </row>
    <row r="1111" spans="3:5" x14ac:dyDescent="0.4">
      <c r="C1111" s="142" t="str">
        <f t="shared" si="51"/>
        <v/>
      </c>
      <c r="D1111" s="142" t="str">
        <f t="shared" si="52"/>
        <v/>
      </c>
      <c r="E1111" s="142" t="str">
        <f t="shared" si="53"/>
        <v/>
      </c>
    </row>
    <row r="1112" spans="3:5" x14ac:dyDescent="0.4">
      <c r="C1112" s="142" t="str">
        <f t="shared" si="51"/>
        <v/>
      </c>
      <c r="D1112" s="142" t="str">
        <f t="shared" si="52"/>
        <v/>
      </c>
      <c r="E1112" s="142" t="str">
        <f t="shared" si="53"/>
        <v/>
      </c>
    </row>
    <row r="1113" spans="3:5" x14ac:dyDescent="0.4">
      <c r="C1113" s="142" t="str">
        <f t="shared" si="51"/>
        <v/>
      </c>
      <c r="D1113" s="142" t="str">
        <f t="shared" si="52"/>
        <v/>
      </c>
      <c r="E1113" s="142" t="str">
        <f t="shared" si="53"/>
        <v/>
      </c>
    </row>
    <row r="1114" spans="3:5" x14ac:dyDescent="0.4">
      <c r="C1114" s="142" t="str">
        <f t="shared" si="51"/>
        <v/>
      </c>
      <c r="D1114" s="142" t="str">
        <f t="shared" si="52"/>
        <v/>
      </c>
      <c r="E1114" s="142" t="str">
        <f t="shared" si="53"/>
        <v/>
      </c>
    </row>
    <row r="1115" spans="3:5" x14ac:dyDescent="0.4">
      <c r="C1115" s="142" t="str">
        <f t="shared" si="51"/>
        <v/>
      </c>
      <c r="D1115" s="142" t="str">
        <f t="shared" si="52"/>
        <v/>
      </c>
      <c r="E1115" s="142" t="str">
        <f t="shared" si="53"/>
        <v/>
      </c>
    </row>
    <row r="1116" spans="3:5" x14ac:dyDescent="0.4">
      <c r="C1116" s="142" t="str">
        <f t="shared" si="51"/>
        <v/>
      </c>
      <c r="D1116" s="142" t="str">
        <f t="shared" si="52"/>
        <v/>
      </c>
      <c r="E1116" s="142" t="str">
        <f t="shared" si="53"/>
        <v/>
      </c>
    </row>
    <row r="1117" spans="3:5" x14ac:dyDescent="0.4">
      <c r="C1117" s="142" t="str">
        <f t="shared" si="51"/>
        <v/>
      </c>
      <c r="D1117" s="142" t="str">
        <f t="shared" si="52"/>
        <v/>
      </c>
      <c r="E1117" s="142" t="str">
        <f t="shared" si="53"/>
        <v/>
      </c>
    </row>
    <row r="1118" spans="3:5" x14ac:dyDescent="0.4">
      <c r="C1118" s="142" t="str">
        <f t="shared" si="51"/>
        <v/>
      </c>
      <c r="D1118" s="142" t="str">
        <f t="shared" si="52"/>
        <v/>
      </c>
      <c r="E1118" s="142" t="str">
        <f t="shared" si="53"/>
        <v/>
      </c>
    </row>
    <row r="1119" spans="3:5" x14ac:dyDescent="0.4">
      <c r="C1119" s="142" t="str">
        <f t="shared" si="51"/>
        <v/>
      </c>
      <c r="D1119" s="142" t="str">
        <f t="shared" si="52"/>
        <v/>
      </c>
      <c r="E1119" s="142" t="str">
        <f t="shared" si="53"/>
        <v/>
      </c>
    </row>
    <row r="1120" spans="3:5" x14ac:dyDescent="0.4">
      <c r="C1120" s="142" t="str">
        <f t="shared" si="51"/>
        <v/>
      </c>
      <c r="D1120" s="142" t="str">
        <f t="shared" si="52"/>
        <v/>
      </c>
      <c r="E1120" s="142" t="str">
        <f t="shared" si="53"/>
        <v/>
      </c>
    </row>
    <row r="1121" spans="3:5" x14ac:dyDescent="0.4">
      <c r="C1121" s="142" t="str">
        <f t="shared" si="51"/>
        <v/>
      </c>
      <c r="D1121" s="142" t="str">
        <f t="shared" si="52"/>
        <v/>
      </c>
      <c r="E1121" s="142" t="str">
        <f t="shared" si="53"/>
        <v/>
      </c>
    </row>
    <row r="1122" spans="3:5" x14ac:dyDescent="0.4">
      <c r="C1122" s="142" t="str">
        <f t="shared" si="51"/>
        <v/>
      </c>
      <c r="D1122" s="142" t="str">
        <f t="shared" si="52"/>
        <v/>
      </c>
      <c r="E1122" s="142" t="str">
        <f t="shared" si="53"/>
        <v/>
      </c>
    </row>
    <row r="1123" spans="3:5" x14ac:dyDescent="0.4">
      <c r="C1123" s="142" t="str">
        <f t="shared" si="51"/>
        <v/>
      </c>
      <c r="D1123" s="142" t="str">
        <f t="shared" si="52"/>
        <v/>
      </c>
      <c r="E1123" s="142" t="str">
        <f t="shared" si="53"/>
        <v/>
      </c>
    </row>
    <row r="1124" spans="3:5" x14ac:dyDescent="0.4">
      <c r="C1124" s="142" t="str">
        <f t="shared" si="51"/>
        <v/>
      </c>
      <c r="D1124" s="142" t="str">
        <f t="shared" si="52"/>
        <v/>
      </c>
      <c r="E1124" s="142" t="str">
        <f t="shared" si="53"/>
        <v/>
      </c>
    </row>
    <row r="1125" spans="3:5" x14ac:dyDescent="0.4">
      <c r="C1125" s="142" t="str">
        <f t="shared" si="51"/>
        <v/>
      </c>
      <c r="D1125" s="142" t="str">
        <f t="shared" si="52"/>
        <v/>
      </c>
      <c r="E1125" s="142" t="str">
        <f t="shared" si="53"/>
        <v/>
      </c>
    </row>
    <row r="1126" spans="3:5" x14ac:dyDescent="0.4">
      <c r="C1126" s="142" t="str">
        <f t="shared" si="51"/>
        <v/>
      </c>
      <c r="D1126" s="142" t="str">
        <f t="shared" si="52"/>
        <v/>
      </c>
      <c r="E1126" s="142" t="str">
        <f t="shared" si="53"/>
        <v/>
      </c>
    </row>
    <row r="1127" spans="3:5" x14ac:dyDescent="0.4">
      <c r="C1127" s="142" t="str">
        <f t="shared" si="51"/>
        <v/>
      </c>
      <c r="D1127" s="142" t="str">
        <f t="shared" si="52"/>
        <v/>
      </c>
      <c r="E1127" s="142" t="str">
        <f t="shared" si="53"/>
        <v/>
      </c>
    </row>
    <row r="1128" spans="3:5" x14ac:dyDescent="0.4">
      <c r="C1128" s="142" t="str">
        <f t="shared" si="51"/>
        <v/>
      </c>
      <c r="D1128" s="142" t="str">
        <f t="shared" si="52"/>
        <v/>
      </c>
      <c r="E1128" s="142" t="str">
        <f t="shared" si="53"/>
        <v/>
      </c>
    </row>
    <row r="1129" spans="3:5" x14ac:dyDescent="0.4">
      <c r="C1129" s="142" t="str">
        <f t="shared" si="51"/>
        <v/>
      </c>
      <c r="D1129" s="142" t="str">
        <f t="shared" si="52"/>
        <v/>
      </c>
      <c r="E1129" s="142" t="str">
        <f t="shared" si="53"/>
        <v/>
      </c>
    </row>
    <row r="1130" spans="3:5" x14ac:dyDescent="0.4">
      <c r="C1130" s="142" t="str">
        <f t="shared" ref="C1130:C1193" si="54">IF(AND(ISNUMBER(A1130),ISNUMBER(B1130)),(A1130-変数1平均値)^2,"")</f>
        <v/>
      </c>
      <c r="D1130" s="142" t="str">
        <f t="shared" ref="D1130:D1193" si="55">IF(AND(ISNUMBER(A1130),ISNUMBER(B1130)),(B1130-変数2平均値)^2,"")</f>
        <v/>
      </c>
      <c r="E1130" s="142" t="str">
        <f t="shared" ref="E1130:E1193" si="56">IF(AND(ISNUMBER(A1130),ISNUMBER(B1130)),(A1130-変数1平均値)*(B1130-変数2平均値),"")</f>
        <v/>
      </c>
    </row>
    <row r="1131" spans="3:5" x14ac:dyDescent="0.4">
      <c r="C1131" s="142" t="str">
        <f t="shared" si="54"/>
        <v/>
      </c>
      <c r="D1131" s="142" t="str">
        <f t="shared" si="55"/>
        <v/>
      </c>
      <c r="E1131" s="142" t="str">
        <f t="shared" si="56"/>
        <v/>
      </c>
    </row>
    <row r="1132" spans="3:5" x14ac:dyDescent="0.4">
      <c r="C1132" s="142" t="str">
        <f t="shared" si="54"/>
        <v/>
      </c>
      <c r="D1132" s="142" t="str">
        <f t="shared" si="55"/>
        <v/>
      </c>
      <c r="E1132" s="142" t="str">
        <f t="shared" si="56"/>
        <v/>
      </c>
    </row>
    <row r="1133" spans="3:5" x14ac:dyDescent="0.4">
      <c r="C1133" s="142" t="str">
        <f t="shared" si="54"/>
        <v/>
      </c>
      <c r="D1133" s="142" t="str">
        <f t="shared" si="55"/>
        <v/>
      </c>
      <c r="E1133" s="142" t="str">
        <f t="shared" si="56"/>
        <v/>
      </c>
    </row>
    <row r="1134" spans="3:5" x14ac:dyDescent="0.4">
      <c r="C1134" s="142" t="str">
        <f t="shared" si="54"/>
        <v/>
      </c>
      <c r="D1134" s="142" t="str">
        <f t="shared" si="55"/>
        <v/>
      </c>
      <c r="E1134" s="142" t="str">
        <f t="shared" si="56"/>
        <v/>
      </c>
    </row>
    <row r="1135" spans="3:5" x14ac:dyDescent="0.4">
      <c r="C1135" s="142" t="str">
        <f t="shared" si="54"/>
        <v/>
      </c>
      <c r="D1135" s="142" t="str">
        <f t="shared" si="55"/>
        <v/>
      </c>
      <c r="E1135" s="142" t="str">
        <f t="shared" si="56"/>
        <v/>
      </c>
    </row>
    <row r="1136" spans="3:5" x14ac:dyDescent="0.4">
      <c r="C1136" s="142" t="str">
        <f t="shared" si="54"/>
        <v/>
      </c>
      <c r="D1136" s="142" t="str">
        <f t="shared" si="55"/>
        <v/>
      </c>
      <c r="E1136" s="142" t="str">
        <f t="shared" si="56"/>
        <v/>
      </c>
    </row>
    <row r="1137" spans="3:5" x14ac:dyDescent="0.4">
      <c r="C1137" s="142" t="str">
        <f t="shared" si="54"/>
        <v/>
      </c>
      <c r="D1137" s="142" t="str">
        <f t="shared" si="55"/>
        <v/>
      </c>
      <c r="E1137" s="142" t="str">
        <f t="shared" si="56"/>
        <v/>
      </c>
    </row>
    <row r="1138" spans="3:5" x14ac:dyDescent="0.4">
      <c r="C1138" s="142" t="str">
        <f t="shared" si="54"/>
        <v/>
      </c>
      <c r="D1138" s="142" t="str">
        <f t="shared" si="55"/>
        <v/>
      </c>
      <c r="E1138" s="142" t="str">
        <f t="shared" si="56"/>
        <v/>
      </c>
    </row>
    <row r="1139" spans="3:5" x14ac:dyDescent="0.4">
      <c r="C1139" s="142" t="str">
        <f t="shared" si="54"/>
        <v/>
      </c>
      <c r="D1139" s="142" t="str">
        <f t="shared" si="55"/>
        <v/>
      </c>
      <c r="E1139" s="142" t="str">
        <f t="shared" si="56"/>
        <v/>
      </c>
    </row>
    <row r="1140" spans="3:5" x14ac:dyDescent="0.4">
      <c r="C1140" s="142" t="str">
        <f t="shared" si="54"/>
        <v/>
      </c>
      <c r="D1140" s="142" t="str">
        <f t="shared" si="55"/>
        <v/>
      </c>
      <c r="E1140" s="142" t="str">
        <f t="shared" si="56"/>
        <v/>
      </c>
    </row>
    <row r="1141" spans="3:5" x14ac:dyDescent="0.4">
      <c r="C1141" s="142" t="str">
        <f t="shared" si="54"/>
        <v/>
      </c>
      <c r="D1141" s="142" t="str">
        <f t="shared" si="55"/>
        <v/>
      </c>
      <c r="E1141" s="142" t="str">
        <f t="shared" si="56"/>
        <v/>
      </c>
    </row>
    <row r="1142" spans="3:5" x14ac:dyDescent="0.4">
      <c r="C1142" s="142" t="str">
        <f t="shared" si="54"/>
        <v/>
      </c>
      <c r="D1142" s="142" t="str">
        <f t="shared" si="55"/>
        <v/>
      </c>
      <c r="E1142" s="142" t="str">
        <f t="shared" si="56"/>
        <v/>
      </c>
    </row>
    <row r="1143" spans="3:5" x14ac:dyDescent="0.4">
      <c r="C1143" s="142" t="str">
        <f t="shared" si="54"/>
        <v/>
      </c>
      <c r="D1143" s="142" t="str">
        <f t="shared" si="55"/>
        <v/>
      </c>
      <c r="E1143" s="142" t="str">
        <f t="shared" si="56"/>
        <v/>
      </c>
    </row>
    <row r="1144" spans="3:5" x14ac:dyDescent="0.4">
      <c r="C1144" s="142" t="str">
        <f t="shared" si="54"/>
        <v/>
      </c>
      <c r="D1144" s="142" t="str">
        <f t="shared" si="55"/>
        <v/>
      </c>
      <c r="E1144" s="142" t="str">
        <f t="shared" si="56"/>
        <v/>
      </c>
    </row>
    <row r="1145" spans="3:5" x14ac:dyDescent="0.4">
      <c r="C1145" s="142" t="str">
        <f t="shared" si="54"/>
        <v/>
      </c>
      <c r="D1145" s="142" t="str">
        <f t="shared" si="55"/>
        <v/>
      </c>
      <c r="E1145" s="142" t="str">
        <f t="shared" si="56"/>
        <v/>
      </c>
    </row>
    <row r="1146" spans="3:5" x14ac:dyDescent="0.4">
      <c r="C1146" s="142" t="str">
        <f t="shared" si="54"/>
        <v/>
      </c>
      <c r="D1146" s="142" t="str">
        <f t="shared" si="55"/>
        <v/>
      </c>
      <c r="E1146" s="142" t="str">
        <f t="shared" si="56"/>
        <v/>
      </c>
    </row>
    <row r="1147" spans="3:5" x14ac:dyDescent="0.4">
      <c r="C1147" s="142" t="str">
        <f t="shared" si="54"/>
        <v/>
      </c>
      <c r="D1147" s="142" t="str">
        <f t="shared" si="55"/>
        <v/>
      </c>
      <c r="E1147" s="142" t="str">
        <f t="shared" si="56"/>
        <v/>
      </c>
    </row>
    <row r="1148" spans="3:5" x14ac:dyDescent="0.4">
      <c r="C1148" s="142" t="str">
        <f t="shared" si="54"/>
        <v/>
      </c>
      <c r="D1148" s="142" t="str">
        <f t="shared" si="55"/>
        <v/>
      </c>
      <c r="E1148" s="142" t="str">
        <f t="shared" si="56"/>
        <v/>
      </c>
    </row>
    <row r="1149" spans="3:5" x14ac:dyDescent="0.4">
      <c r="C1149" s="142" t="str">
        <f t="shared" si="54"/>
        <v/>
      </c>
      <c r="D1149" s="142" t="str">
        <f t="shared" si="55"/>
        <v/>
      </c>
      <c r="E1149" s="142" t="str">
        <f t="shared" si="56"/>
        <v/>
      </c>
    </row>
    <row r="1150" spans="3:5" x14ac:dyDescent="0.4">
      <c r="C1150" s="142" t="str">
        <f t="shared" si="54"/>
        <v/>
      </c>
      <c r="D1150" s="142" t="str">
        <f t="shared" si="55"/>
        <v/>
      </c>
      <c r="E1150" s="142" t="str">
        <f t="shared" si="56"/>
        <v/>
      </c>
    </row>
    <row r="1151" spans="3:5" x14ac:dyDescent="0.4">
      <c r="C1151" s="142" t="str">
        <f t="shared" si="54"/>
        <v/>
      </c>
      <c r="D1151" s="142" t="str">
        <f t="shared" si="55"/>
        <v/>
      </c>
      <c r="E1151" s="142" t="str">
        <f t="shared" si="56"/>
        <v/>
      </c>
    </row>
    <row r="1152" spans="3:5" x14ac:dyDescent="0.4">
      <c r="C1152" s="142" t="str">
        <f t="shared" si="54"/>
        <v/>
      </c>
      <c r="D1152" s="142" t="str">
        <f t="shared" si="55"/>
        <v/>
      </c>
      <c r="E1152" s="142" t="str">
        <f t="shared" si="56"/>
        <v/>
      </c>
    </row>
    <row r="1153" spans="3:5" x14ac:dyDescent="0.4">
      <c r="C1153" s="142" t="str">
        <f t="shared" si="54"/>
        <v/>
      </c>
      <c r="D1153" s="142" t="str">
        <f t="shared" si="55"/>
        <v/>
      </c>
      <c r="E1153" s="142" t="str">
        <f t="shared" si="56"/>
        <v/>
      </c>
    </row>
    <row r="1154" spans="3:5" x14ac:dyDescent="0.4">
      <c r="C1154" s="142" t="str">
        <f t="shared" si="54"/>
        <v/>
      </c>
      <c r="D1154" s="142" t="str">
        <f t="shared" si="55"/>
        <v/>
      </c>
      <c r="E1154" s="142" t="str">
        <f t="shared" si="56"/>
        <v/>
      </c>
    </row>
    <row r="1155" spans="3:5" x14ac:dyDescent="0.4">
      <c r="C1155" s="142" t="str">
        <f t="shared" si="54"/>
        <v/>
      </c>
      <c r="D1155" s="142" t="str">
        <f t="shared" si="55"/>
        <v/>
      </c>
      <c r="E1155" s="142" t="str">
        <f t="shared" si="56"/>
        <v/>
      </c>
    </row>
    <row r="1156" spans="3:5" x14ac:dyDescent="0.4">
      <c r="C1156" s="142" t="str">
        <f t="shared" si="54"/>
        <v/>
      </c>
      <c r="D1156" s="142" t="str">
        <f t="shared" si="55"/>
        <v/>
      </c>
      <c r="E1156" s="142" t="str">
        <f t="shared" si="56"/>
        <v/>
      </c>
    </row>
    <row r="1157" spans="3:5" x14ac:dyDescent="0.4">
      <c r="C1157" s="142" t="str">
        <f t="shared" si="54"/>
        <v/>
      </c>
      <c r="D1157" s="142" t="str">
        <f t="shared" si="55"/>
        <v/>
      </c>
      <c r="E1157" s="142" t="str">
        <f t="shared" si="56"/>
        <v/>
      </c>
    </row>
    <row r="1158" spans="3:5" x14ac:dyDescent="0.4">
      <c r="C1158" s="142" t="str">
        <f t="shared" si="54"/>
        <v/>
      </c>
      <c r="D1158" s="142" t="str">
        <f t="shared" si="55"/>
        <v/>
      </c>
      <c r="E1158" s="142" t="str">
        <f t="shared" si="56"/>
        <v/>
      </c>
    </row>
    <row r="1159" spans="3:5" x14ac:dyDescent="0.4">
      <c r="C1159" s="142" t="str">
        <f t="shared" si="54"/>
        <v/>
      </c>
      <c r="D1159" s="142" t="str">
        <f t="shared" si="55"/>
        <v/>
      </c>
      <c r="E1159" s="142" t="str">
        <f t="shared" si="56"/>
        <v/>
      </c>
    </row>
    <row r="1160" spans="3:5" x14ac:dyDescent="0.4">
      <c r="C1160" s="142" t="str">
        <f t="shared" si="54"/>
        <v/>
      </c>
      <c r="D1160" s="142" t="str">
        <f t="shared" si="55"/>
        <v/>
      </c>
      <c r="E1160" s="142" t="str">
        <f t="shared" si="56"/>
        <v/>
      </c>
    </row>
    <row r="1161" spans="3:5" x14ac:dyDescent="0.4">
      <c r="C1161" s="142" t="str">
        <f t="shared" si="54"/>
        <v/>
      </c>
      <c r="D1161" s="142" t="str">
        <f t="shared" si="55"/>
        <v/>
      </c>
      <c r="E1161" s="142" t="str">
        <f t="shared" si="56"/>
        <v/>
      </c>
    </row>
    <row r="1162" spans="3:5" x14ac:dyDescent="0.4">
      <c r="C1162" s="142" t="str">
        <f t="shared" si="54"/>
        <v/>
      </c>
      <c r="D1162" s="142" t="str">
        <f t="shared" si="55"/>
        <v/>
      </c>
      <c r="E1162" s="142" t="str">
        <f t="shared" si="56"/>
        <v/>
      </c>
    </row>
    <row r="1163" spans="3:5" x14ac:dyDescent="0.4">
      <c r="C1163" s="142" t="str">
        <f t="shared" si="54"/>
        <v/>
      </c>
      <c r="D1163" s="142" t="str">
        <f t="shared" si="55"/>
        <v/>
      </c>
      <c r="E1163" s="142" t="str">
        <f t="shared" si="56"/>
        <v/>
      </c>
    </row>
    <row r="1164" spans="3:5" x14ac:dyDescent="0.4">
      <c r="C1164" s="142" t="str">
        <f t="shared" si="54"/>
        <v/>
      </c>
      <c r="D1164" s="142" t="str">
        <f t="shared" si="55"/>
        <v/>
      </c>
      <c r="E1164" s="142" t="str">
        <f t="shared" si="56"/>
        <v/>
      </c>
    </row>
    <row r="1165" spans="3:5" x14ac:dyDescent="0.4">
      <c r="C1165" s="142" t="str">
        <f t="shared" si="54"/>
        <v/>
      </c>
      <c r="D1165" s="142" t="str">
        <f t="shared" si="55"/>
        <v/>
      </c>
      <c r="E1165" s="142" t="str">
        <f t="shared" si="56"/>
        <v/>
      </c>
    </row>
    <row r="1166" spans="3:5" x14ac:dyDescent="0.4">
      <c r="C1166" s="142" t="str">
        <f t="shared" si="54"/>
        <v/>
      </c>
      <c r="D1166" s="142" t="str">
        <f t="shared" si="55"/>
        <v/>
      </c>
      <c r="E1166" s="142" t="str">
        <f t="shared" si="56"/>
        <v/>
      </c>
    </row>
    <row r="1167" spans="3:5" x14ac:dyDescent="0.4">
      <c r="C1167" s="142" t="str">
        <f t="shared" si="54"/>
        <v/>
      </c>
      <c r="D1167" s="142" t="str">
        <f t="shared" si="55"/>
        <v/>
      </c>
      <c r="E1167" s="142" t="str">
        <f t="shared" si="56"/>
        <v/>
      </c>
    </row>
    <row r="1168" spans="3:5" x14ac:dyDescent="0.4">
      <c r="C1168" s="142" t="str">
        <f t="shared" si="54"/>
        <v/>
      </c>
      <c r="D1168" s="142" t="str">
        <f t="shared" si="55"/>
        <v/>
      </c>
      <c r="E1168" s="142" t="str">
        <f t="shared" si="56"/>
        <v/>
      </c>
    </row>
    <row r="1169" spans="3:5" x14ac:dyDescent="0.4">
      <c r="C1169" s="142" t="str">
        <f t="shared" si="54"/>
        <v/>
      </c>
      <c r="D1169" s="142" t="str">
        <f t="shared" si="55"/>
        <v/>
      </c>
      <c r="E1169" s="142" t="str">
        <f t="shared" si="56"/>
        <v/>
      </c>
    </row>
    <row r="1170" spans="3:5" x14ac:dyDescent="0.4">
      <c r="C1170" s="142" t="str">
        <f t="shared" si="54"/>
        <v/>
      </c>
      <c r="D1170" s="142" t="str">
        <f t="shared" si="55"/>
        <v/>
      </c>
      <c r="E1170" s="142" t="str">
        <f t="shared" si="56"/>
        <v/>
      </c>
    </row>
    <row r="1171" spans="3:5" x14ac:dyDescent="0.4">
      <c r="C1171" s="142" t="str">
        <f t="shared" si="54"/>
        <v/>
      </c>
      <c r="D1171" s="142" t="str">
        <f t="shared" si="55"/>
        <v/>
      </c>
      <c r="E1171" s="142" t="str">
        <f t="shared" si="56"/>
        <v/>
      </c>
    </row>
    <row r="1172" spans="3:5" x14ac:dyDescent="0.4">
      <c r="C1172" s="142" t="str">
        <f t="shared" si="54"/>
        <v/>
      </c>
      <c r="D1172" s="142" t="str">
        <f t="shared" si="55"/>
        <v/>
      </c>
      <c r="E1172" s="142" t="str">
        <f t="shared" si="56"/>
        <v/>
      </c>
    </row>
    <row r="1173" spans="3:5" x14ac:dyDescent="0.4">
      <c r="C1173" s="142" t="str">
        <f t="shared" si="54"/>
        <v/>
      </c>
      <c r="D1173" s="142" t="str">
        <f t="shared" si="55"/>
        <v/>
      </c>
      <c r="E1173" s="142" t="str">
        <f t="shared" si="56"/>
        <v/>
      </c>
    </row>
    <row r="1174" spans="3:5" x14ac:dyDescent="0.4">
      <c r="C1174" s="142" t="str">
        <f t="shared" si="54"/>
        <v/>
      </c>
      <c r="D1174" s="142" t="str">
        <f t="shared" si="55"/>
        <v/>
      </c>
      <c r="E1174" s="142" t="str">
        <f t="shared" si="56"/>
        <v/>
      </c>
    </row>
    <row r="1175" spans="3:5" x14ac:dyDescent="0.4">
      <c r="C1175" s="142" t="str">
        <f t="shared" si="54"/>
        <v/>
      </c>
      <c r="D1175" s="142" t="str">
        <f t="shared" si="55"/>
        <v/>
      </c>
      <c r="E1175" s="142" t="str">
        <f t="shared" si="56"/>
        <v/>
      </c>
    </row>
    <row r="1176" spans="3:5" x14ac:dyDescent="0.4">
      <c r="C1176" s="142" t="str">
        <f t="shared" si="54"/>
        <v/>
      </c>
      <c r="D1176" s="142" t="str">
        <f t="shared" si="55"/>
        <v/>
      </c>
      <c r="E1176" s="142" t="str">
        <f t="shared" si="56"/>
        <v/>
      </c>
    </row>
    <row r="1177" spans="3:5" x14ac:dyDescent="0.4">
      <c r="C1177" s="142" t="str">
        <f t="shared" si="54"/>
        <v/>
      </c>
      <c r="D1177" s="142" t="str">
        <f t="shared" si="55"/>
        <v/>
      </c>
      <c r="E1177" s="142" t="str">
        <f t="shared" si="56"/>
        <v/>
      </c>
    </row>
    <row r="1178" spans="3:5" x14ac:dyDescent="0.4">
      <c r="C1178" s="142" t="str">
        <f t="shared" si="54"/>
        <v/>
      </c>
      <c r="D1178" s="142" t="str">
        <f t="shared" si="55"/>
        <v/>
      </c>
      <c r="E1178" s="142" t="str">
        <f t="shared" si="56"/>
        <v/>
      </c>
    </row>
    <row r="1179" spans="3:5" x14ac:dyDescent="0.4">
      <c r="C1179" s="142" t="str">
        <f t="shared" si="54"/>
        <v/>
      </c>
      <c r="D1179" s="142" t="str">
        <f t="shared" si="55"/>
        <v/>
      </c>
      <c r="E1179" s="142" t="str">
        <f t="shared" si="56"/>
        <v/>
      </c>
    </row>
    <row r="1180" spans="3:5" x14ac:dyDescent="0.4">
      <c r="C1180" s="142" t="str">
        <f t="shared" si="54"/>
        <v/>
      </c>
      <c r="D1180" s="142" t="str">
        <f t="shared" si="55"/>
        <v/>
      </c>
      <c r="E1180" s="142" t="str">
        <f t="shared" si="56"/>
        <v/>
      </c>
    </row>
    <row r="1181" spans="3:5" x14ac:dyDescent="0.4">
      <c r="C1181" s="142" t="str">
        <f t="shared" si="54"/>
        <v/>
      </c>
      <c r="D1181" s="142" t="str">
        <f t="shared" si="55"/>
        <v/>
      </c>
      <c r="E1181" s="142" t="str">
        <f t="shared" si="56"/>
        <v/>
      </c>
    </row>
    <row r="1182" spans="3:5" x14ac:dyDescent="0.4">
      <c r="C1182" s="142" t="str">
        <f t="shared" si="54"/>
        <v/>
      </c>
      <c r="D1182" s="142" t="str">
        <f t="shared" si="55"/>
        <v/>
      </c>
      <c r="E1182" s="142" t="str">
        <f t="shared" si="56"/>
        <v/>
      </c>
    </row>
    <row r="1183" spans="3:5" x14ac:dyDescent="0.4">
      <c r="C1183" s="142" t="str">
        <f t="shared" si="54"/>
        <v/>
      </c>
      <c r="D1183" s="142" t="str">
        <f t="shared" si="55"/>
        <v/>
      </c>
      <c r="E1183" s="142" t="str">
        <f t="shared" si="56"/>
        <v/>
      </c>
    </row>
    <row r="1184" spans="3:5" x14ac:dyDescent="0.4">
      <c r="C1184" s="142" t="str">
        <f t="shared" si="54"/>
        <v/>
      </c>
      <c r="D1184" s="142" t="str">
        <f t="shared" si="55"/>
        <v/>
      </c>
      <c r="E1184" s="142" t="str">
        <f t="shared" si="56"/>
        <v/>
      </c>
    </row>
    <row r="1185" spans="3:5" x14ac:dyDescent="0.4">
      <c r="C1185" s="142" t="str">
        <f t="shared" si="54"/>
        <v/>
      </c>
      <c r="D1185" s="142" t="str">
        <f t="shared" si="55"/>
        <v/>
      </c>
      <c r="E1185" s="142" t="str">
        <f t="shared" si="56"/>
        <v/>
      </c>
    </row>
    <row r="1186" spans="3:5" x14ac:dyDescent="0.4">
      <c r="C1186" s="142" t="str">
        <f t="shared" si="54"/>
        <v/>
      </c>
      <c r="D1186" s="142" t="str">
        <f t="shared" si="55"/>
        <v/>
      </c>
      <c r="E1186" s="142" t="str">
        <f t="shared" si="56"/>
        <v/>
      </c>
    </row>
    <row r="1187" spans="3:5" x14ac:dyDescent="0.4">
      <c r="C1187" s="142" t="str">
        <f t="shared" si="54"/>
        <v/>
      </c>
      <c r="D1187" s="142" t="str">
        <f t="shared" si="55"/>
        <v/>
      </c>
      <c r="E1187" s="142" t="str">
        <f t="shared" si="56"/>
        <v/>
      </c>
    </row>
    <row r="1188" spans="3:5" x14ac:dyDescent="0.4">
      <c r="C1188" s="142" t="str">
        <f t="shared" si="54"/>
        <v/>
      </c>
      <c r="D1188" s="142" t="str">
        <f t="shared" si="55"/>
        <v/>
      </c>
      <c r="E1188" s="142" t="str">
        <f t="shared" si="56"/>
        <v/>
      </c>
    </row>
    <row r="1189" spans="3:5" x14ac:dyDescent="0.4">
      <c r="C1189" s="142" t="str">
        <f t="shared" si="54"/>
        <v/>
      </c>
      <c r="D1189" s="142" t="str">
        <f t="shared" si="55"/>
        <v/>
      </c>
      <c r="E1189" s="142" t="str">
        <f t="shared" si="56"/>
        <v/>
      </c>
    </row>
    <row r="1190" spans="3:5" x14ac:dyDescent="0.4">
      <c r="C1190" s="142" t="str">
        <f t="shared" si="54"/>
        <v/>
      </c>
      <c r="D1190" s="142" t="str">
        <f t="shared" si="55"/>
        <v/>
      </c>
      <c r="E1190" s="142" t="str">
        <f t="shared" si="56"/>
        <v/>
      </c>
    </row>
    <row r="1191" spans="3:5" x14ac:dyDescent="0.4">
      <c r="C1191" s="142" t="str">
        <f t="shared" si="54"/>
        <v/>
      </c>
      <c r="D1191" s="142" t="str">
        <f t="shared" si="55"/>
        <v/>
      </c>
      <c r="E1191" s="142" t="str">
        <f t="shared" si="56"/>
        <v/>
      </c>
    </row>
    <row r="1192" spans="3:5" x14ac:dyDescent="0.4">
      <c r="C1192" s="142" t="str">
        <f t="shared" si="54"/>
        <v/>
      </c>
      <c r="D1192" s="142" t="str">
        <f t="shared" si="55"/>
        <v/>
      </c>
      <c r="E1192" s="142" t="str">
        <f t="shared" si="56"/>
        <v/>
      </c>
    </row>
    <row r="1193" spans="3:5" x14ac:dyDescent="0.4">
      <c r="C1193" s="142" t="str">
        <f t="shared" si="54"/>
        <v/>
      </c>
      <c r="D1193" s="142" t="str">
        <f t="shared" si="55"/>
        <v/>
      </c>
      <c r="E1193" s="142" t="str">
        <f t="shared" si="56"/>
        <v/>
      </c>
    </row>
    <row r="1194" spans="3:5" x14ac:dyDescent="0.4">
      <c r="C1194" s="142" t="str">
        <f t="shared" ref="C1194:C1257" si="57">IF(AND(ISNUMBER(A1194),ISNUMBER(B1194)),(A1194-変数1平均値)^2,"")</f>
        <v/>
      </c>
      <c r="D1194" s="142" t="str">
        <f t="shared" ref="D1194:D1257" si="58">IF(AND(ISNUMBER(A1194),ISNUMBER(B1194)),(B1194-変数2平均値)^2,"")</f>
        <v/>
      </c>
      <c r="E1194" s="142" t="str">
        <f t="shared" ref="E1194:E1257" si="59">IF(AND(ISNUMBER(A1194),ISNUMBER(B1194)),(A1194-変数1平均値)*(B1194-変数2平均値),"")</f>
        <v/>
      </c>
    </row>
    <row r="1195" spans="3:5" x14ac:dyDescent="0.4">
      <c r="C1195" s="142" t="str">
        <f t="shared" si="57"/>
        <v/>
      </c>
      <c r="D1195" s="142" t="str">
        <f t="shared" si="58"/>
        <v/>
      </c>
      <c r="E1195" s="142" t="str">
        <f t="shared" si="59"/>
        <v/>
      </c>
    </row>
    <row r="1196" spans="3:5" x14ac:dyDescent="0.4">
      <c r="C1196" s="142" t="str">
        <f t="shared" si="57"/>
        <v/>
      </c>
      <c r="D1196" s="142" t="str">
        <f t="shared" si="58"/>
        <v/>
      </c>
      <c r="E1196" s="142" t="str">
        <f t="shared" si="59"/>
        <v/>
      </c>
    </row>
    <row r="1197" spans="3:5" x14ac:dyDescent="0.4">
      <c r="C1197" s="142" t="str">
        <f t="shared" si="57"/>
        <v/>
      </c>
      <c r="D1197" s="142" t="str">
        <f t="shared" si="58"/>
        <v/>
      </c>
      <c r="E1197" s="142" t="str">
        <f t="shared" si="59"/>
        <v/>
      </c>
    </row>
    <row r="1198" spans="3:5" x14ac:dyDescent="0.4">
      <c r="C1198" s="142" t="str">
        <f t="shared" si="57"/>
        <v/>
      </c>
      <c r="D1198" s="142" t="str">
        <f t="shared" si="58"/>
        <v/>
      </c>
      <c r="E1198" s="142" t="str">
        <f t="shared" si="59"/>
        <v/>
      </c>
    </row>
    <row r="1199" spans="3:5" x14ac:dyDescent="0.4">
      <c r="C1199" s="142" t="str">
        <f t="shared" si="57"/>
        <v/>
      </c>
      <c r="D1199" s="142" t="str">
        <f t="shared" si="58"/>
        <v/>
      </c>
      <c r="E1199" s="142" t="str">
        <f t="shared" si="59"/>
        <v/>
      </c>
    </row>
    <row r="1200" spans="3:5" x14ac:dyDescent="0.4">
      <c r="C1200" s="142" t="str">
        <f t="shared" si="57"/>
        <v/>
      </c>
      <c r="D1200" s="142" t="str">
        <f t="shared" si="58"/>
        <v/>
      </c>
      <c r="E1200" s="142" t="str">
        <f t="shared" si="59"/>
        <v/>
      </c>
    </row>
    <row r="1201" spans="3:5" x14ac:dyDescent="0.4">
      <c r="C1201" s="142" t="str">
        <f t="shared" si="57"/>
        <v/>
      </c>
      <c r="D1201" s="142" t="str">
        <f t="shared" si="58"/>
        <v/>
      </c>
      <c r="E1201" s="142" t="str">
        <f t="shared" si="59"/>
        <v/>
      </c>
    </row>
    <row r="1202" spans="3:5" x14ac:dyDescent="0.4">
      <c r="C1202" s="142" t="str">
        <f t="shared" si="57"/>
        <v/>
      </c>
      <c r="D1202" s="142" t="str">
        <f t="shared" si="58"/>
        <v/>
      </c>
      <c r="E1202" s="142" t="str">
        <f t="shared" si="59"/>
        <v/>
      </c>
    </row>
    <row r="1203" spans="3:5" x14ac:dyDescent="0.4">
      <c r="C1203" s="142" t="str">
        <f t="shared" si="57"/>
        <v/>
      </c>
      <c r="D1203" s="142" t="str">
        <f t="shared" si="58"/>
        <v/>
      </c>
      <c r="E1203" s="142" t="str">
        <f t="shared" si="59"/>
        <v/>
      </c>
    </row>
    <row r="1204" spans="3:5" x14ac:dyDescent="0.4">
      <c r="C1204" s="142" t="str">
        <f t="shared" si="57"/>
        <v/>
      </c>
      <c r="D1204" s="142" t="str">
        <f t="shared" si="58"/>
        <v/>
      </c>
      <c r="E1204" s="142" t="str">
        <f t="shared" si="59"/>
        <v/>
      </c>
    </row>
    <row r="1205" spans="3:5" x14ac:dyDescent="0.4">
      <c r="C1205" s="142" t="str">
        <f t="shared" si="57"/>
        <v/>
      </c>
      <c r="D1205" s="142" t="str">
        <f t="shared" si="58"/>
        <v/>
      </c>
      <c r="E1205" s="142" t="str">
        <f t="shared" si="59"/>
        <v/>
      </c>
    </row>
    <row r="1206" spans="3:5" x14ac:dyDescent="0.4">
      <c r="C1206" s="142" t="str">
        <f t="shared" si="57"/>
        <v/>
      </c>
      <c r="D1206" s="142" t="str">
        <f t="shared" si="58"/>
        <v/>
      </c>
      <c r="E1206" s="142" t="str">
        <f t="shared" si="59"/>
        <v/>
      </c>
    </row>
    <row r="1207" spans="3:5" x14ac:dyDescent="0.4">
      <c r="C1207" s="142" t="str">
        <f t="shared" si="57"/>
        <v/>
      </c>
      <c r="D1207" s="142" t="str">
        <f t="shared" si="58"/>
        <v/>
      </c>
      <c r="E1207" s="142" t="str">
        <f t="shared" si="59"/>
        <v/>
      </c>
    </row>
    <row r="1208" spans="3:5" x14ac:dyDescent="0.4">
      <c r="C1208" s="142" t="str">
        <f t="shared" si="57"/>
        <v/>
      </c>
      <c r="D1208" s="142" t="str">
        <f t="shared" si="58"/>
        <v/>
      </c>
      <c r="E1208" s="142" t="str">
        <f t="shared" si="59"/>
        <v/>
      </c>
    </row>
    <row r="1209" spans="3:5" x14ac:dyDescent="0.4">
      <c r="C1209" s="142" t="str">
        <f t="shared" si="57"/>
        <v/>
      </c>
      <c r="D1209" s="142" t="str">
        <f t="shared" si="58"/>
        <v/>
      </c>
      <c r="E1209" s="142" t="str">
        <f t="shared" si="59"/>
        <v/>
      </c>
    </row>
    <row r="1210" spans="3:5" x14ac:dyDescent="0.4">
      <c r="C1210" s="142" t="str">
        <f t="shared" si="57"/>
        <v/>
      </c>
      <c r="D1210" s="142" t="str">
        <f t="shared" si="58"/>
        <v/>
      </c>
      <c r="E1210" s="142" t="str">
        <f t="shared" si="59"/>
        <v/>
      </c>
    </row>
    <row r="1211" spans="3:5" x14ac:dyDescent="0.4">
      <c r="C1211" s="142" t="str">
        <f t="shared" si="57"/>
        <v/>
      </c>
      <c r="D1211" s="142" t="str">
        <f t="shared" si="58"/>
        <v/>
      </c>
      <c r="E1211" s="142" t="str">
        <f t="shared" si="59"/>
        <v/>
      </c>
    </row>
    <row r="1212" spans="3:5" x14ac:dyDescent="0.4">
      <c r="C1212" s="142" t="str">
        <f t="shared" si="57"/>
        <v/>
      </c>
      <c r="D1212" s="142" t="str">
        <f t="shared" si="58"/>
        <v/>
      </c>
      <c r="E1212" s="142" t="str">
        <f t="shared" si="59"/>
        <v/>
      </c>
    </row>
    <row r="1213" spans="3:5" x14ac:dyDescent="0.4">
      <c r="C1213" s="142" t="str">
        <f t="shared" si="57"/>
        <v/>
      </c>
      <c r="D1213" s="142" t="str">
        <f t="shared" si="58"/>
        <v/>
      </c>
      <c r="E1213" s="142" t="str">
        <f t="shared" si="59"/>
        <v/>
      </c>
    </row>
    <row r="1214" spans="3:5" x14ac:dyDescent="0.4">
      <c r="C1214" s="142" t="str">
        <f t="shared" si="57"/>
        <v/>
      </c>
      <c r="D1214" s="142" t="str">
        <f t="shared" si="58"/>
        <v/>
      </c>
      <c r="E1214" s="142" t="str">
        <f t="shared" si="59"/>
        <v/>
      </c>
    </row>
    <row r="1215" spans="3:5" x14ac:dyDescent="0.4">
      <c r="C1215" s="142" t="str">
        <f t="shared" si="57"/>
        <v/>
      </c>
      <c r="D1215" s="142" t="str">
        <f t="shared" si="58"/>
        <v/>
      </c>
      <c r="E1215" s="142" t="str">
        <f t="shared" si="59"/>
        <v/>
      </c>
    </row>
    <row r="1216" spans="3:5" x14ac:dyDescent="0.4">
      <c r="C1216" s="142" t="str">
        <f t="shared" si="57"/>
        <v/>
      </c>
      <c r="D1216" s="142" t="str">
        <f t="shared" si="58"/>
        <v/>
      </c>
      <c r="E1216" s="142" t="str">
        <f t="shared" si="59"/>
        <v/>
      </c>
    </row>
    <row r="1217" spans="3:5" x14ac:dyDescent="0.4">
      <c r="C1217" s="142" t="str">
        <f t="shared" si="57"/>
        <v/>
      </c>
      <c r="D1217" s="142" t="str">
        <f t="shared" si="58"/>
        <v/>
      </c>
      <c r="E1217" s="142" t="str">
        <f t="shared" si="59"/>
        <v/>
      </c>
    </row>
    <row r="1218" spans="3:5" x14ac:dyDescent="0.4">
      <c r="C1218" s="142" t="str">
        <f t="shared" si="57"/>
        <v/>
      </c>
      <c r="D1218" s="142" t="str">
        <f t="shared" si="58"/>
        <v/>
      </c>
      <c r="E1218" s="142" t="str">
        <f t="shared" si="59"/>
        <v/>
      </c>
    </row>
    <row r="1219" spans="3:5" x14ac:dyDescent="0.4">
      <c r="C1219" s="142" t="str">
        <f t="shared" si="57"/>
        <v/>
      </c>
      <c r="D1219" s="142" t="str">
        <f t="shared" si="58"/>
        <v/>
      </c>
      <c r="E1219" s="142" t="str">
        <f t="shared" si="59"/>
        <v/>
      </c>
    </row>
    <row r="1220" spans="3:5" x14ac:dyDescent="0.4">
      <c r="C1220" s="142" t="str">
        <f t="shared" si="57"/>
        <v/>
      </c>
      <c r="D1220" s="142" t="str">
        <f t="shared" si="58"/>
        <v/>
      </c>
      <c r="E1220" s="142" t="str">
        <f t="shared" si="59"/>
        <v/>
      </c>
    </row>
    <row r="1221" spans="3:5" x14ac:dyDescent="0.4">
      <c r="C1221" s="142" t="str">
        <f t="shared" si="57"/>
        <v/>
      </c>
      <c r="D1221" s="142" t="str">
        <f t="shared" si="58"/>
        <v/>
      </c>
      <c r="E1221" s="142" t="str">
        <f t="shared" si="59"/>
        <v/>
      </c>
    </row>
    <row r="1222" spans="3:5" x14ac:dyDescent="0.4">
      <c r="C1222" s="142" t="str">
        <f t="shared" si="57"/>
        <v/>
      </c>
      <c r="D1222" s="142" t="str">
        <f t="shared" si="58"/>
        <v/>
      </c>
      <c r="E1222" s="142" t="str">
        <f t="shared" si="59"/>
        <v/>
      </c>
    </row>
    <row r="1223" spans="3:5" x14ac:dyDescent="0.4">
      <c r="C1223" s="142" t="str">
        <f t="shared" si="57"/>
        <v/>
      </c>
      <c r="D1223" s="142" t="str">
        <f t="shared" si="58"/>
        <v/>
      </c>
      <c r="E1223" s="142" t="str">
        <f t="shared" si="59"/>
        <v/>
      </c>
    </row>
    <row r="1224" spans="3:5" x14ac:dyDescent="0.4">
      <c r="C1224" s="142" t="str">
        <f t="shared" si="57"/>
        <v/>
      </c>
      <c r="D1224" s="142" t="str">
        <f t="shared" si="58"/>
        <v/>
      </c>
      <c r="E1224" s="142" t="str">
        <f t="shared" si="59"/>
        <v/>
      </c>
    </row>
    <row r="1225" spans="3:5" x14ac:dyDescent="0.4">
      <c r="C1225" s="142" t="str">
        <f t="shared" si="57"/>
        <v/>
      </c>
      <c r="D1225" s="142" t="str">
        <f t="shared" si="58"/>
        <v/>
      </c>
      <c r="E1225" s="142" t="str">
        <f t="shared" si="59"/>
        <v/>
      </c>
    </row>
    <row r="1226" spans="3:5" x14ac:dyDescent="0.4">
      <c r="C1226" s="142" t="str">
        <f t="shared" si="57"/>
        <v/>
      </c>
      <c r="D1226" s="142" t="str">
        <f t="shared" si="58"/>
        <v/>
      </c>
      <c r="E1226" s="142" t="str">
        <f t="shared" si="59"/>
        <v/>
      </c>
    </row>
    <row r="1227" spans="3:5" x14ac:dyDescent="0.4">
      <c r="C1227" s="142" t="str">
        <f t="shared" si="57"/>
        <v/>
      </c>
      <c r="D1227" s="142" t="str">
        <f t="shared" si="58"/>
        <v/>
      </c>
      <c r="E1227" s="142" t="str">
        <f t="shared" si="59"/>
        <v/>
      </c>
    </row>
    <row r="1228" spans="3:5" x14ac:dyDescent="0.4">
      <c r="C1228" s="142" t="str">
        <f t="shared" si="57"/>
        <v/>
      </c>
      <c r="D1228" s="142" t="str">
        <f t="shared" si="58"/>
        <v/>
      </c>
      <c r="E1228" s="142" t="str">
        <f t="shared" si="59"/>
        <v/>
      </c>
    </row>
    <row r="1229" spans="3:5" x14ac:dyDescent="0.4">
      <c r="C1229" s="142" t="str">
        <f t="shared" si="57"/>
        <v/>
      </c>
      <c r="D1229" s="142" t="str">
        <f t="shared" si="58"/>
        <v/>
      </c>
      <c r="E1229" s="142" t="str">
        <f t="shared" si="59"/>
        <v/>
      </c>
    </row>
    <row r="1230" spans="3:5" x14ac:dyDescent="0.4">
      <c r="C1230" s="142" t="str">
        <f t="shared" si="57"/>
        <v/>
      </c>
      <c r="D1230" s="142" t="str">
        <f t="shared" si="58"/>
        <v/>
      </c>
      <c r="E1230" s="142" t="str">
        <f t="shared" si="59"/>
        <v/>
      </c>
    </row>
    <row r="1231" spans="3:5" x14ac:dyDescent="0.4">
      <c r="C1231" s="142" t="str">
        <f t="shared" si="57"/>
        <v/>
      </c>
      <c r="D1231" s="142" t="str">
        <f t="shared" si="58"/>
        <v/>
      </c>
      <c r="E1231" s="142" t="str">
        <f t="shared" si="59"/>
        <v/>
      </c>
    </row>
    <row r="1232" spans="3:5" x14ac:dyDescent="0.4">
      <c r="C1232" s="142" t="str">
        <f t="shared" si="57"/>
        <v/>
      </c>
      <c r="D1232" s="142" t="str">
        <f t="shared" si="58"/>
        <v/>
      </c>
      <c r="E1232" s="142" t="str">
        <f t="shared" si="59"/>
        <v/>
      </c>
    </row>
    <row r="1233" spans="3:5" x14ac:dyDescent="0.4">
      <c r="C1233" s="142" t="str">
        <f t="shared" si="57"/>
        <v/>
      </c>
      <c r="D1233" s="142" t="str">
        <f t="shared" si="58"/>
        <v/>
      </c>
      <c r="E1233" s="142" t="str">
        <f t="shared" si="59"/>
        <v/>
      </c>
    </row>
    <row r="1234" spans="3:5" x14ac:dyDescent="0.4">
      <c r="C1234" s="142" t="str">
        <f t="shared" si="57"/>
        <v/>
      </c>
      <c r="D1234" s="142" t="str">
        <f t="shared" si="58"/>
        <v/>
      </c>
      <c r="E1234" s="142" t="str">
        <f t="shared" si="59"/>
        <v/>
      </c>
    </row>
    <row r="1235" spans="3:5" x14ac:dyDescent="0.4">
      <c r="C1235" s="142" t="str">
        <f t="shared" si="57"/>
        <v/>
      </c>
      <c r="D1235" s="142" t="str">
        <f t="shared" si="58"/>
        <v/>
      </c>
      <c r="E1235" s="142" t="str">
        <f t="shared" si="59"/>
        <v/>
      </c>
    </row>
    <row r="1236" spans="3:5" x14ac:dyDescent="0.4">
      <c r="C1236" s="142" t="str">
        <f t="shared" si="57"/>
        <v/>
      </c>
      <c r="D1236" s="142" t="str">
        <f t="shared" si="58"/>
        <v/>
      </c>
      <c r="E1236" s="142" t="str">
        <f t="shared" si="59"/>
        <v/>
      </c>
    </row>
    <row r="1237" spans="3:5" x14ac:dyDescent="0.4">
      <c r="C1237" s="142" t="str">
        <f t="shared" si="57"/>
        <v/>
      </c>
      <c r="D1237" s="142" t="str">
        <f t="shared" si="58"/>
        <v/>
      </c>
      <c r="E1237" s="142" t="str">
        <f t="shared" si="59"/>
        <v/>
      </c>
    </row>
    <row r="1238" spans="3:5" x14ac:dyDescent="0.4">
      <c r="C1238" s="142" t="str">
        <f t="shared" si="57"/>
        <v/>
      </c>
      <c r="D1238" s="142" t="str">
        <f t="shared" si="58"/>
        <v/>
      </c>
      <c r="E1238" s="142" t="str">
        <f t="shared" si="59"/>
        <v/>
      </c>
    </row>
    <row r="1239" spans="3:5" x14ac:dyDescent="0.4">
      <c r="C1239" s="142" t="str">
        <f t="shared" si="57"/>
        <v/>
      </c>
      <c r="D1239" s="142" t="str">
        <f t="shared" si="58"/>
        <v/>
      </c>
      <c r="E1239" s="142" t="str">
        <f t="shared" si="59"/>
        <v/>
      </c>
    </row>
    <row r="1240" spans="3:5" x14ac:dyDescent="0.4">
      <c r="C1240" s="142" t="str">
        <f t="shared" si="57"/>
        <v/>
      </c>
      <c r="D1240" s="142" t="str">
        <f t="shared" si="58"/>
        <v/>
      </c>
      <c r="E1240" s="142" t="str">
        <f t="shared" si="59"/>
        <v/>
      </c>
    </row>
    <row r="1241" spans="3:5" x14ac:dyDescent="0.4">
      <c r="C1241" s="142" t="str">
        <f t="shared" si="57"/>
        <v/>
      </c>
      <c r="D1241" s="142" t="str">
        <f t="shared" si="58"/>
        <v/>
      </c>
      <c r="E1241" s="142" t="str">
        <f t="shared" si="59"/>
        <v/>
      </c>
    </row>
    <row r="1242" spans="3:5" x14ac:dyDescent="0.4">
      <c r="C1242" s="142" t="str">
        <f t="shared" si="57"/>
        <v/>
      </c>
      <c r="D1242" s="142" t="str">
        <f t="shared" si="58"/>
        <v/>
      </c>
      <c r="E1242" s="142" t="str">
        <f t="shared" si="59"/>
        <v/>
      </c>
    </row>
    <row r="1243" spans="3:5" x14ac:dyDescent="0.4">
      <c r="C1243" s="142" t="str">
        <f t="shared" si="57"/>
        <v/>
      </c>
      <c r="D1243" s="142" t="str">
        <f t="shared" si="58"/>
        <v/>
      </c>
      <c r="E1243" s="142" t="str">
        <f t="shared" si="59"/>
        <v/>
      </c>
    </row>
    <row r="1244" spans="3:5" x14ac:dyDescent="0.4">
      <c r="C1244" s="142" t="str">
        <f t="shared" si="57"/>
        <v/>
      </c>
      <c r="D1244" s="142" t="str">
        <f t="shared" si="58"/>
        <v/>
      </c>
      <c r="E1244" s="142" t="str">
        <f t="shared" si="59"/>
        <v/>
      </c>
    </row>
    <row r="1245" spans="3:5" x14ac:dyDescent="0.4">
      <c r="C1245" s="142" t="str">
        <f t="shared" si="57"/>
        <v/>
      </c>
      <c r="D1245" s="142" t="str">
        <f t="shared" si="58"/>
        <v/>
      </c>
      <c r="E1245" s="142" t="str">
        <f t="shared" si="59"/>
        <v/>
      </c>
    </row>
    <row r="1246" spans="3:5" x14ac:dyDescent="0.4">
      <c r="C1246" s="142" t="str">
        <f t="shared" si="57"/>
        <v/>
      </c>
      <c r="D1246" s="142" t="str">
        <f t="shared" si="58"/>
        <v/>
      </c>
      <c r="E1246" s="142" t="str">
        <f t="shared" si="59"/>
        <v/>
      </c>
    </row>
    <row r="1247" spans="3:5" x14ac:dyDescent="0.4">
      <c r="C1247" s="142" t="str">
        <f t="shared" si="57"/>
        <v/>
      </c>
      <c r="D1247" s="142" t="str">
        <f t="shared" si="58"/>
        <v/>
      </c>
      <c r="E1247" s="142" t="str">
        <f t="shared" si="59"/>
        <v/>
      </c>
    </row>
    <row r="1248" spans="3:5" x14ac:dyDescent="0.4">
      <c r="C1248" s="142" t="str">
        <f t="shared" si="57"/>
        <v/>
      </c>
      <c r="D1248" s="142" t="str">
        <f t="shared" si="58"/>
        <v/>
      </c>
      <c r="E1248" s="142" t="str">
        <f t="shared" si="59"/>
        <v/>
      </c>
    </row>
    <row r="1249" spans="3:5" x14ac:dyDescent="0.4">
      <c r="C1249" s="142" t="str">
        <f t="shared" si="57"/>
        <v/>
      </c>
      <c r="D1249" s="142" t="str">
        <f t="shared" si="58"/>
        <v/>
      </c>
      <c r="E1249" s="142" t="str">
        <f t="shared" si="59"/>
        <v/>
      </c>
    </row>
    <row r="1250" spans="3:5" x14ac:dyDescent="0.4">
      <c r="C1250" s="142" t="str">
        <f t="shared" si="57"/>
        <v/>
      </c>
      <c r="D1250" s="142" t="str">
        <f t="shared" si="58"/>
        <v/>
      </c>
      <c r="E1250" s="142" t="str">
        <f t="shared" si="59"/>
        <v/>
      </c>
    </row>
    <row r="1251" spans="3:5" x14ac:dyDescent="0.4">
      <c r="C1251" s="142" t="str">
        <f t="shared" si="57"/>
        <v/>
      </c>
      <c r="D1251" s="142" t="str">
        <f t="shared" si="58"/>
        <v/>
      </c>
      <c r="E1251" s="142" t="str">
        <f t="shared" si="59"/>
        <v/>
      </c>
    </row>
    <row r="1252" spans="3:5" x14ac:dyDescent="0.4">
      <c r="C1252" s="142" t="str">
        <f t="shared" si="57"/>
        <v/>
      </c>
      <c r="D1252" s="142" t="str">
        <f t="shared" si="58"/>
        <v/>
      </c>
      <c r="E1252" s="142" t="str">
        <f t="shared" si="59"/>
        <v/>
      </c>
    </row>
    <row r="1253" spans="3:5" x14ac:dyDescent="0.4">
      <c r="C1253" s="142" t="str">
        <f t="shared" si="57"/>
        <v/>
      </c>
      <c r="D1253" s="142" t="str">
        <f t="shared" si="58"/>
        <v/>
      </c>
      <c r="E1253" s="142" t="str">
        <f t="shared" si="59"/>
        <v/>
      </c>
    </row>
    <row r="1254" spans="3:5" x14ac:dyDescent="0.4">
      <c r="C1254" s="142" t="str">
        <f t="shared" si="57"/>
        <v/>
      </c>
      <c r="D1254" s="142" t="str">
        <f t="shared" si="58"/>
        <v/>
      </c>
      <c r="E1254" s="142" t="str">
        <f t="shared" si="59"/>
        <v/>
      </c>
    </row>
    <row r="1255" spans="3:5" x14ac:dyDescent="0.4">
      <c r="C1255" s="142" t="str">
        <f t="shared" si="57"/>
        <v/>
      </c>
      <c r="D1255" s="142" t="str">
        <f t="shared" si="58"/>
        <v/>
      </c>
      <c r="E1255" s="142" t="str">
        <f t="shared" si="59"/>
        <v/>
      </c>
    </row>
    <row r="1256" spans="3:5" x14ac:dyDescent="0.4">
      <c r="C1256" s="142" t="str">
        <f t="shared" si="57"/>
        <v/>
      </c>
      <c r="D1256" s="142" t="str">
        <f t="shared" si="58"/>
        <v/>
      </c>
      <c r="E1256" s="142" t="str">
        <f t="shared" si="59"/>
        <v/>
      </c>
    </row>
    <row r="1257" spans="3:5" x14ac:dyDescent="0.4">
      <c r="C1257" s="142" t="str">
        <f t="shared" si="57"/>
        <v/>
      </c>
      <c r="D1257" s="142" t="str">
        <f t="shared" si="58"/>
        <v/>
      </c>
      <c r="E1257" s="142" t="str">
        <f t="shared" si="59"/>
        <v/>
      </c>
    </row>
    <row r="1258" spans="3:5" x14ac:dyDescent="0.4">
      <c r="C1258" s="142" t="str">
        <f t="shared" ref="C1258:C1321" si="60">IF(AND(ISNUMBER(A1258),ISNUMBER(B1258)),(A1258-変数1平均値)^2,"")</f>
        <v/>
      </c>
      <c r="D1258" s="142" t="str">
        <f t="shared" ref="D1258:D1321" si="61">IF(AND(ISNUMBER(A1258),ISNUMBER(B1258)),(B1258-変数2平均値)^2,"")</f>
        <v/>
      </c>
      <c r="E1258" s="142" t="str">
        <f t="shared" ref="E1258:E1321" si="62">IF(AND(ISNUMBER(A1258),ISNUMBER(B1258)),(A1258-変数1平均値)*(B1258-変数2平均値),"")</f>
        <v/>
      </c>
    </row>
    <row r="1259" spans="3:5" x14ac:dyDescent="0.4">
      <c r="C1259" s="142" t="str">
        <f t="shared" si="60"/>
        <v/>
      </c>
      <c r="D1259" s="142" t="str">
        <f t="shared" si="61"/>
        <v/>
      </c>
      <c r="E1259" s="142" t="str">
        <f t="shared" si="62"/>
        <v/>
      </c>
    </row>
    <row r="1260" spans="3:5" x14ac:dyDescent="0.4">
      <c r="C1260" s="142" t="str">
        <f t="shared" si="60"/>
        <v/>
      </c>
      <c r="D1260" s="142" t="str">
        <f t="shared" si="61"/>
        <v/>
      </c>
      <c r="E1260" s="142" t="str">
        <f t="shared" si="62"/>
        <v/>
      </c>
    </row>
    <row r="1261" spans="3:5" x14ac:dyDescent="0.4">
      <c r="C1261" s="142" t="str">
        <f t="shared" si="60"/>
        <v/>
      </c>
      <c r="D1261" s="142" t="str">
        <f t="shared" si="61"/>
        <v/>
      </c>
      <c r="E1261" s="142" t="str">
        <f t="shared" si="62"/>
        <v/>
      </c>
    </row>
    <row r="1262" spans="3:5" x14ac:dyDescent="0.4">
      <c r="C1262" s="142" t="str">
        <f t="shared" si="60"/>
        <v/>
      </c>
      <c r="D1262" s="142" t="str">
        <f t="shared" si="61"/>
        <v/>
      </c>
      <c r="E1262" s="142" t="str">
        <f t="shared" si="62"/>
        <v/>
      </c>
    </row>
    <row r="1263" spans="3:5" x14ac:dyDescent="0.4">
      <c r="C1263" s="142" t="str">
        <f t="shared" si="60"/>
        <v/>
      </c>
      <c r="D1263" s="142" t="str">
        <f t="shared" si="61"/>
        <v/>
      </c>
      <c r="E1263" s="142" t="str">
        <f t="shared" si="62"/>
        <v/>
      </c>
    </row>
    <row r="1264" spans="3:5" x14ac:dyDescent="0.4">
      <c r="C1264" s="142" t="str">
        <f t="shared" si="60"/>
        <v/>
      </c>
      <c r="D1264" s="142" t="str">
        <f t="shared" si="61"/>
        <v/>
      </c>
      <c r="E1264" s="142" t="str">
        <f t="shared" si="62"/>
        <v/>
      </c>
    </row>
    <row r="1265" spans="3:5" x14ac:dyDescent="0.4">
      <c r="C1265" s="142" t="str">
        <f t="shared" si="60"/>
        <v/>
      </c>
      <c r="D1265" s="142" t="str">
        <f t="shared" si="61"/>
        <v/>
      </c>
      <c r="E1265" s="142" t="str">
        <f t="shared" si="62"/>
        <v/>
      </c>
    </row>
    <row r="1266" spans="3:5" x14ac:dyDescent="0.4">
      <c r="C1266" s="142" t="str">
        <f t="shared" si="60"/>
        <v/>
      </c>
      <c r="D1266" s="142" t="str">
        <f t="shared" si="61"/>
        <v/>
      </c>
      <c r="E1266" s="142" t="str">
        <f t="shared" si="62"/>
        <v/>
      </c>
    </row>
    <row r="1267" spans="3:5" x14ac:dyDescent="0.4">
      <c r="C1267" s="142" t="str">
        <f t="shared" si="60"/>
        <v/>
      </c>
      <c r="D1267" s="142" t="str">
        <f t="shared" si="61"/>
        <v/>
      </c>
      <c r="E1267" s="142" t="str">
        <f t="shared" si="62"/>
        <v/>
      </c>
    </row>
    <row r="1268" spans="3:5" x14ac:dyDescent="0.4">
      <c r="C1268" s="142" t="str">
        <f t="shared" si="60"/>
        <v/>
      </c>
      <c r="D1268" s="142" t="str">
        <f t="shared" si="61"/>
        <v/>
      </c>
      <c r="E1268" s="142" t="str">
        <f t="shared" si="62"/>
        <v/>
      </c>
    </row>
    <row r="1269" spans="3:5" x14ac:dyDescent="0.4">
      <c r="C1269" s="142" t="str">
        <f t="shared" si="60"/>
        <v/>
      </c>
      <c r="D1269" s="142" t="str">
        <f t="shared" si="61"/>
        <v/>
      </c>
      <c r="E1269" s="142" t="str">
        <f t="shared" si="62"/>
        <v/>
      </c>
    </row>
    <row r="1270" spans="3:5" x14ac:dyDescent="0.4">
      <c r="C1270" s="142" t="str">
        <f t="shared" si="60"/>
        <v/>
      </c>
      <c r="D1270" s="142" t="str">
        <f t="shared" si="61"/>
        <v/>
      </c>
      <c r="E1270" s="142" t="str">
        <f t="shared" si="62"/>
        <v/>
      </c>
    </row>
    <row r="1271" spans="3:5" x14ac:dyDescent="0.4">
      <c r="C1271" s="142" t="str">
        <f t="shared" si="60"/>
        <v/>
      </c>
      <c r="D1271" s="142" t="str">
        <f t="shared" si="61"/>
        <v/>
      </c>
      <c r="E1271" s="142" t="str">
        <f t="shared" si="62"/>
        <v/>
      </c>
    </row>
    <row r="1272" spans="3:5" x14ac:dyDescent="0.4">
      <c r="C1272" s="142" t="str">
        <f t="shared" si="60"/>
        <v/>
      </c>
      <c r="D1272" s="142" t="str">
        <f t="shared" si="61"/>
        <v/>
      </c>
      <c r="E1272" s="142" t="str">
        <f t="shared" si="62"/>
        <v/>
      </c>
    </row>
    <row r="1273" spans="3:5" x14ac:dyDescent="0.4">
      <c r="C1273" s="142" t="str">
        <f t="shared" si="60"/>
        <v/>
      </c>
      <c r="D1273" s="142" t="str">
        <f t="shared" si="61"/>
        <v/>
      </c>
      <c r="E1273" s="142" t="str">
        <f t="shared" si="62"/>
        <v/>
      </c>
    </row>
    <row r="1274" spans="3:5" x14ac:dyDescent="0.4">
      <c r="C1274" s="142" t="str">
        <f t="shared" si="60"/>
        <v/>
      </c>
      <c r="D1274" s="142" t="str">
        <f t="shared" si="61"/>
        <v/>
      </c>
      <c r="E1274" s="142" t="str">
        <f t="shared" si="62"/>
        <v/>
      </c>
    </row>
    <row r="1275" spans="3:5" x14ac:dyDescent="0.4">
      <c r="C1275" s="142" t="str">
        <f t="shared" si="60"/>
        <v/>
      </c>
      <c r="D1275" s="142" t="str">
        <f t="shared" si="61"/>
        <v/>
      </c>
      <c r="E1275" s="142" t="str">
        <f t="shared" si="62"/>
        <v/>
      </c>
    </row>
    <row r="1276" spans="3:5" x14ac:dyDescent="0.4">
      <c r="C1276" s="142" t="str">
        <f t="shared" si="60"/>
        <v/>
      </c>
      <c r="D1276" s="142" t="str">
        <f t="shared" si="61"/>
        <v/>
      </c>
      <c r="E1276" s="142" t="str">
        <f t="shared" si="62"/>
        <v/>
      </c>
    </row>
    <row r="1277" spans="3:5" x14ac:dyDescent="0.4">
      <c r="C1277" s="142" t="str">
        <f t="shared" si="60"/>
        <v/>
      </c>
      <c r="D1277" s="142" t="str">
        <f t="shared" si="61"/>
        <v/>
      </c>
      <c r="E1277" s="142" t="str">
        <f t="shared" si="62"/>
        <v/>
      </c>
    </row>
    <row r="1278" spans="3:5" x14ac:dyDescent="0.4">
      <c r="C1278" s="142" t="str">
        <f t="shared" si="60"/>
        <v/>
      </c>
      <c r="D1278" s="142" t="str">
        <f t="shared" si="61"/>
        <v/>
      </c>
      <c r="E1278" s="142" t="str">
        <f t="shared" si="62"/>
        <v/>
      </c>
    </row>
    <row r="1279" spans="3:5" x14ac:dyDescent="0.4">
      <c r="C1279" s="142" t="str">
        <f t="shared" si="60"/>
        <v/>
      </c>
      <c r="D1279" s="142" t="str">
        <f t="shared" si="61"/>
        <v/>
      </c>
      <c r="E1279" s="142" t="str">
        <f t="shared" si="62"/>
        <v/>
      </c>
    </row>
    <row r="1280" spans="3:5" x14ac:dyDescent="0.4">
      <c r="C1280" s="142" t="str">
        <f t="shared" si="60"/>
        <v/>
      </c>
      <c r="D1280" s="142" t="str">
        <f t="shared" si="61"/>
        <v/>
      </c>
      <c r="E1280" s="142" t="str">
        <f t="shared" si="62"/>
        <v/>
      </c>
    </row>
    <row r="1281" spans="3:5" x14ac:dyDescent="0.4">
      <c r="C1281" s="142" t="str">
        <f t="shared" si="60"/>
        <v/>
      </c>
      <c r="D1281" s="142" t="str">
        <f t="shared" si="61"/>
        <v/>
      </c>
      <c r="E1281" s="142" t="str">
        <f t="shared" si="62"/>
        <v/>
      </c>
    </row>
    <row r="1282" spans="3:5" x14ac:dyDescent="0.4">
      <c r="C1282" s="142" t="str">
        <f t="shared" si="60"/>
        <v/>
      </c>
      <c r="D1282" s="142" t="str">
        <f t="shared" si="61"/>
        <v/>
      </c>
      <c r="E1282" s="142" t="str">
        <f t="shared" si="62"/>
        <v/>
      </c>
    </row>
    <row r="1283" spans="3:5" x14ac:dyDescent="0.4">
      <c r="C1283" s="142" t="str">
        <f t="shared" si="60"/>
        <v/>
      </c>
      <c r="D1283" s="142" t="str">
        <f t="shared" si="61"/>
        <v/>
      </c>
      <c r="E1283" s="142" t="str">
        <f t="shared" si="62"/>
        <v/>
      </c>
    </row>
    <row r="1284" spans="3:5" x14ac:dyDescent="0.4">
      <c r="C1284" s="142" t="str">
        <f t="shared" si="60"/>
        <v/>
      </c>
      <c r="D1284" s="142" t="str">
        <f t="shared" si="61"/>
        <v/>
      </c>
      <c r="E1284" s="142" t="str">
        <f t="shared" si="62"/>
        <v/>
      </c>
    </row>
    <row r="1285" spans="3:5" x14ac:dyDescent="0.4">
      <c r="C1285" s="142" t="str">
        <f t="shared" si="60"/>
        <v/>
      </c>
      <c r="D1285" s="142" t="str">
        <f t="shared" si="61"/>
        <v/>
      </c>
      <c r="E1285" s="142" t="str">
        <f t="shared" si="62"/>
        <v/>
      </c>
    </row>
    <row r="1286" spans="3:5" x14ac:dyDescent="0.4">
      <c r="C1286" s="142" t="str">
        <f t="shared" si="60"/>
        <v/>
      </c>
      <c r="D1286" s="142" t="str">
        <f t="shared" si="61"/>
        <v/>
      </c>
      <c r="E1286" s="142" t="str">
        <f t="shared" si="62"/>
        <v/>
      </c>
    </row>
    <row r="1287" spans="3:5" x14ac:dyDescent="0.4">
      <c r="C1287" s="142" t="str">
        <f t="shared" si="60"/>
        <v/>
      </c>
      <c r="D1287" s="142" t="str">
        <f t="shared" si="61"/>
        <v/>
      </c>
      <c r="E1287" s="142" t="str">
        <f t="shared" si="62"/>
        <v/>
      </c>
    </row>
    <row r="1288" spans="3:5" x14ac:dyDescent="0.4">
      <c r="C1288" s="142" t="str">
        <f t="shared" si="60"/>
        <v/>
      </c>
      <c r="D1288" s="142" t="str">
        <f t="shared" si="61"/>
        <v/>
      </c>
      <c r="E1288" s="142" t="str">
        <f t="shared" si="62"/>
        <v/>
      </c>
    </row>
    <row r="1289" spans="3:5" x14ac:dyDescent="0.4">
      <c r="C1289" s="142" t="str">
        <f t="shared" si="60"/>
        <v/>
      </c>
      <c r="D1289" s="142" t="str">
        <f t="shared" si="61"/>
        <v/>
      </c>
      <c r="E1289" s="142" t="str">
        <f t="shared" si="62"/>
        <v/>
      </c>
    </row>
    <row r="1290" spans="3:5" x14ac:dyDescent="0.4">
      <c r="C1290" s="142" t="str">
        <f t="shared" si="60"/>
        <v/>
      </c>
      <c r="D1290" s="142" t="str">
        <f t="shared" si="61"/>
        <v/>
      </c>
      <c r="E1290" s="142" t="str">
        <f t="shared" si="62"/>
        <v/>
      </c>
    </row>
    <row r="1291" spans="3:5" x14ac:dyDescent="0.4">
      <c r="C1291" s="142" t="str">
        <f t="shared" si="60"/>
        <v/>
      </c>
      <c r="D1291" s="142" t="str">
        <f t="shared" si="61"/>
        <v/>
      </c>
      <c r="E1291" s="142" t="str">
        <f t="shared" si="62"/>
        <v/>
      </c>
    </row>
    <row r="1292" spans="3:5" x14ac:dyDescent="0.4">
      <c r="C1292" s="142" t="str">
        <f t="shared" si="60"/>
        <v/>
      </c>
      <c r="D1292" s="142" t="str">
        <f t="shared" si="61"/>
        <v/>
      </c>
      <c r="E1292" s="142" t="str">
        <f t="shared" si="62"/>
        <v/>
      </c>
    </row>
    <row r="1293" spans="3:5" x14ac:dyDescent="0.4">
      <c r="C1293" s="142" t="str">
        <f t="shared" si="60"/>
        <v/>
      </c>
      <c r="D1293" s="142" t="str">
        <f t="shared" si="61"/>
        <v/>
      </c>
      <c r="E1293" s="142" t="str">
        <f t="shared" si="62"/>
        <v/>
      </c>
    </row>
    <row r="1294" spans="3:5" x14ac:dyDescent="0.4">
      <c r="C1294" s="142" t="str">
        <f t="shared" si="60"/>
        <v/>
      </c>
      <c r="D1294" s="142" t="str">
        <f t="shared" si="61"/>
        <v/>
      </c>
      <c r="E1294" s="142" t="str">
        <f t="shared" si="62"/>
        <v/>
      </c>
    </row>
    <row r="1295" spans="3:5" x14ac:dyDescent="0.4">
      <c r="C1295" s="142" t="str">
        <f t="shared" si="60"/>
        <v/>
      </c>
      <c r="D1295" s="142" t="str">
        <f t="shared" si="61"/>
        <v/>
      </c>
      <c r="E1295" s="142" t="str">
        <f t="shared" si="62"/>
        <v/>
      </c>
    </row>
    <row r="1296" spans="3:5" x14ac:dyDescent="0.4">
      <c r="C1296" s="142" t="str">
        <f t="shared" si="60"/>
        <v/>
      </c>
      <c r="D1296" s="142" t="str">
        <f t="shared" si="61"/>
        <v/>
      </c>
      <c r="E1296" s="142" t="str">
        <f t="shared" si="62"/>
        <v/>
      </c>
    </row>
    <row r="1297" spans="3:5" x14ac:dyDescent="0.4">
      <c r="C1297" s="142" t="str">
        <f t="shared" si="60"/>
        <v/>
      </c>
      <c r="D1297" s="142" t="str">
        <f t="shared" si="61"/>
        <v/>
      </c>
      <c r="E1297" s="142" t="str">
        <f t="shared" si="62"/>
        <v/>
      </c>
    </row>
    <row r="1298" spans="3:5" x14ac:dyDescent="0.4">
      <c r="C1298" s="142" t="str">
        <f t="shared" si="60"/>
        <v/>
      </c>
      <c r="D1298" s="142" t="str">
        <f t="shared" si="61"/>
        <v/>
      </c>
      <c r="E1298" s="142" t="str">
        <f t="shared" si="62"/>
        <v/>
      </c>
    </row>
    <row r="1299" spans="3:5" x14ac:dyDescent="0.4">
      <c r="C1299" s="142" t="str">
        <f t="shared" si="60"/>
        <v/>
      </c>
      <c r="D1299" s="142" t="str">
        <f t="shared" si="61"/>
        <v/>
      </c>
      <c r="E1299" s="142" t="str">
        <f t="shared" si="62"/>
        <v/>
      </c>
    </row>
    <row r="1300" spans="3:5" x14ac:dyDescent="0.4">
      <c r="C1300" s="142" t="str">
        <f t="shared" si="60"/>
        <v/>
      </c>
      <c r="D1300" s="142" t="str">
        <f t="shared" si="61"/>
        <v/>
      </c>
      <c r="E1300" s="142" t="str">
        <f t="shared" si="62"/>
        <v/>
      </c>
    </row>
    <row r="1301" spans="3:5" x14ac:dyDescent="0.4">
      <c r="C1301" s="142" t="str">
        <f t="shared" si="60"/>
        <v/>
      </c>
      <c r="D1301" s="142" t="str">
        <f t="shared" si="61"/>
        <v/>
      </c>
      <c r="E1301" s="142" t="str">
        <f t="shared" si="62"/>
        <v/>
      </c>
    </row>
    <row r="1302" spans="3:5" x14ac:dyDescent="0.4">
      <c r="C1302" s="142" t="str">
        <f t="shared" si="60"/>
        <v/>
      </c>
      <c r="D1302" s="142" t="str">
        <f t="shared" si="61"/>
        <v/>
      </c>
      <c r="E1302" s="142" t="str">
        <f t="shared" si="62"/>
        <v/>
      </c>
    </row>
    <row r="1303" spans="3:5" x14ac:dyDescent="0.4">
      <c r="C1303" s="142" t="str">
        <f t="shared" si="60"/>
        <v/>
      </c>
      <c r="D1303" s="142" t="str">
        <f t="shared" si="61"/>
        <v/>
      </c>
      <c r="E1303" s="142" t="str">
        <f t="shared" si="62"/>
        <v/>
      </c>
    </row>
    <row r="1304" spans="3:5" x14ac:dyDescent="0.4">
      <c r="C1304" s="142" t="str">
        <f t="shared" si="60"/>
        <v/>
      </c>
      <c r="D1304" s="142" t="str">
        <f t="shared" si="61"/>
        <v/>
      </c>
      <c r="E1304" s="142" t="str">
        <f t="shared" si="62"/>
        <v/>
      </c>
    </row>
    <row r="1305" spans="3:5" x14ac:dyDescent="0.4">
      <c r="C1305" s="142" t="str">
        <f t="shared" si="60"/>
        <v/>
      </c>
      <c r="D1305" s="142" t="str">
        <f t="shared" si="61"/>
        <v/>
      </c>
      <c r="E1305" s="142" t="str">
        <f t="shared" si="62"/>
        <v/>
      </c>
    </row>
    <row r="1306" spans="3:5" x14ac:dyDescent="0.4">
      <c r="C1306" s="142" t="str">
        <f t="shared" si="60"/>
        <v/>
      </c>
      <c r="D1306" s="142" t="str">
        <f t="shared" si="61"/>
        <v/>
      </c>
      <c r="E1306" s="142" t="str">
        <f t="shared" si="62"/>
        <v/>
      </c>
    </row>
    <row r="1307" spans="3:5" x14ac:dyDescent="0.4">
      <c r="C1307" s="142" t="str">
        <f t="shared" si="60"/>
        <v/>
      </c>
      <c r="D1307" s="142" t="str">
        <f t="shared" si="61"/>
        <v/>
      </c>
      <c r="E1307" s="142" t="str">
        <f t="shared" si="62"/>
        <v/>
      </c>
    </row>
    <row r="1308" spans="3:5" x14ac:dyDescent="0.4">
      <c r="C1308" s="142" t="str">
        <f t="shared" si="60"/>
        <v/>
      </c>
      <c r="D1308" s="142" t="str">
        <f t="shared" si="61"/>
        <v/>
      </c>
      <c r="E1308" s="142" t="str">
        <f t="shared" si="62"/>
        <v/>
      </c>
    </row>
    <row r="1309" spans="3:5" x14ac:dyDescent="0.4">
      <c r="C1309" s="142" t="str">
        <f t="shared" si="60"/>
        <v/>
      </c>
      <c r="D1309" s="142" t="str">
        <f t="shared" si="61"/>
        <v/>
      </c>
      <c r="E1309" s="142" t="str">
        <f t="shared" si="62"/>
        <v/>
      </c>
    </row>
    <row r="1310" spans="3:5" x14ac:dyDescent="0.4">
      <c r="C1310" s="142" t="str">
        <f t="shared" si="60"/>
        <v/>
      </c>
      <c r="D1310" s="142" t="str">
        <f t="shared" si="61"/>
        <v/>
      </c>
      <c r="E1310" s="142" t="str">
        <f t="shared" si="62"/>
        <v/>
      </c>
    </row>
    <row r="1311" spans="3:5" x14ac:dyDescent="0.4">
      <c r="C1311" s="142" t="str">
        <f t="shared" si="60"/>
        <v/>
      </c>
      <c r="D1311" s="142" t="str">
        <f t="shared" si="61"/>
        <v/>
      </c>
      <c r="E1311" s="142" t="str">
        <f t="shared" si="62"/>
        <v/>
      </c>
    </row>
    <row r="1312" spans="3:5" x14ac:dyDescent="0.4">
      <c r="C1312" s="142" t="str">
        <f t="shared" si="60"/>
        <v/>
      </c>
      <c r="D1312" s="142" t="str">
        <f t="shared" si="61"/>
        <v/>
      </c>
      <c r="E1312" s="142" t="str">
        <f t="shared" si="62"/>
        <v/>
      </c>
    </row>
    <row r="1313" spans="3:5" x14ac:dyDescent="0.4">
      <c r="C1313" s="142" t="str">
        <f t="shared" si="60"/>
        <v/>
      </c>
      <c r="D1313" s="142" t="str">
        <f t="shared" si="61"/>
        <v/>
      </c>
      <c r="E1313" s="142" t="str">
        <f t="shared" si="62"/>
        <v/>
      </c>
    </row>
    <row r="1314" spans="3:5" x14ac:dyDescent="0.4">
      <c r="C1314" s="142" t="str">
        <f t="shared" si="60"/>
        <v/>
      </c>
      <c r="D1314" s="142" t="str">
        <f t="shared" si="61"/>
        <v/>
      </c>
      <c r="E1314" s="142" t="str">
        <f t="shared" si="62"/>
        <v/>
      </c>
    </row>
    <row r="1315" spans="3:5" x14ac:dyDescent="0.4">
      <c r="C1315" s="142" t="str">
        <f t="shared" si="60"/>
        <v/>
      </c>
      <c r="D1315" s="142" t="str">
        <f t="shared" si="61"/>
        <v/>
      </c>
      <c r="E1315" s="142" t="str">
        <f t="shared" si="62"/>
        <v/>
      </c>
    </row>
    <row r="1316" spans="3:5" x14ac:dyDescent="0.4">
      <c r="C1316" s="142" t="str">
        <f t="shared" si="60"/>
        <v/>
      </c>
      <c r="D1316" s="142" t="str">
        <f t="shared" si="61"/>
        <v/>
      </c>
      <c r="E1316" s="142" t="str">
        <f t="shared" si="62"/>
        <v/>
      </c>
    </row>
    <row r="1317" spans="3:5" x14ac:dyDescent="0.4">
      <c r="C1317" s="142" t="str">
        <f t="shared" si="60"/>
        <v/>
      </c>
      <c r="D1317" s="142" t="str">
        <f t="shared" si="61"/>
        <v/>
      </c>
      <c r="E1317" s="142" t="str">
        <f t="shared" si="62"/>
        <v/>
      </c>
    </row>
    <row r="1318" spans="3:5" x14ac:dyDescent="0.4">
      <c r="C1318" s="142" t="str">
        <f t="shared" si="60"/>
        <v/>
      </c>
      <c r="D1318" s="142" t="str">
        <f t="shared" si="61"/>
        <v/>
      </c>
      <c r="E1318" s="142" t="str">
        <f t="shared" si="62"/>
        <v/>
      </c>
    </row>
    <row r="1319" spans="3:5" x14ac:dyDescent="0.4">
      <c r="C1319" s="142" t="str">
        <f t="shared" si="60"/>
        <v/>
      </c>
      <c r="D1319" s="142" t="str">
        <f t="shared" si="61"/>
        <v/>
      </c>
      <c r="E1319" s="142" t="str">
        <f t="shared" si="62"/>
        <v/>
      </c>
    </row>
    <row r="1320" spans="3:5" x14ac:dyDescent="0.4">
      <c r="C1320" s="142" t="str">
        <f t="shared" si="60"/>
        <v/>
      </c>
      <c r="D1320" s="142" t="str">
        <f t="shared" si="61"/>
        <v/>
      </c>
      <c r="E1320" s="142" t="str">
        <f t="shared" si="62"/>
        <v/>
      </c>
    </row>
    <row r="1321" spans="3:5" x14ac:dyDescent="0.4">
      <c r="C1321" s="142" t="str">
        <f t="shared" si="60"/>
        <v/>
      </c>
      <c r="D1321" s="142" t="str">
        <f t="shared" si="61"/>
        <v/>
      </c>
      <c r="E1321" s="142" t="str">
        <f t="shared" si="62"/>
        <v/>
      </c>
    </row>
    <row r="1322" spans="3:5" x14ac:dyDescent="0.4">
      <c r="C1322" s="142" t="str">
        <f t="shared" ref="C1322:C1385" si="63">IF(AND(ISNUMBER(A1322),ISNUMBER(B1322)),(A1322-変数1平均値)^2,"")</f>
        <v/>
      </c>
      <c r="D1322" s="142" t="str">
        <f t="shared" ref="D1322:D1385" si="64">IF(AND(ISNUMBER(A1322),ISNUMBER(B1322)),(B1322-変数2平均値)^2,"")</f>
        <v/>
      </c>
      <c r="E1322" s="142" t="str">
        <f t="shared" ref="E1322:E1385" si="65">IF(AND(ISNUMBER(A1322),ISNUMBER(B1322)),(A1322-変数1平均値)*(B1322-変数2平均値),"")</f>
        <v/>
      </c>
    </row>
    <row r="1323" spans="3:5" x14ac:dyDescent="0.4">
      <c r="C1323" s="142" t="str">
        <f t="shared" si="63"/>
        <v/>
      </c>
      <c r="D1323" s="142" t="str">
        <f t="shared" si="64"/>
        <v/>
      </c>
      <c r="E1323" s="142" t="str">
        <f t="shared" si="65"/>
        <v/>
      </c>
    </row>
    <row r="1324" spans="3:5" x14ac:dyDescent="0.4">
      <c r="C1324" s="142" t="str">
        <f t="shared" si="63"/>
        <v/>
      </c>
      <c r="D1324" s="142" t="str">
        <f t="shared" si="64"/>
        <v/>
      </c>
      <c r="E1324" s="142" t="str">
        <f t="shared" si="65"/>
        <v/>
      </c>
    </row>
    <row r="1325" spans="3:5" x14ac:dyDescent="0.4">
      <c r="C1325" s="142" t="str">
        <f t="shared" si="63"/>
        <v/>
      </c>
      <c r="D1325" s="142" t="str">
        <f t="shared" si="64"/>
        <v/>
      </c>
      <c r="E1325" s="142" t="str">
        <f t="shared" si="65"/>
        <v/>
      </c>
    </row>
    <row r="1326" spans="3:5" x14ac:dyDescent="0.4">
      <c r="C1326" s="142" t="str">
        <f t="shared" si="63"/>
        <v/>
      </c>
      <c r="D1326" s="142" t="str">
        <f t="shared" si="64"/>
        <v/>
      </c>
      <c r="E1326" s="142" t="str">
        <f t="shared" si="65"/>
        <v/>
      </c>
    </row>
    <row r="1327" spans="3:5" x14ac:dyDescent="0.4">
      <c r="C1327" s="142" t="str">
        <f t="shared" si="63"/>
        <v/>
      </c>
      <c r="D1327" s="142" t="str">
        <f t="shared" si="64"/>
        <v/>
      </c>
      <c r="E1327" s="142" t="str">
        <f t="shared" si="65"/>
        <v/>
      </c>
    </row>
    <row r="1328" spans="3:5" x14ac:dyDescent="0.4">
      <c r="C1328" s="142" t="str">
        <f t="shared" si="63"/>
        <v/>
      </c>
      <c r="D1328" s="142" t="str">
        <f t="shared" si="64"/>
        <v/>
      </c>
      <c r="E1328" s="142" t="str">
        <f t="shared" si="65"/>
        <v/>
      </c>
    </row>
    <row r="1329" spans="3:5" x14ac:dyDescent="0.4">
      <c r="C1329" s="142" t="str">
        <f t="shared" si="63"/>
        <v/>
      </c>
      <c r="D1329" s="142" t="str">
        <f t="shared" si="64"/>
        <v/>
      </c>
      <c r="E1329" s="142" t="str">
        <f t="shared" si="65"/>
        <v/>
      </c>
    </row>
    <row r="1330" spans="3:5" x14ac:dyDescent="0.4">
      <c r="C1330" s="142" t="str">
        <f t="shared" si="63"/>
        <v/>
      </c>
      <c r="D1330" s="142" t="str">
        <f t="shared" si="64"/>
        <v/>
      </c>
      <c r="E1330" s="142" t="str">
        <f t="shared" si="65"/>
        <v/>
      </c>
    </row>
    <row r="1331" spans="3:5" x14ac:dyDescent="0.4">
      <c r="C1331" s="142" t="str">
        <f t="shared" si="63"/>
        <v/>
      </c>
      <c r="D1331" s="142" t="str">
        <f t="shared" si="64"/>
        <v/>
      </c>
      <c r="E1331" s="142" t="str">
        <f t="shared" si="65"/>
        <v/>
      </c>
    </row>
    <row r="1332" spans="3:5" x14ac:dyDescent="0.4">
      <c r="C1332" s="142" t="str">
        <f t="shared" si="63"/>
        <v/>
      </c>
      <c r="D1332" s="142" t="str">
        <f t="shared" si="64"/>
        <v/>
      </c>
      <c r="E1332" s="142" t="str">
        <f t="shared" si="65"/>
        <v/>
      </c>
    </row>
    <row r="1333" spans="3:5" x14ac:dyDescent="0.4">
      <c r="C1333" s="142" t="str">
        <f t="shared" si="63"/>
        <v/>
      </c>
      <c r="D1333" s="142" t="str">
        <f t="shared" si="64"/>
        <v/>
      </c>
      <c r="E1333" s="142" t="str">
        <f t="shared" si="65"/>
        <v/>
      </c>
    </row>
    <row r="1334" spans="3:5" x14ac:dyDescent="0.4">
      <c r="C1334" s="142" t="str">
        <f t="shared" si="63"/>
        <v/>
      </c>
      <c r="D1334" s="142" t="str">
        <f t="shared" si="64"/>
        <v/>
      </c>
      <c r="E1334" s="142" t="str">
        <f t="shared" si="65"/>
        <v/>
      </c>
    </row>
    <row r="1335" spans="3:5" x14ac:dyDescent="0.4">
      <c r="C1335" s="142" t="str">
        <f t="shared" si="63"/>
        <v/>
      </c>
      <c r="D1335" s="142" t="str">
        <f t="shared" si="64"/>
        <v/>
      </c>
      <c r="E1335" s="142" t="str">
        <f t="shared" si="65"/>
        <v/>
      </c>
    </row>
    <row r="1336" spans="3:5" x14ac:dyDescent="0.4">
      <c r="C1336" s="142" t="str">
        <f t="shared" si="63"/>
        <v/>
      </c>
      <c r="D1336" s="142" t="str">
        <f t="shared" si="64"/>
        <v/>
      </c>
      <c r="E1336" s="142" t="str">
        <f t="shared" si="65"/>
        <v/>
      </c>
    </row>
    <row r="1337" spans="3:5" x14ac:dyDescent="0.4">
      <c r="C1337" s="142" t="str">
        <f t="shared" si="63"/>
        <v/>
      </c>
      <c r="D1337" s="142" t="str">
        <f t="shared" si="64"/>
        <v/>
      </c>
      <c r="E1337" s="142" t="str">
        <f t="shared" si="65"/>
        <v/>
      </c>
    </row>
    <row r="1338" spans="3:5" x14ac:dyDescent="0.4">
      <c r="C1338" s="142" t="str">
        <f t="shared" si="63"/>
        <v/>
      </c>
      <c r="D1338" s="142" t="str">
        <f t="shared" si="64"/>
        <v/>
      </c>
      <c r="E1338" s="142" t="str">
        <f t="shared" si="65"/>
        <v/>
      </c>
    </row>
    <row r="1339" spans="3:5" x14ac:dyDescent="0.4">
      <c r="C1339" s="142" t="str">
        <f t="shared" si="63"/>
        <v/>
      </c>
      <c r="D1339" s="142" t="str">
        <f t="shared" si="64"/>
        <v/>
      </c>
      <c r="E1339" s="142" t="str">
        <f t="shared" si="65"/>
        <v/>
      </c>
    </row>
    <row r="1340" spans="3:5" x14ac:dyDescent="0.4">
      <c r="C1340" s="142" t="str">
        <f t="shared" si="63"/>
        <v/>
      </c>
      <c r="D1340" s="142" t="str">
        <f t="shared" si="64"/>
        <v/>
      </c>
      <c r="E1340" s="142" t="str">
        <f t="shared" si="65"/>
        <v/>
      </c>
    </row>
    <row r="1341" spans="3:5" x14ac:dyDescent="0.4">
      <c r="C1341" s="142" t="str">
        <f t="shared" si="63"/>
        <v/>
      </c>
      <c r="D1341" s="142" t="str">
        <f t="shared" si="64"/>
        <v/>
      </c>
      <c r="E1341" s="142" t="str">
        <f t="shared" si="65"/>
        <v/>
      </c>
    </row>
    <row r="1342" spans="3:5" x14ac:dyDescent="0.4">
      <c r="C1342" s="142" t="str">
        <f t="shared" si="63"/>
        <v/>
      </c>
      <c r="D1342" s="142" t="str">
        <f t="shared" si="64"/>
        <v/>
      </c>
      <c r="E1342" s="142" t="str">
        <f t="shared" si="65"/>
        <v/>
      </c>
    </row>
    <row r="1343" spans="3:5" x14ac:dyDescent="0.4">
      <c r="C1343" s="142" t="str">
        <f t="shared" si="63"/>
        <v/>
      </c>
      <c r="D1343" s="142" t="str">
        <f t="shared" si="64"/>
        <v/>
      </c>
      <c r="E1343" s="142" t="str">
        <f t="shared" si="65"/>
        <v/>
      </c>
    </row>
    <row r="1344" spans="3:5" x14ac:dyDescent="0.4">
      <c r="C1344" s="142" t="str">
        <f t="shared" si="63"/>
        <v/>
      </c>
      <c r="D1344" s="142" t="str">
        <f t="shared" si="64"/>
        <v/>
      </c>
      <c r="E1344" s="142" t="str">
        <f t="shared" si="65"/>
        <v/>
      </c>
    </row>
    <row r="1345" spans="3:5" x14ac:dyDescent="0.4">
      <c r="C1345" s="142" t="str">
        <f t="shared" si="63"/>
        <v/>
      </c>
      <c r="D1345" s="142" t="str">
        <f t="shared" si="64"/>
        <v/>
      </c>
      <c r="E1345" s="142" t="str">
        <f t="shared" si="65"/>
        <v/>
      </c>
    </row>
    <row r="1346" spans="3:5" x14ac:dyDescent="0.4">
      <c r="C1346" s="142" t="str">
        <f t="shared" si="63"/>
        <v/>
      </c>
      <c r="D1346" s="142" t="str">
        <f t="shared" si="64"/>
        <v/>
      </c>
      <c r="E1346" s="142" t="str">
        <f t="shared" si="65"/>
        <v/>
      </c>
    </row>
    <row r="1347" spans="3:5" x14ac:dyDescent="0.4">
      <c r="C1347" s="142" t="str">
        <f t="shared" si="63"/>
        <v/>
      </c>
      <c r="D1347" s="142" t="str">
        <f t="shared" si="64"/>
        <v/>
      </c>
      <c r="E1347" s="142" t="str">
        <f t="shared" si="65"/>
        <v/>
      </c>
    </row>
    <row r="1348" spans="3:5" x14ac:dyDescent="0.4">
      <c r="C1348" s="142" t="str">
        <f t="shared" si="63"/>
        <v/>
      </c>
      <c r="D1348" s="142" t="str">
        <f t="shared" si="64"/>
        <v/>
      </c>
      <c r="E1348" s="142" t="str">
        <f t="shared" si="65"/>
        <v/>
      </c>
    </row>
    <row r="1349" spans="3:5" x14ac:dyDescent="0.4">
      <c r="C1349" s="142" t="str">
        <f t="shared" si="63"/>
        <v/>
      </c>
      <c r="D1349" s="142" t="str">
        <f t="shared" si="64"/>
        <v/>
      </c>
      <c r="E1349" s="142" t="str">
        <f t="shared" si="65"/>
        <v/>
      </c>
    </row>
    <row r="1350" spans="3:5" x14ac:dyDescent="0.4">
      <c r="C1350" s="142" t="str">
        <f t="shared" si="63"/>
        <v/>
      </c>
      <c r="D1350" s="142" t="str">
        <f t="shared" si="64"/>
        <v/>
      </c>
      <c r="E1350" s="142" t="str">
        <f t="shared" si="65"/>
        <v/>
      </c>
    </row>
    <row r="1351" spans="3:5" x14ac:dyDescent="0.4">
      <c r="C1351" s="142" t="str">
        <f t="shared" si="63"/>
        <v/>
      </c>
      <c r="D1351" s="142" t="str">
        <f t="shared" si="64"/>
        <v/>
      </c>
      <c r="E1351" s="142" t="str">
        <f t="shared" si="65"/>
        <v/>
      </c>
    </row>
    <row r="1352" spans="3:5" x14ac:dyDescent="0.4">
      <c r="C1352" s="142" t="str">
        <f t="shared" si="63"/>
        <v/>
      </c>
      <c r="D1352" s="142" t="str">
        <f t="shared" si="64"/>
        <v/>
      </c>
      <c r="E1352" s="142" t="str">
        <f t="shared" si="65"/>
        <v/>
      </c>
    </row>
    <row r="1353" spans="3:5" x14ac:dyDescent="0.4">
      <c r="C1353" s="142" t="str">
        <f t="shared" si="63"/>
        <v/>
      </c>
      <c r="D1353" s="142" t="str">
        <f t="shared" si="64"/>
        <v/>
      </c>
      <c r="E1353" s="142" t="str">
        <f t="shared" si="65"/>
        <v/>
      </c>
    </row>
    <row r="1354" spans="3:5" x14ac:dyDescent="0.4">
      <c r="C1354" s="142" t="str">
        <f t="shared" si="63"/>
        <v/>
      </c>
      <c r="D1354" s="142" t="str">
        <f t="shared" si="64"/>
        <v/>
      </c>
      <c r="E1354" s="142" t="str">
        <f t="shared" si="65"/>
        <v/>
      </c>
    </row>
    <row r="1355" spans="3:5" x14ac:dyDescent="0.4">
      <c r="C1355" s="142" t="str">
        <f t="shared" si="63"/>
        <v/>
      </c>
      <c r="D1355" s="142" t="str">
        <f t="shared" si="64"/>
        <v/>
      </c>
      <c r="E1355" s="142" t="str">
        <f t="shared" si="65"/>
        <v/>
      </c>
    </row>
    <row r="1356" spans="3:5" x14ac:dyDescent="0.4">
      <c r="C1356" s="142" t="str">
        <f t="shared" si="63"/>
        <v/>
      </c>
      <c r="D1356" s="142" t="str">
        <f t="shared" si="64"/>
        <v/>
      </c>
      <c r="E1356" s="142" t="str">
        <f t="shared" si="65"/>
        <v/>
      </c>
    </row>
    <row r="1357" spans="3:5" x14ac:dyDescent="0.4">
      <c r="C1357" s="142" t="str">
        <f t="shared" si="63"/>
        <v/>
      </c>
      <c r="D1357" s="142" t="str">
        <f t="shared" si="64"/>
        <v/>
      </c>
      <c r="E1357" s="142" t="str">
        <f t="shared" si="65"/>
        <v/>
      </c>
    </row>
    <row r="1358" spans="3:5" x14ac:dyDescent="0.4">
      <c r="C1358" s="142" t="str">
        <f t="shared" si="63"/>
        <v/>
      </c>
      <c r="D1358" s="142" t="str">
        <f t="shared" si="64"/>
        <v/>
      </c>
      <c r="E1358" s="142" t="str">
        <f t="shared" si="65"/>
        <v/>
      </c>
    </row>
    <row r="1359" spans="3:5" x14ac:dyDescent="0.4">
      <c r="C1359" s="142" t="str">
        <f t="shared" si="63"/>
        <v/>
      </c>
      <c r="D1359" s="142" t="str">
        <f t="shared" si="64"/>
        <v/>
      </c>
      <c r="E1359" s="142" t="str">
        <f t="shared" si="65"/>
        <v/>
      </c>
    </row>
    <row r="1360" spans="3:5" x14ac:dyDescent="0.4">
      <c r="C1360" s="142" t="str">
        <f t="shared" si="63"/>
        <v/>
      </c>
      <c r="D1360" s="142" t="str">
        <f t="shared" si="64"/>
        <v/>
      </c>
      <c r="E1360" s="142" t="str">
        <f t="shared" si="65"/>
        <v/>
      </c>
    </row>
    <row r="1361" spans="3:5" x14ac:dyDescent="0.4">
      <c r="C1361" s="142" t="str">
        <f t="shared" si="63"/>
        <v/>
      </c>
      <c r="D1361" s="142" t="str">
        <f t="shared" si="64"/>
        <v/>
      </c>
      <c r="E1361" s="142" t="str">
        <f t="shared" si="65"/>
        <v/>
      </c>
    </row>
    <row r="1362" spans="3:5" x14ac:dyDescent="0.4">
      <c r="C1362" s="142" t="str">
        <f t="shared" si="63"/>
        <v/>
      </c>
      <c r="D1362" s="142" t="str">
        <f t="shared" si="64"/>
        <v/>
      </c>
      <c r="E1362" s="142" t="str">
        <f t="shared" si="65"/>
        <v/>
      </c>
    </row>
    <row r="1363" spans="3:5" x14ac:dyDescent="0.4">
      <c r="C1363" s="142" t="str">
        <f t="shared" si="63"/>
        <v/>
      </c>
      <c r="D1363" s="142" t="str">
        <f t="shared" si="64"/>
        <v/>
      </c>
      <c r="E1363" s="142" t="str">
        <f t="shared" si="65"/>
        <v/>
      </c>
    </row>
    <row r="1364" spans="3:5" x14ac:dyDescent="0.4">
      <c r="C1364" s="142" t="str">
        <f t="shared" si="63"/>
        <v/>
      </c>
      <c r="D1364" s="142" t="str">
        <f t="shared" si="64"/>
        <v/>
      </c>
      <c r="E1364" s="142" t="str">
        <f t="shared" si="65"/>
        <v/>
      </c>
    </row>
    <row r="1365" spans="3:5" x14ac:dyDescent="0.4">
      <c r="C1365" s="142" t="str">
        <f t="shared" si="63"/>
        <v/>
      </c>
      <c r="D1365" s="142" t="str">
        <f t="shared" si="64"/>
        <v/>
      </c>
      <c r="E1365" s="142" t="str">
        <f t="shared" si="65"/>
        <v/>
      </c>
    </row>
    <row r="1366" spans="3:5" x14ac:dyDescent="0.4">
      <c r="C1366" s="142" t="str">
        <f t="shared" si="63"/>
        <v/>
      </c>
      <c r="D1366" s="142" t="str">
        <f t="shared" si="64"/>
        <v/>
      </c>
      <c r="E1366" s="142" t="str">
        <f t="shared" si="65"/>
        <v/>
      </c>
    </row>
    <row r="1367" spans="3:5" x14ac:dyDescent="0.4">
      <c r="C1367" s="142" t="str">
        <f t="shared" si="63"/>
        <v/>
      </c>
      <c r="D1367" s="142" t="str">
        <f t="shared" si="64"/>
        <v/>
      </c>
      <c r="E1367" s="142" t="str">
        <f t="shared" si="65"/>
        <v/>
      </c>
    </row>
    <row r="1368" spans="3:5" x14ac:dyDescent="0.4">
      <c r="C1368" s="142" t="str">
        <f t="shared" si="63"/>
        <v/>
      </c>
      <c r="D1368" s="142" t="str">
        <f t="shared" si="64"/>
        <v/>
      </c>
      <c r="E1368" s="142" t="str">
        <f t="shared" si="65"/>
        <v/>
      </c>
    </row>
    <row r="1369" spans="3:5" x14ac:dyDescent="0.4">
      <c r="C1369" s="142" t="str">
        <f t="shared" si="63"/>
        <v/>
      </c>
      <c r="D1369" s="142" t="str">
        <f t="shared" si="64"/>
        <v/>
      </c>
      <c r="E1369" s="142" t="str">
        <f t="shared" si="65"/>
        <v/>
      </c>
    </row>
    <row r="1370" spans="3:5" x14ac:dyDescent="0.4">
      <c r="C1370" s="142" t="str">
        <f t="shared" si="63"/>
        <v/>
      </c>
      <c r="D1370" s="142" t="str">
        <f t="shared" si="64"/>
        <v/>
      </c>
      <c r="E1370" s="142" t="str">
        <f t="shared" si="65"/>
        <v/>
      </c>
    </row>
    <row r="1371" spans="3:5" x14ac:dyDescent="0.4">
      <c r="C1371" s="142" t="str">
        <f t="shared" si="63"/>
        <v/>
      </c>
      <c r="D1371" s="142" t="str">
        <f t="shared" si="64"/>
        <v/>
      </c>
      <c r="E1371" s="142" t="str">
        <f t="shared" si="65"/>
        <v/>
      </c>
    </row>
    <row r="1372" spans="3:5" x14ac:dyDescent="0.4">
      <c r="C1372" s="142" t="str">
        <f t="shared" si="63"/>
        <v/>
      </c>
      <c r="D1372" s="142" t="str">
        <f t="shared" si="64"/>
        <v/>
      </c>
      <c r="E1372" s="142" t="str">
        <f t="shared" si="65"/>
        <v/>
      </c>
    </row>
    <row r="1373" spans="3:5" x14ac:dyDescent="0.4">
      <c r="C1373" s="142" t="str">
        <f t="shared" si="63"/>
        <v/>
      </c>
      <c r="D1373" s="142" t="str">
        <f t="shared" si="64"/>
        <v/>
      </c>
      <c r="E1373" s="142" t="str">
        <f t="shared" si="65"/>
        <v/>
      </c>
    </row>
    <row r="1374" spans="3:5" x14ac:dyDescent="0.4">
      <c r="C1374" s="142" t="str">
        <f t="shared" si="63"/>
        <v/>
      </c>
      <c r="D1374" s="142" t="str">
        <f t="shared" si="64"/>
        <v/>
      </c>
      <c r="E1374" s="142" t="str">
        <f t="shared" si="65"/>
        <v/>
      </c>
    </row>
    <row r="1375" spans="3:5" x14ac:dyDescent="0.4">
      <c r="C1375" s="142" t="str">
        <f t="shared" si="63"/>
        <v/>
      </c>
      <c r="D1375" s="142" t="str">
        <f t="shared" si="64"/>
        <v/>
      </c>
      <c r="E1375" s="142" t="str">
        <f t="shared" si="65"/>
        <v/>
      </c>
    </row>
    <row r="1376" spans="3:5" x14ac:dyDescent="0.4">
      <c r="C1376" s="142" t="str">
        <f t="shared" si="63"/>
        <v/>
      </c>
      <c r="D1376" s="142" t="str">
        <f t="shared" si="64"/>
        <v/>
      </c>
      <c r="E1376" s="142" t="str">
        <f t="shared" si="65"/>
        <v/>
      </c>
    </row>
    <row r="1377" spans="3:5" x14ac:dyDescent="0.4">
      <c r="C1377" s="142" t="str">
        <f t="shared" si="63"/>
        <v/>
      </c>
      <c r="D1377" s="142" t="str">
        <f t="shared" si="64"/>
        <v/>
      </c>
      <c r="E1377" s="142" t="str">
        <f t="shared" si="65"/>
        <v/>
      </c>
    </row>
    <row r="1378" spans="3:5" x14ac:dyDescent="0.4">
      <c r="C1378" s="142" t="str">
        <f t="shared" si="63"/>
        <v/>
      </c>
      <c r="D1378" s="142" t="str">
        <f t="shared" si="64"/>
        <v/>
      </c>
      <c r="E1378" s="142" t="str">
        <f t="shared" si="65"/>
        <v/>
      </c>
    </row>
    <row r="1379" spans="3:5" x14ac:dyDescent="0.4">
      <c r="C1379" s="142" t="str">
        <f t="shared" si="63"/>
        <v/>
      </c>
      <c r="D1379" s="142" t="str">
        <f t="shared" si="64"/>
        <v/>
      </c>
      <c r="E1379" s="142" t="str">
        <f t="shared" si="65"/>
        <v/>
      </c>
    </row>
    <row r="1380" spans="3:5" x14ac:dyDescent="0.4">
      <c r="C1380" s="142" t="str">
        <f t="shared" si="63"/>
        <v/>
      </c>
      <c r="D1380" s="142" t="str">
        <f t="shared" si="64"/>
        <v/>
      </c>
      <c r="E1380" s="142" t="str">
        <f t="shared" si="65"/>
        <v/>
      </c>
    </row>
    <row r="1381" spans="3:5" x14ac:dyDescent="0.4">
      <c r="C1381" s="142" t="str">
        <f t="shared" si="63"/>
        <v/>
      </c>
      <c r="D1381" s="142" t="str">
        <f t="shared" si="64"/>
        <v/>
      </c>
      <c r="E1381" s="142" t="str">
        <f t="shared" si="65"/>
        <v/>
      </c>
    </row>
    <row r="1382" spans="3:5" x14ac:dyDescent="0.4">
      <c r="C1382" s="142" t="str">
        <f t="shared" si="63"/>
        <v/>
      </c>
      <c r="D1382" s="142" t="str">
        <f t="shared" si="64"/>
        <v/>
      </c>
      <c r="E1382" s="142" t="str">
        <f t="shared" si="65"/>
        <v/>
      </c>
    </row>
    <row r="1383" spans="3:5" x14ac:dyDescent="0.4">
      <c r="C1383" s="142" t="str">
        <f t="shared" si="63"/>
        <v/>
      </c>
      <c r="D1383" s="142" t="str">
        <f t="shared" si="64"/>
        <v/>
      </c>
      <c r="E1383" s="142" t="str">
        <f t="shared" si="65"/>
        <v/>
      </c>
    </row>
    <row r="1384" spans="3:5" x14ac:dyDescent="0.4">
      <c r="C1384" s="142" t="str">
        <f t="shared" si="63"/>
        <v/>
      </c>
      <c r="D1384" s="142" t="str">
        <f t="shared" si="64"/>
        <v/>
      </c>
      <c r="E1384" s="142" t="str">
        <f t="shared" si="65"/>
        <v/>
      </c>
    </row>
    <row r="1385" spans="3:5" x14ac:dyDescent="0.4">
      <c r="C1385" s="142" t="str">
        <f t="shared" si="63"/>
        <v/>
      </c>
      <c r="D1385" s="142" t="str">
        <f t="shared" si="64"/>
        <v/>
      </c>
      <c r="E1385" s="142" t="str">
        <f t="shared" si="65"/>
        <v/>
      </c>
    </row>
    <row r="1386" spans="3:5" x14ac:dyDescent="0.4">
      <c r="C1386" s="142" t="str">
        <f t="shared" ref="C1386:C1449" si="66">IF(AND(ISNUMBER(A1386),ISNUMBER(B1386)),(A1386-変数1平均値)^2,"")</f>
        <v/>
      </c>
      <c r="D1386" s="142" t="str">
        <f t="shared" ref="D1386:D1449" si="67">IF(AND(ISNUMBER(A1386),ISNUMBER(B1386)),(B1386-変数2平均値)^2,"")</f>
        <v/>
      </c>
      <c r="E1386" s="142" t="str">
        <f t="shared" ref="E1386:E1449" si="68">IF(AND(ISNUMBER(A1386),ISNUMBER(B1386)),(A1386-変数1平均値)*(B1386-変数2平均値),"")</f>
        <v/>
      </c>
    </row>
    <row r="1387" spans="3:5" x14ac:dyDescent="0.4">
      <c r="C1387" s="142" t="str">
        <f t="shared" si="66"/>
        <v/>
      </c>
      <c r="D1387" s="142" t="str">
        <f t="shared" si="67"/>
        <v/>
      </c>
      <c r="E1387" s="142" t="str">
        <f t="shared" si="68"/>
        <v/>
      </c>
    </row>
    <row r="1388" spans="3:5" x14ac:dyDescent="0.4">
      <c r="C1388" s="142" t="str">
        <f t="shared" si="66"/>
        <v/>
      </c>
      <c r="D1388" s="142" t="str">
        <f t="shared" si="67"/>
        <v/>
      </c>
      <c r="E1388" s="142" t="str">
        <f t="shared" si="68"/>
        <v/>
      </c>
    </row>
    <row r="1389" spans="3:5" x14ac:dyDescent="0.4">
      <c r="C1389" s="142" t="str">
        <f t="shared" si="66"/>
        <v/>
      </c>
      <c r="D1389" s="142" t="str">
        <f t="shared" si="67"/>
        <v/>
      </c>
      <c r="E1389" s="142" t="str">
        <f t="shared" si="68"/>
        <v/>
      </c>
    </row>
    <row r="1390" spans="3:5" x14ac:dyDescent="0.4">
      <c r="C1390" s="142" t="str">
        <f t="shared" si="66"/>
        <v/>
      </c>
      <c r="D1390" s="142" t="str">
        <f t="shared" si="67"/>
        <v/>
      </c>
      <c r="E1390" s="142" t="str">
        <f t="shared" si="68"/>
        <v/>
      </c>
    </row>
    <row r="1391" spans="3:5" x14ac:dyDescent="0.4">
      <c r="C1391" s="142" t="str">
        <f t="shared" si="66"/>
        <v/>
      </c>
      <c r="D1391" s="142" t="str">
        <f t="shared" si="67"/>
        <v/>
      </c>
      <c r="E1391" s="142" t="str">
        <f t="shared" si="68"/>
        <v/>
      </c>
    </row>
    <row r="1392" spans="3:5" x14ac:dyDescent="0.4">
      <c r="C1392" s="142" t="str">
        <f t="shared" si="66"/>
        <v/>
      </c>
      <c r="D1392" s="142" t="str">
        <f t="shared" si="67"/>
        <v/>
      </c>
      <c r="E1392" s="142" t="str">
        <f t="shared" si="68"/>
        <v/>
      </c>
    </row>
    <row r="1393" spans="3:5" x14ac:dyDescent="0.4">
      <c r="C1393" s="142" t="str">
        <f t="shared" si="66"/>
        <v/>
      </c>
      <c r="D1393" s="142" t="str">
        <f t="shared" si="67"/>
        <v/>
      </c>
      <c r="E1393" s="142" t="str">
        <f t="shared" si="68"/>
        <v/>
      </c>
    </row>
    <row r="1394" spans="3:5" x14ac:dyDescent="0.4">
      <c r="C1394" s="142" t="str">
        <f t="shared" si="66"/>
        <v/>
      </c>
      <c r="D1394" s="142" t="str">
        <f t="shared" si="67"/>
        <v/>
      </c>
      <c r="E1394" s="142" t="str">
        <f t="shared" si="68"/>
        <v/>
      </c>
    </row>
    <row r="1395" spans="3:5" x14ac:dyDescent="0.4">
      <c r="C1395" s="142" t="str">
        <f t="shared" si="66"/>
        <v/>
      </c>
      <c r="D1395" s="142" t="str">
        <f t="shared" si="67"/>
        <v/>
      </c>
      <c r="E1395" s="142" t="str">
        <f t="shared" si="68"/>
        <v/>
      </c>
    </row>
    <row r="1396" spans="3:5" x14ac:dyDescent="0.4">
      <c r="C1396" s="142" t="str">
        <f t="shared" si="66"/>
        <v/>
      </c>
      <c r="D1396" s="142" t="str">
        <f t="shared" si="67"/>
        <v/>
      </c>
      <c r="E1396" s="142" t="str">
        <f t="shared" si="68"/>
        <v/>
      </c>
    </row>
    <row r="1397" spans="3:5" x14ac:dyDescent="0.4">
      <c r="C1397" s="142" t="str">
        <f t="shared" si="66"/>
        <v/>
      </c>
      <c r="D1397" s="142" t="str">
        <f t="shared" si="67"/>
        <v/>
      </c>
      <c r="E1397" s="142" t="str">
        <f t="shared" si="68"/>
        <v/>
      </c>
    </row>
    <row r="1398" spans="3:5" x14ac:dyDescent="0.4">
      <c r="C1398" s="142" t="str">
        <f t="shared" si="66"/>
        <v/>
      </c>
      <c r="D1398" s="142" t="str">
        <f t="shared" si="67"/>
        <v/>
      </c>
      <c r="E1398" s="142" t="str">
        <f t="shared" si="68"/>
        <v/>
      </c>
    </row>
    <row r="1399" spans="3:5" x14ac:dyDescent="0.4">
      <c r="C1399" s="142" t="str">
        <f t="shared" si="66"/>
        <v/>
      </c>
      <c r="D1399" s="142" t="str">
        <f t="shared" si="67"/>
        <v/>
      </c>
      <c r="E1399" s="142" t="str">
        <f t="shared" si="68"/>
        <v/>
      </c>
    </row>
    <row r="1400" spans="3:5" x14ac:dyDescent="0.4">
      <c r="C1400" s="142" t="str">
        <f t="shared" si="66"/>
        <v/>
      </c>
      <c r="D1400" s="142" t="str">
        <f t="shared" si="67"/>
        <v/>
      </c>
      <c r="E1400" s="142" t="str">
        <f t="shared" si="68"/>
        <v/>
      </c>
    </row>
    <row r="1401" spans="3:5" x14ac:dyDescent="0.4">
      <c r="C1401" s="142" t="str">
        <f t="shared" si="66"/>
        <v/>
      </c>
      <c r="D1401" s="142" t="str">
        <f t="shared" si="67"/>
        <v/>
      </c>
      <c r="E1401" s="142" t="str">
        <f t="shared" si="68"/>
        <v/>
      </c>
    </row>
    <row r="1402" spans="3:5" x14ac:dyDescent="0.4">
      <c r="C1402" s="142" t="str">
        <f t="shared" si="66"/>
        <v/>
      </c>
      <c r="D1402" s="142" t="str">
        <f t="shared" si="67"/>
        <v/>
      </c>
      <c r="E1402" s="142" t="str">
        <f t="shared" si="68"/>
        <v/>
      </c>
    </row>
    <row r="1403" spans="3:5" x14ac:dyDescent="0.4">
      <c r="C1403" s="142" t="str">
        <f t="shared" si="66"/>
        <v/>
      </c>
      <c r="D1403" s="142" t="str">
        <f t="shared" si="67"/>
        <v/>
      </c>
      <c r="E1403" s="142" t="str">
        <f t="shared" si="68"/>
        <v/>
      </c>
    </row>
    <row r="1404" spans="3:5" x14ac:dyDescent="0.4">
      <c r="C1404" s="142" t="str">
        <f t="shared" si="66"/>
        <v/>
      </c>
      <c r="D1404" s="142" t="str">
        <f t="shared" si="67"/>
        <v/>
      </c>
      <c r="E1404" s="142" t="str">
        <f t="shared" si="68"/>
        <v/>
      </c>
    </row>
    <row r="1405" spans="3:5" x14ac:dyDescent="0.4">
      <c r="C1405" s="142" t="str">
        <f t="shared" si="66"/>
        <v/>
      </c>
      <c r="D1405" s="142" t="str">
        <f t="shared" si="67"/>
        <v/>
      </c>
      <c r="E1405" s="142" t="str">
        <f t="shared" si="68"/>
        <v/>
      </c>
    </row>
    <row r="1406" spans="3:5" x14ac:dyDescent="0.4">
      <c r="C1406" s="142" t="str">
        <f t="shared" si="66"/>
        <v/>
      </c>
      <c r="D1406" s="142" t="str">
        <f t="shared" si="67"/>
        <v/>
      </c>
      <c r="E1406" s="142" t="str">
        <f t="shared" si="68"/>
        <v/>
      </c>
    </row>
    <row r="1407" spans="3:5" x14ac:dyDescent="0.4">
      <c r="C1407" s="142" t="str">
        <f t="shared" si="66"/>
        <v/>
      </c>
      <c r="D1407" s="142" t="str">
        <f t="shared" si="67"/>
        <v/>
      </c>
      <c r="E1407" s="142" t="str">
        <f t="shared" si="68"/>
        <v/>
      </c>
    </row>
    <row r="1408" spans="3:5" x14ac:dyDescent="0.4">
      <c r="C1408" s="142" t="str">
        <f t="shared" si="66"/>
        <v/>
      </c>
      <c r="D1408" s="142" t="str">
        <f t="shared" si="67"/>
        <v/>
      </c>
      <c r="E1408" s="142" t="str">
        <f t="shared" si="68"/>
        <v/>
      </c>
    </row>
    <row r="1409" spans="3:5" x14ac:dyDescent="0.4">
      <c r="C1409" s="142" t="str">
        <f t="shared" si="66"/>
        <v/>
      </c>
      <c r="D1409" s="142" t="str">
        <f t="shared" si="67"/>
        <v/>
      </c>
      <c r="E1409" s="142" t="str">
        <f t="shared" si="68"/>
        <v/>
      </c>
    </row>
    <row r="1410" spans="3:5" x14ac:dyDescent="0.4">
      <c r="C1410" s="142" t="str">
        <f t="shared" si="66"/>
        <v/>
      </c>
      <c r="D1410" s="142" t="str">
        <f t="shared" si="67"/>
        <v/>
      </c>
      <c r="E1410" s="142" t="str">
        <f t="shared" si="68"/>
        <v/>
      </c>
    </row>
    <row r="1411" spans="3:5" x14ac:dyDescent="0.4">
      <c r="C1411" s="142" t="str">
        <f t="shared" si="66"/>
        <v/>
      </c>
      <c r="D1411" s="142" t="str">
        <f t="shared" si="67"/>
        <v/>
      </c>
      <c r="E1411" s="142" t="str">
        <f t="shared" si="68"/>
        <v/>
      </c>
    </row>
    <row r="1412" spans="3:5" x14ac:dyDescent="0.4">
      <c r="C1412" s="142" t="str">
        <f t="shared" si="66"/>
        <v/>
      </c>
      <c r="D1412" s="142" t="str">
        <f t="shared" si="67"/>
        <v/>
      </c>
      <c r="E1412" s="142" t="str">
        <f t="shared" si="68"/>
        <v/>
      </c>
    </row>
    <row r="1413" spans="3:5" x14ac:dyDescent="0.4">
      <c r="C1413" s="142" t="str">
        <f t="shared" si="66"/>
        <v/>
      </c>
      <c r="D1413" s="142" t="str">
        <f t="shared" si="67"/>
        <v/>
      </c>
      <c r="E1413" s="142" t="str">
        <f t="shared" si="68"/>
        <v/>
      </c>
    </row>
    <row r="1414" spans="3:5" x14ac:dyDescent="0.4">
      <c r="C1414" s="142" t="str">
        <f t="shared" si="66"/>
        <v/>
      </c>
      <c r="D1414" s="142" t="str">
        <f t="shared" si="67"/>
        <v/>
      </c>
      <c r="E1414" s="142" t="str">
        <f t="shared" si="68"/>
        <v/>
      </c>
    </row>
    <row r="1415" spans="3:5" x14ac:dyDescent="0.4">
      <c r="C1415" s="142" t="str">
        <f t="shared" si="66"/>
        <v/>
      </c>
      <c r="D1415" s="142" t="str">
        <f t="shared" si="67"/>
        <v/>
      </c>
      <c r="E1415" s="142" t="str">
        <f t="shared" si="68"/>
        <v/>
      </c>
    </row>
    <row r="1416" spans="3:5" x14ac:dyDescent="0.4">
      <c r="C1416" s="142" t="str">
        <f t="shared" si="66"/>
        <v/>
      </c>
      <c r="D1416" s="142" t="str">
        <f t="shared" si="67"/>
        <v/>
      </c>
      <c r="E1416" s="142" t="str">
        <f t="shared" si="68"/>
        <v/>
      </c>
    </row>
    <row r="1417" spans="3:5" x14ac:dyDescent="0.4">
      <c r="C1417" s="142" t="str">
        <f t="shared" si="66"/>
        <v/>
      </c>
      <c r="D1417" s="142" t="str">
        <f t="shared" si="67"/>
        <v/>
      </c>
      <c r="E1417" s="142" t="str">
        <f t="shared" si="68"/>
        <v/>
      </c>
    </row>
    <row r="1418" spans="3:5" x14ac:dyDescent="0.4">
      <c r="C1418" s="142" t="str">
        <f t="shared" si="66"/>
        <v/>
      </c>
      <c r="D1418" s="142" t="str">
        <f t="shared" si="67"/>
        <v/>
      </c>
      <c r="E1418" s="142" t="str">
        <f t="shared" si="68"/>
        <v/>
      </c>
    </row>
    <row r="1419" spans="3:5" x14ac:dyDescent="0.4">
      <c r="C1419" s="142" t="str">
        <f t="shared" si="66"/>
        <v/>
      </c>
      <c r="D1419" s="142" t="str">
        <f t="shared" si="67"/>
        <v/>
      </c>
      <c r="E1419" s="142" t="str">
        <f t="shared" si="68"/>
        <v/>
      </c>
    </row>
    <row r="1420" spans="3:5" x14ac:dyDescent="0.4">
      <c r="C1420" s="142" t="str">
        <f t="shared" si="66"/>
        <v/>
      </c>
      <c r="D1420" s="142" t="str">
        <f t="shared" si="67"/>
        <v/>
      </c>
      <c r="E1420" s="142" t="str">
        <f t="shared" si="68"/>
        <v/>
      </c>
    </row>
    <row r="1421" spans="3:5" x14ac:dyDescent="0.4">
      <c r="C1421" s="142" t="str">
        <f t="shared" si="66"/>
        <v/>
      </c>
      <c r="D1421" s="142" t="str">
        <f t="shared" si="67"/>
        <v/>
      </c>
      <c r="E1421" s="142" t="str">
        <f t="shared" si="68"/>
        <v/>
      </c>
    </row>
    <row r="1422" spans="3:5" x14ac:dyDescent="0.4">
      <c r="C1422" s="142" t="str">
        <f t="shared" si="66"/>
        <v/>
      </c>
      <c r="D1422" s="142" t="str">
        <f t="shared" si="67"/>
        <v/>
      </c>
      <c r="E1422" s="142" t="str">
        <f t="shared" si="68"/>
        <v/>
      </c>
    </row>
    <row r="1423" spans="3:5" x14ac:dyDescent="0.4">
      <c r="C1423" s="142" t="str">
        <f t="shared" si="66"/>
        <v/>
      </c>
      <c r="D1423" s="142" t="str">
        <f t="shared" si="67"/>
        <v/>
      </c>
      <c r="E1423" s="142" t="str">
        <f t="shared" si="68"/>
        <v/>
      </c>
    </row>
    <row r="1424" spans="3:5" x14ac:dyDescent="0.4">
      <c r="C1424" s="142" t="str">
        <f t="shared" si="66"/>
        <v/>
      </c>
      <c r="D1424" s="142" t="str">
        <f t="shared" si="67"/>
        <v/>
      </c>
      <c r="E1424" s="142" t="str">
        <f t="shared" si="68"/>
        <v/>
      </c>
    </row>
    <row r="1425" spans="3:5" x14ac:dyDescent="0.4">
      <c r="C1425" s="142" t="str">
        <f t="shared" si="66"/>
        <v/>
      </c>
      <c r="D1425" s="142" t="str">
        <f t="shared" si="67"/>
        <v/>
      </c>
      <c r="E1425" s="142" t="str">
        <f t="shared" si="68"/>
        <v/>
      </c>
    </row>
    <row r="1426" spans="3:5" x14ac:dyDescent="0.4">
      <c r="C1426" s="142" t="str">
        <f t="shared" si="66"/>
        <v/>
      </c>
      <c r="D1426" s="142" t="str">
        <f t="shared" si="67"/>
        <v/>
      </c>
      <c r="E1426" s="142" t="str">
        <f t="shared" si="68"/>
        <v/>
      </c>
    </row>
    <row r="1427" spans="3:5" x14ac:dyDescent="0.4">
      <c r="C1427" s="142" t="str">
        <f t="shared" si="66"/>
        <v/>
      </c>
      <c r="D1427" s="142" t="str">
        <f t="shared" si="67"/>
        <v/>
      </c>
      <c r="E1427" s="142" t="str">
        <f t="shared" si="68"/>
        <v/>
      </c>
    </row>
    <row r="1428" spans="3:5" x14ac:dyDescent="0.4">
      <c r="C1428" s="142" t="str">
        <f t="shared" si="66"/>
        <v/>
      </c>
      <c r="D1428" s="142" t="str">
        <f t="shared" si="67"/>
        <v/>
      </c>
      <c r="E1428" s="142" t="str">
        <f t="shared" si="68"/>
        <v/>
      </c>
    </row>
    <row r="1429" spans="3:5" x14ac:dyDescent="0.4">
      <c r="C1429" s="142" t="str">
        <f t="shared" si="66"/>
        <v/>
      </c>
      <c r="D1429" s="142" t="str">
        <f t="shared" si="67"/>
        <v/>
      </c>
      <c r="E1429" s="142" t="str">
        <f t="shared" si="68"/>
        <v/>
      </c>
    </row>
    <row r="1430" spans="3:5" x14ac:dyDescent="0.4">
      <c r="C1430" s="142" t="str">
        <f t="shared" si="66"/>
        <v/>
      </c>
      <c r="D1430" s="142" t="str">
        <f t="shared" si="67"/>
        <v/>
      </c>
      <c r="E1430" s="142" t="str">
        <f t="shared" si="68"/>
        <v/>
      </c>
    </row>
    <row r="1431" spans="3:5" x14ac:dyDescent="0.4">
      <c r="C1431" s="142" t="str">
        <f t="shared" si="66"/>
        <v/>
      </c>
      <c r="D1431" s="142" t="str">
        <f t="shared" si="67"/>
        <v/>
      </c>
      <c r="E1431" s="142" t="str">
        <f t="shared" si="68"/>
        <v/>
      </c>
    </row>
    <row r="1432" spans="3:5" x14ac:dyDescent="0.4">
      <c r="C1432" s="142" t="str">
        <f t="shared" si="66"/>
        <v/>
      </c>
      <c r="D1432" s="142" t="str">
        <f t="shared" si="67"/>
        <v/>
      </c>
      <c r="E1432" s="142" t="str">
        <f t="shared" si="68"/>
        <v/>
      </c>
    </row>
    <row r="1433" spans="3:5" x14ac:dyDescent="0.4">
      <c r="C1433" s="142" t="str">
        <f t="shared" si="66"/>
        <v/>
      </c>
      <c r="D1433" s="142" t="str">
        <f t="shared" si="67"/>
        <v/>
      </c>
      <c r="E1433" s="142" t="str">
        <f t="shared" si="68"/>
        <v/>
      </c>
    </row>
    <row r="1434" spans="3:5" x14ac:dyDescent="0.4">
      <c r="C1434" s="142" t="str">
        <f t="shared" si="66"/>
        <v/>
      </c>
      <c r="D1434" s="142" t="str">
        <f t="shared" si="67"/>
        <v/>
      </c>
      <c r="E1434" s="142" t="str">
        <f t="shared" si="68"/>
        <v/>
      </c>
    </row>
    <row r="1435" spans="3:5" x14ac:dyDescent="0.4">
      <c r="C1435" s="142" t="str">
        <f t="shared" si="66"/>
        <v/>
      </c>
      <c r="D1435" s="142" t="str">
        <f t="shared" si="67"/>
        <v/>
      </c>
      <c r="E1435" s="142" t="str">
        <f t="shared" si="68"/>
        <v/>
      </c>
    </row>
    <row r="1436" spans="3:5" x14ac:dyDescent="0.4">
      <c r="C1436" s="142" t="str">
        <f t="shared" si="66"/>
        <v/>
      </c>
      <c r="D1436" s="142" t="str">
        <f t="shared" si="67"/>
        <v/>
      </c>
      <c r="E1436" s="142" t="str">
        <f t="shared" si="68"/>
        <v/>
      </c>
    </row>
    <row r="1437" spans="3:5" x14ac:dyDescent="0.4">
      <c r="C1437" s="142" t="str">
        <f t="shared" si="66"/>
        <v/>
      </c>
      <c r="D1437" s="142" t="str">
        <f t="shared" si="67"/>
        <v/>
      </c>
      <c r="E1437" s="142" t="str">
        <f t="shared" si="68"/>
        <v/>
      </c>
    </row>
    <row r="1438" spans="3:5" x14ac:dyDescent="0.4">
      <c r="C1438" s="142" t="str">
        <f t="shared" si="66"/>
        <v/>
      </c>
      <c r="D1438" s="142" t="str">
        <f t="shared" si="67"/>
        <v/>
      </c>
      <c r="E1438" s="142" t="str">
        <f t="shared" si="68"/>
        <v/>
      </c>
    </row>
    <row r="1439" spans="3:5" x14ac:dyDescent="0.4">
      <c r="C1439" s="142" t="str">
        <f t="shared" si="66"/>
        <v/>
      </c>
      <c r="D1439" s="142" t="str">
        <f t="shared" si="67"/>
        <v/>
      </c>
      <c r="E1439" s="142" t="str">
        <f t="shared" si="68"/>
        <v/>
      </c>
    </row>
    <row r="1440" spans="3:5" x14ac:dyDescent="0.4">
      <c r="C1440" s="142" t="str">
        <f t="shared" si="66"/>
        <v/>
      </c>
      <c r="D1440" s="142" t="str">
        <f t="shared" si="67"/>
        <v/>
      </c>
      <c r="E1440" s="142" t="str">
        <f t="shared" si="68"/>
        <v/>
      </c>
    </row>
    <row r="1441" spans="3:5" x14ac:dyDescent="0.4">
      <c r="C1441" s="142" t="str">
        <f t="shared" si="66"/>
        <v/>
      </c>
      <c r="D1441" s="142" t="str">
        <f t="shared" si="67"/>
        <v/>
      </c>
      <c r="E1441" s="142" t="str">
        <f t="shared" si="68"/>
        <v/>
      </c>
    </row>
    <row r="1442" spans="3:5" x14ac:dyDescent="0.4">
      <c r="C1442" s="142" t="str">
        <f t="shared" si="66"/>
        <v/>
      </c>
      <c r="D1442" s="142" t="str">
        <f t="shared" si="67"/>
        <v/>
      </c>
      <c r="E1442" s="142" t="str">
        <f t="shared" si="68"/>
        <v/>
      </c>
    </row>
    <row r="1443" spans="3:5" x14ac:dyDescent="0.4">
      <c r="C1443" s="142" t="str">
        <f t="shared" si="66"/>
        <v/>
      </c>
      <c r="D1443" s="142" t="str">
        <f t="shared" si="67"/>
        <v/>
      </c>
      <c r="E1443" s="142" t="str">
        <f t="shared" si="68"/>
        <v/>
      </c>
    </row>
    <row r="1444" spans="3:5" x14ac:dyDescent="0.4">
      <c r="C1444" s="142" t="str">
        <f t="shared" si="66"/>
        <v/>
      </c>
      <c r="D1444" s="142" t="str">
        <f t="shared" si="67"/>
        <v/>
      </c>
      <c r="E1444" s="142" t="str">
        <f t="shared" si="68"/>
        <v/>
      </c>
    </row>
    <row r="1445" spans="3:5" x14ac:dyDescent="0.4">
      <c r="C1445" s="142" t="str">
        <f t="shared" si="66"/>
        <v/>
      </c>
      <c r="D1445" s="142" t="str">
        <f t="shared" si="67"/>
        <v/>
      </c>
      <c r="E1445" s="142" t="str">
        <f t="shared" si="68"/>
        <v/>
      </c>
    </row>
    <row r="1446" spans="3:5" x14ac:dyDescent="0.4">
      <c r="C1446" s="142" t="str">
        <f t="shared" si="66"/>
        <v/>
      </c>
      <c r="D1446" s="142" t="str">
        <f t="shared" si="67"/>
        <v/>
      </c>
      <c r="E1446" s="142" t="str">
        <f t="shared" si="68"/>
        <v/>
      </c>
    </row>
    <row r="1447" spans="3:5" x14ac:dyDescent="0.4">
      <c r="C1447" s="142" t="str">
        <f t="shared" si="66"/>
        <v/>
      </c>
      <c r="D1447" s="142" t="str">
        <f t="shared" si="67"/>
        <v/>
      </c>
      <c r="E1447" s="142" t="str">
        <f t="shared" si="68"/>
        <v/>
      </c>
    </row>
    <row r="1448" spans="3:5" x14ac:dyDescent="0.4">
      <c r="C1448" s="142" t="str">
        <f t="shared" si="66"/>
        <v/>
      </c>
      <c r="D1448" s="142" t="str">
        <f t="shared" si="67"/>
        <v/>
      </c>
      <c r="E1448" s="142" t="str">
        <f t="shared" si="68"/>
        <v/>
      </c>
    </row>
    <row r="1449" spans="3:5" x14ac:dyDescent="0.4">
      <c r="C1449" s="142" t="str">
        <f t="shared" si="66"/>
        <v/>
      </c>
      <c r="D1449" s="142" t="str">
        <f t="shared" si="67"/>
        <v/>
      </c>
      <c r="E1449" s="142" t="str">
        <f t="shared" si="68"/>
        <v/>
      </c>
    </row>
    <row r="1450" spans="3:5" x14ac:dyDescent="0.4">
      <c r="C1450" s="142" t="str">
        <f t="shared" ref="C1450:C1513" si="69">IF(AND(ISNUMBER(A1450),ISNUMBER(B1450)),(A1450-変数1平均値)^2,"")</f>
        <v/>
      </c>
      <c r="D1450" s="142" t="str">
        <f t="shared" ref="D1450:D1513" si="70">IF(AND(ISNUMBER(A1450),ISNUMBER(B1450)),(B1450-変数2平均値)^2,"")</f>
        <v/>
      </c>
      <c r="E1450" s="142" t="str">
        <f t="shared" ref="E1450:E1513" si="71">IF(AND(ISNUMBER(A1450),ISNUMBER(B1450)),(A1450-変数1平均値)*(B1450-変数2平均値),"")</f>
        <v/>
      </c>
    </row>
    <row r="1451" spans="3:5" x14ac:dyDescent="0.4">
      <c r="C1451" s="142" t="str">
        <f t="shared" si="69"/>
        <v/>
      </c>
      <c r="D1451" s="142" t="str">
        <f t="shared" si="70"/>
        <v/>
      </c>
      <c r="E1451" s="142" t="str">
        <f t="shared" si="71"/>
        <v/>
      </c>
    </row>
    <row r="1452" spans="3:5" x14ac:dyDescent="0.4">
      <c r="C1452" s="142" t="str">
        <f t="shared" si="69"/>
        <v/>
      </c>
      <c r="D1452" s="142" t="str">
        <f t="shared" si="70"/>
        <v/>
      </c>
      <c r="E1452" s="142" t="str">
        <f t="shared" si="71"/>
        <v/>
      </c>
    </row>
    <row r="1453" spans="3:5" x14ac:dyDescent="0.4">
      <c r="C1453" s="142" t="str">
        <f t="shared" si="69"/>
        <v/>
      </c>
      <c r="D1453" s="142" t="str">
        <f t="shared" si="70"/>
        <v/>
      </c>
      <c r="E1453" s="142" t="str">
        <f t="shared" si="71"/>
        <v/>
      </c>
    </row>
    <row r="1454" spans="3:5" x14ac:dyDescent="0.4">
      <c r="C1454" s="142" t="str">
        <f t="shared" si="69"/>
        <v/>
      </c>
      <c r="D1454" s="142" t="str">
        <f t="shared" si="70"/>
        <v/>
      </c>
      <c r="E1454" s="142" t="str">
        <f t="shared" si="71"/>
        <v/>
      </c>
    </row>
    <row r="1455" spans="3:5" x14ac:dyDescent="0.4">
      <c r="C1455" s="142" t="str">
        <f t="shared" si="69"/>
        <v/>
      </c>
      <c r="D1455" s="142" t="str">
        <f t="shared" si="70"/>
        <v/>
      </c>
      <c r="E1455" s="142" t="str">
        <f t="shared" si="71"/>
        <v/>
      </c>
    </row>
    <row r="1456" spans="3:5" x14ac:dyDescent="0.4">
      <c r="C1456" s="142" t="str">
        <f t="shared" si="69"/>
        <v/>
      </c>
      <c r="D1456" s="142" t="str">
        <f t="shared" si="70"/>
        <v/>
      </c>
      <c r="E1456" s="142" t="str">
        <f t="shared" si="71"/>
        <v/>
      </c>
    </row>
    <row r="1457" spans="3:5" x14ac:dyDescent="0.4">
      <c r="C1457" s="142" t="str">
        <f t="shared" si="69"/>
        <v/>
      </c>
      <c r="D1457" s="142" t="str">
        <f t="shared" si="70"/>
        <v/>
      </c>
      <c r="E1457" s="142" t="str">
        <f t="shared" si="71"/>
        <v/>
      </c>
    </row>
    <row r="1458" spans="3:5" x14ac:dyDescent="0.4">
      <c r="C1458" s="142" t="str">
        <f t="shared" si="69"/>
        <v/>
      </c>
      <c r="D1458" s="142" t="str">
        <f t="shared" si="70"/>
        <v/>
      </c>
      <c r="E1458" s="142" t="str">
        <f t="shared" si="71"/>
        <v/>
      </c>
    </row>
    <row r="1459" spans="3:5" x14ac:dyDescent="0.4">
      <c r="C1459" s="142" t="str">
        <f t="shared" si="69"/>
        <v/>
      </c>
      <c r="D1459" s="142" t="str">
        <f t="shared" si="70"/>
        <v/>
      </c>
      <c r="E1459" s="142" t="str">
        <f t="shared" si="71"/>
        <v/>
      </c>
    </row>
    <row r="1460" spans="3:5" x14ac:dyDescent="0.4">
      <c r="C1460" s="142" t="str">
        <f t="shared" si="69"/>
        <v/>
      </c>
      <c r="D1460" s="142" t="str">
        <f t="shared" si="70"/>
        <v/>
      </c>
      <c r="E1460" s="142" t="str">
        <f t="shared" si="71"/>
        <v/>
      </c>
    </row>
    <row r="1461" spans="3:5" x14ac:dyDescent="0.4">
      <c r="C1461" s="142" t="str">
        <f t="shared" si="69"/>
        <v/>
      </c>
      <c r="D1461" s="142" t="str">
        <f t="shared" si="70"/>
        <v/>
      </c>
      <c r="E1461" s="142" t="str">
        <f t="shared" si="71"/>
        <v/>
      </c>
    </row>
    <row r="1462" spans="3:5" x14ac:dyDescent="0.4">
      <c r="C1462" s="142" t="str">
        <f t="shared" si="69"/>
        <v/>
      </c>
      <c r="D1462" s="142" t="str">
        <f t="shared" si="70"/>
        <v/>
      </c>
      <c r="E1462" s="142" t="str">
        <f t="shared" si="71"/>
        <v/>
      </c>
    </row>
    <row r="1463" spans="3:5" x14ac:dyDescent="0.4">
      <c r="C1463" s="142" t="str">
        <f t="shared" si="69"/>
        <v/>
      </c>
      <c r="D1463" s="142" t="str">
        <f t="shared" si="70"/>
        <v/>
      </c>
      <c r="E1463" s="142" t="str">
        <f t="shared" si="71"/>
        <v/>
      </c>
    </row>
    <row r="1464" spans="3:5" x14ac:dyDescent="0.4">
      <c r="C1464" s="142" t="str">
        <f t="shared" si="69"/>
        <v/>
      </c>
      <c r="D1464" s="142" t="str">
        <f t="shared" si="70"/>
        <v/>
      </c>
      <c r="E1464" s="142" t="str">
        <f t="shared" si="71"/>
        <v/>
      </c>
    </row>
    <row r="1465" spans="3:5" x14ac:dyDescent="0.4">
      <c r="C1465" s="142" t="str">
        <f t="shared" si="69"/>
        <v/>
      </c>
      <c r="D1465" s="142" t="str">
        <f t="shared" si="70"/>
        <v/>
      </c>
      <c r="E1465" s="142" t="str">
        <f t="shared" si="71"/>
        <v/>
      </c>
    </row>
    <row r="1466" spans="3:5" x14ac:dyDescent="0.4">
      <c r="C1466" s="142" t="str">
        <f t="shared" si="69"/>
        <v/>
      </c>
      <c r="D1466" s="142" t="str">
        <f t="shared" si="70"/>
        <v/>
      </c>
      <c r="E1466" s="142" t="str">
        <f t="shared" si="71"/>
        <v/>
      </c>
    </row>
    <row r="1467" spans="3:5" x14ac:dyDescent="0.4">
      <c r="C1467" s="142" t="str">
        <f t="shared" si="69"/>
        <v/>
      </c>
      <c r="D1467" s="142" t="str">
        <f t="shared" si="70"/>
        <v/>
      </c>
      <c r="E1467" s="142" t="str">
        <f t="shared" si="71"/>
        <v/>
      </c>
    </row>
    <row r="1468" spans="3:5" x14ac:dyDescent="0.4">
      <c r="C1468" s="142" t="str">
        <f t="shared" si="69"/>
        <v/>
      </c>
      <c r="D1468" s="142" t="str">
        <f t="shared" si="70"/>
        <v/>
      </c>
      <c r="E1468" s="142" t="str">
        <f t="shared" si="71"/>
        <v/>
      </c>
    </row>
    <row r="1469" spans="3:5" x14ac:dyDescent="0.4">
      <c r="C1469" s="142" t="str">
        <f t="shared" si="69"/>
        <v/>
      </c>
      <c r="D1469" s="142" t="str">
        <f t="shared" si="70"/>
        <v/>
      </c>
      <c r="E1469" s="142" t="str">
        <f t="shared" si="71"/>
        <v/>
      </c>
    </row>
    <row r="1470" spans="3:5" x14ac:dyDescent="0.4">
      <c r="C1470" s="142" t="str">
        <f t="shared" si="69"/>
        <v/>
      </c>
      <c r="D1470" s="142" t="str">
        <f t="shared" si="70"/>
        <v/>
      </c>
      <c r="E1470" s="142" t="str">
        <f t="shared" si="71"/>
        <v/>
      </c>
    </row>
    <row r="1471" spans="3:5" x14ac:dyDescent="0.4">
      <c r="C1471" s="142" t="str">
        <f t="shared" si="69"/>
        <v/>
      </c>
      <c r="D1471" s="142" t="str">
        <f t="shared" si="70"/>
        <v/>
      </c>
      <c r="E1471" s="142" t="str">
        <f t="shared" si="71"/>
        <v/>
      </c>
    </row>
    <row r="1472" spans="3:5" x14ac:dyDescent="0.4">
      <c r="C1472" s="142" t="str">
        <f t="shared" si="69"/>
        <v/>
      </c>
      <c r="D1472" s="142" t="str">
        <f t="shared" si="70"/>
        <v/>
      </c>
      <c r="E1472" s="142" t="str">
        <f t="shared" si="71"/>
        <v/>
      </c>
    </row>
    <row r="1473" spans="3:5" x14ac:dyDescent="0.4">
      <c r="C1473" s="142" t="str">
        <f t="shared" si="69"/>
        <v/>
      </c>
      <c r="D1473" s="142" t="str">
        <f t="shared" si="70"/>
        <v/>
      </c>
      <c r="E1473" s="142" t="str">
        <f t="shared" si="71"/>
        <v/>
      </c>
    </row>
    <row r="1474" spans="3:5" x14ac:dyDescent="0.4">
      <c r="C1474" s="142" t="str">
        <f t="shared" si="69"/>
        <v/>
      </c>
      <c r="D1474" s="142" t="str">
        <f t="shared" si="70"/>
        <v/>
      </c>
      <c r="E1474" s="142" t="str">
        <f t="shared" si="71"/>
        <v/>
      </c>
    </row>
    <row r="1475" spans="3:5" x14ac:dyDescent="0.4">
      <c r="C1475" s="142" t="str">
        <f t="shared" si="69"/>
        <v/>
      </c>
      <c r="D1475" s="142" t="str">
        <f t="shared" si="70"/>
        <v/>
      </c>
      <c r="E1475" s="142" t="str">
        <f t="shared" si="71"/>
        <v/>
      </c>
    </row>
    <row r="1476" spans="3:5" x14ac:dyDescent="0.4">
      <c r="C1476" s="142" t="str">
        <f t="shared" si="69"/>
        <v/>
      </c>
      <c r="D1476" s="142" t="str">
        <f t="shared" si="70"/>
        <v/>
      </c>
      <c r="E1476" s="142" t="str">
        <f t="shared" si="71"/>
        <v/>
      </c>
    </row>
    <row r="1477" spans="3:5" x14ac:dyDescent="0.4">
      <c r="C1477" s="142" t="str">
        <f t="shared" si="69"/>
        <v/>
      </c>
      <c r="D1477" s="142" t="str">
        <f t="shared" si="70"/>
        <v/>
      </c>
      <c r="E1477" s="142" t="str">
        <f t="shared" si="71"/>
        <v/>
      </c>
    </row>
    <row r="1478" spans="3:5" x14ac:dyDescent="0.4">
      <c r="C1478" s="142" t="str">
        <f t="shared" si="69"/>
        <v/>
      </c>
      <c r="D1478" s="142" t="str">
        <f t="shared" si="70"/>
        <v/>
      </c>
      <c r="E1478" s="142" t="str">
        <f t="shared" si="71"/>
        <v/>
      </c>
    </row>
    <row r="1479" spans="3:5" x14ac:dyDescent="0.4">
      <c r="C1479" s="142" t="str">
        <f t="shared" si="69"/>
        <v/>
      </c>
      <c r="D1479" s="142" t="str">
        <f t="shared" si="70"/>
        <v/>
      </c>
      <c r="E1479" s="142" t="str">
        <f t="shared" si="71"/>
        <v/>
      </c>
    </row>
    <row r="1480" spans="3:5" x14ac:dyDescent="0.4">
      <c r="C1480" s="142" t="str">
        <f t="shared" si="69"/>
        <v/>
      </c>
      <c r="D1480" s="142" t="str">
        <f t="shared" si="70"/>
        <v/>
      </c>
      <c r="E1480" s="142" t="str">
        <f t="shared" si="71"/>
        <v/>
      </c>
    </row>
    <row r="1481" spans="3:5" x14ac:dyDescent="0.4">
      <c r="C1481" s="142" t="str">
        <f t="shared" si="69"/>
        <v/>
      </c>
      <c r="D1481" s="142" t="str">
        <f t="shared" si="70"/>
        <v/>
      </c>
      <c r="E1481" s="142" t="str">
        <f t="shared" si="71"/>
        <v/>
      </c>
    </row>
    <row r="1482" spans="3:5" x14ac:dyDescent="0.4">
      <c r="C1482" s="142" t="str">
        <f t="shared" si="69"/>
        <v/>
      </c>
      <c r="D1482" s="142" t="str">
        <f t="shared" si="70"/>
        <v/>
      </c>
      <c r="E1482" s="142" t="str">
        <f t="shared" si="71"/>
        <v/>
      </c>
    </row>
    <row r="1483" spans="3:5" x14ac:dyDescent="0.4">
      <c r="C1483" s="142" t="str">
        <f t="shared" si="69"/>
        <v/>
      </c>
      <c r="D1483" s="142" t="str">
        <f t="shared" si="70"/>
        <v/>
      </c>
      <c r="E1483" s="142" t="str">
        <f t="shared" si="71"/>
        <v/>
      </c>
    </row>
    <row r="1484" spans="3:5" x14ac:dyDescent="0.4">
      <c r="C1484" s="142" t="str">
        <f t="shared" si="69"/>
        <v/>
      </c>
      <c r="D1484" s="142" t="str">
        <f t="shared" si="70"/>
        <v/>
      </c>
      <c r="E1484" s="142" t="str">
        <f t="shared" si="71"/>
        <v/>
      </c>
    </row>
    <row r="1485" spans="3:5" x14ac:dyDescent="0.4">
      <c r="C1485" s="142" t="str">
        <f t="shared" si="69"/>
        <v/>
      </c>
      <c r="D1485" s="142" t="str">
        <f t="shared" si="70"/>
        <v/>
      </c>
      <c r="E1485" s="142" t="str">
        <f t="shared" si="71"/>
        <v/>
      </c>
    </row>
    <row r="1486" spans="3:5" x14ac:dyDescent="0.4">
      <c r="C1486" s="142" t="str">
        <f t="shared" si="69"/>
        <v/>
      </c>
      <c r="D1486" s="142" t="str">
        <f t="shared" si="70"/>
        <v/>
      </c>
      <c r="E1486" s="142" t="str">
        <f t="shared" si="71"/>
        <v/>
      </c>
    </row>
    <row r="1487" spans="3:5" x14ac:dyDescent="0.4">
      <c r="C1487" s="142" t="str">
        <f t="shared" si="69"/>
        <v/>
      </c>
      <c r="D1487" s="142" t="str">
        <f t="shared" si="70"/>
        <v/>
      </c>
      <c r="E1487" s="142" t="str">
        <f t="shared" si="71"/>
        <v/>
      </c>
    </row>
    <row r="1488" spans="3:5" x14ac:dyDescent="0.4">
      <c r="C1488" s="142" t="str">
        <f t="shared" si="69"/>
        <v/>
      </c>
      <c r="D1488" s="142" t="str">
        <f t="shared" si="70"/>
        <v/>
      </c>
      <c r="E1488" s="142" t="str">
        <f t="shared" si="71"/>
        <v/>
      </c>
    </row>
    <row r="1489" spans="3:5" x14ac:dyDescent="0.4">
      <c r="C1489" s="142" t="str">
        <f t="shared" si="69"/>
        <v/>
      </c>
      <c r="D1489" s="142" t="str">
        <f t="shared" si="70"/>
        <v/>
      </c>
      <c r="E1489" s="142" t="str">
        <f t="shared" si="71"/>
        <v/>
      </c>
    </row>
    <row r="1490" spans="3:5" x14ac:dyDescent="0.4">
      <c r="C1490" s="142" t="str">
        <f t="shared" si="69"/>
        <v/>
      </c>
      <c r="D1490" s="142" t="str">
        <f t="shared" si="70"/>
        <v/>
      </c>
      <c r="E1490" s="142" t="str">
        <f t="shared" si="71"/>
        <v/>
      </c>
    </row>
    <row r="1491" spans="3:5" x14ac:dyDescent="0.4">
      <c r="C1491" s="142" t="str">
        <f t="shared" si="69"/>
        <v/>
      </c>
      <c r="D1491" s="142" t="str">
        <f t="shared" si="70"/>
        <v/>
      </c>
      <c r="E1491" s="142" t="str">
        <f t="shared" si="71"/>
        <v/>
      </c>
    </row>
    <row r="1492" spans="3:5" x14ac:dyDescent="0.4">
      <c r="C1492" s="142" t="str">
        <f t="shared" si="69"/>
        <v/>
      </c>
      <c r="D1492" s="142" t="str">
        <f t="shared" si="70"/>
        <v/>
      </c>
      <c r="E1492" s="142" t="str">
        <f t="shared" si="71"/>
        <v/>
      </c>
    </row>
    <row r="1493" spans="3:5" x14ac:dyDescent="0.4">
      <c r="C1493" s="142" t="str">
        <f t="shared" si="69"/>
        <v/>
      </c>
      <c r="D1493" s="142" t="str">
        <f t="shared" si="70"/>
        <v/>
      </c>
      <c r="E1493" s="142" t="str">
        <f t="shared" si="71"/>
        <v/>
      </c>
    </row>
    <row r="1494" spans="3:5" x14ac:dyDescent="0.4">
      <c r="C1494" s="142" t="str">
        <f t="shared" si="69"/>
        <v/>
      </c>
      <c r="D1494" s="142" t="str">
        <f t="shared" si="70"/>
        <v/>
      </c>
      <c r="E1494" s="142" t="str">
        <f t="shared" si="71"/>
        <v/>
      </c>
    </row>
    <row r="1495" spans="3:5" x14ac:dyDescent="0.4">
      <c r="C1495" s="142" t="str">
        <f t="shared" si="69"/>
        <v/>
      </c>
      <c r="D1495" s="142" t="str">
        <f t="shared" si="70"/>
        <v/>
      </c>
      <c r="E1495" s="142" t="str">
        <f t="shared" si="71"/>
        <v/>
      </c>
    </row>
    <row r="1496" spans="3:5" x14ac:dyDescent="0.4">
      <c r="C1496" s="142" t="str">
        <f t="shared" si="69"/>
        <v/>
      </c>
      <c r="D1496" s="142" t="str">
        <f t="shared" si="70"/>
        <v/>
      </c>
      <c r="E1496" s="142" t="str">
        <f t="shared" si="71"/>
        <v/>
      </c>
    </row>
    <row r="1497" spans="3:5" x14ac:dyDescent="0.4">
      <c r="C1497" s="142" t="str">
        <f t="shared" si="69"/>
        <v/>
      </c>
      <c r="D1497" s="142" t="str">
        <f t="shared" si="70"/>
        <v/>
      </c>
      <c r="E1497" s="142" t="str">
        <f t="shared" si="71"/>
        <v/>
      </c>
    </row>
    <row r="1498" spans="3:5" x14ac:dyDescent="0.4">
      <c r="C1498" s="142" t="str">
        <f t="shared" si="69"/>
        <v/>
      </c>
      <c r="D1498" s="142" t="str">
        <f t="shared" si="70"/>
        <v/>
      </c>
      <c r="E1498" s="142" t="str">
        <f t="shared" si="71"/>
        <v/>
      </c>
    </row>
    <row r="1499" spans="3:5" x14ac:dyDescent="0.4">
      <c r="C1499" s="142" t="str">
        <f t="shared" si="69"/>
        <v/>
      </c>
      <c r="D1499" s="142" t="str">
        <f t="shared" si="70"/>
        <v/>
      </c>
      <c r="E1499" s="142" t="str">
        <f t="shared" si="71"/>
        <v/>
      </c>
    </row>
    <row r="1500" spans="3:5" x14ac:dyDescent="0.4">
      <c r="C1500" s="142" t="str">
        <f t="shared" si="69"/>
        <v/>
      </c>
      <c r="D1500" s="142" t="str">
        <f t="shared" si="70"/>
        <v/>
      </c>
      <c r="E1500" s="142" t="str">
        <f t="shared" si="71"/>
        <v/>
      </c>
    </row>
    <row r="1501" spans="3:5" x14ac:dyDescent="0.4">
      <c r="C1501" s="142" t="str">
        <f t="shared" si="69"/>
        <v/>
      </c>
      <c r="D1501" s="142" t="str">
        <f t="shared" si="70"/>
        <v/>
      </c>
      <c r="E1501" s="142" t="str">
        <f t="shared" si="71"/>
        <v/>
      </c>
    </row>
    <row r="1502" spans="3:5" x14ac:dyDescent="0.4">
      <c r="C1502" s="142" t="str">
        <f t="shared" si="69"/>
        <v/>
      </c>
      <c r="D1502" s="142" t="str">
        <f t="shared" si="70"/>
        <v/>
      </c>
      <c r="E1502" s="142" t="str">
        <f t="shared" si="71"/>
        <v/>
      </c>
    </row>
    <row r="1503" spans="3:5" x14ac:dyDescent="0.4">
      <c r="C1503" s="142" t="str">
        <f t="shared" si="69"/>
        <v/>
      </c>
      <c r="D1503" s="142" t="str">
        <f t="shared" si="70"/>
        <v/>
      </c>
      <c r="E1503" s="142" t="str">
        <f t="shared" si="71"/>
        <v/>
      </c>
    </row>
    <row r="1504" spans="3:5" x14ac:dyDescent="0.4">
      <c r="C1504" s="142" t="str">
        <f t="shared" si="69"/>
        <v/>
      </c>
      <c r="D1504" s="142" t="str">
        <f t="shared" si="70"/>
        <v/>
      </c>
      <c r="E1504" s="142" t="str">
        <f t="shared" si="71"/>
        <v/>
      </c>
    </row>
    <row r="1505" spans="3:5" x14ac:dyDescent="0.4">
      <c r="C1505" s="142" t="str">
        <f t="shared" si="69"/>
        <v/>
      </c>
      <c r="D1505" s="142" t="str">
        <f t="shared" si="70"/>
        <v/>
      </c>
      <c r="E1505" s="142" t="str">
        <f t="shared" si="71"/>
        <v/>
      </c>
    </row>
    <row r="1506" spans="3:5" x14ac:dyDescent="0.4">
      <c r="C1506" s="142" t="str">
        <f t="shared" si="69"/>
        <v/>
      </c>
      <c r="D1506" s="142" t="str">
        <f t="shared" si="70"/>
        <v/>
      </c>
      <c r="E1506" s="142" t="str">
        <f t="shared" si="71"/>
        <v/>
      </c>
    </row>
    <row r="1507" spans="3:5" x14ac:dyDescent="0.4">
      <c r="C1507" s="142" t="str">
        <f t="shared" si="69"/>
        <v/>
      </c>
      <c r="D1507" s="142" t="str">
        <f t="shared" si="70"/>
        <v/>
      </c>
      <c r="E1507" s="142" t="str">
        <f t="shared" si="71"/>
        <v/>
      </c>
    </row>
    <row r="1508" spans="3:5" x14ac:dyDescent="0.4">
      <c r="C1508" s="142" t="str">
        <f t="shared" si="69"/>
        <v/>
      </c>
      <c r="D1508" s="142" t="str">
        <f t="shared" si="70"/>
        <v/>
      </c>
      <c r="E1508" s="142" t="str">
        <f t="shared" si="71"/>
        <v/>
      </c>
    </row>
    <row r="1509" spans="3:5" x14ac:dyDescent="0.4">
      <c r="C1509" s="142" t="str">
        <f t="shared" si="69"/>
        <v/>
      </c>
      <c r="D1509" s="142" t="str">
        <f t="shared" si="70"/>
        <v/>
      </c>
      <c r="E1509" s="142" t="str">
        <f t="shared" si="71"/>
        <v/>
      </c>
    </row>
    <row r="1510" spans="3:5" x14ac:dyDescent="0.4">
      <c r="C1510" s="142" t="str">
        <f t="shared" si="69"/>
        <v/>
      </c>
      <c r="D1510" s="142" t="str">
        <f t="shared" si="70"/>
        <v/>
      </c>
      <c r="E1510" s="142" t="str">
        <f t="shared" si="71"/>
        <v/>
      </c>
    </row>
    <row r="1511" spans="3:5" x14ac:dyDescent="0.4">
      <c r="C1511" s="142" t="str">
        <f t="shared" si="69"/>
        <v/>
      </c>
      <c r="D1511" s="142" t="str">
        <f t="shared" si="70"/>
        <v/>
      </c>
      <c r="E1511" s="142" t="str">
        <f t="shared" si="71"/>
        <v/>
      </c>
    </row>
    <row r="1512" spans="3:5" x14ac:dyDescent="0.4">
      <c r="C1512" s="142" t="str">
        <f t="shared" si="69"/>
        <v/>
      </c>
      <c r="D1512" s="142" t="str">
        <f t="shared" si="70"/>
        <v/>
      </c>
      <c r="E1512" s="142" t="str">
        <f t="shared" si="71"/>
        <v/>
      </c>
    </row>
    <row r="1513" spans="3:5" x14ac:dyDescent="0.4">
      <c r="C1513" s="142" t="str">
        <f t="shared" si="69"/>
        <v/>
      </c>
      <c r="D1513" s="142" t="str">
        <f t="shared" si="70"/>
        <v/>
      </c>
      <c r="E1513" s="142" t="str">
        <f t="shared" si="71"/>
        <v/>
      </c>
    </row>
    <row r="1514" spans="3:5" x14ac:dyDescent="0.4">
      <c r="C1514" s="142" t="str">
        <f t="shared" ref="C1514:C1577" si="72">IF(AND(ISNUMBER(A1514),ISNUMBER(B1514)),(A1514-変数1平均値)^2,"")</f>
        <v/>
      </c>
      <c r="D1514" s="142" t="str">
        <f t="shared" ref="D1514:D1577" si="73">IF(AND(ISNUMBER(A1514),ISNUMBER(B1514)),(B1514-変数2平均値)^2,"")</f>
        <v/>
      </c>
      <c r="E1514" s="142" t="str">
        <f t="shared" ref="E1514:E1577" si="74">IF(AND(ISNUMBER(A1514),ISNUMBER(B1514)),(A1514-変数1平均値)*(B1514-変数2平均値),"")</f>
        <v/>
      </c>
    </row>
    <row r="1515" spans="3:5" x14ac:dyDescent="0.4">
      <c r="C1515" s="142" t="str">
        <f t="shared" si="72"/>
        <v/>
      </c>
      <c r="D1515" s="142" t="str">
        <f t="shared" si="73"/>
        <v/>
      </c>
      <c r="E1515" s="142" t="str">
        <f t="shared" si="74"/>
        <v/>
      </c>
    </row>
    <row r="1516" spans="3:5" x14ac:dyDescent="0.4">
      <c r="C1516" s="142" t="str">
        <f t="shared" si="72"/>
        <v/>
      </c>
      <c r="D1516" s="142" t="str">
        <f t="shared" si="73"/>
        <v/>
      </c>
      <c r="E1516" s="142" t="str">
        <f t="shared" si="74"/>
        <v/>
      </c>
    </row>
    <row r="1517" spans="3:5" x14ac:dyDescent="0.4">
      <c r="C1517" s="142" t="str">
        <f t="shared" si="72"/>
        <v/>
      </c>
      <c r="D1517" s="142" t="str">
        <f t="shared" si="73"/>
        <v/>
      </c>
      <c r="E1517" s="142" t="str">
        <f t="shared" si="74"/>
        <v/>
      </c>
    </row>
    <row r="1518" spans="3:5" x14ac:dyDescent="0.4">
      <c r="C1518" s="142" t="str">
        <f t="shared" si="72"/>
        <v/>
      </c>
      <c r="D1518" s="142" t="str">
        <f t="shared" si="73"/>
        <v/>
      </c>
      <c r="E1518" s="142" t="str">
        <f t="shared" si="74"/>
        <v/>
      </c>
    </row>
    <row r="1519" spans="3:5" x14ac:dyDescent="0.4">
      <c r="C1519" s="142" t="str">
        <f t="shared" si="72"/>
        <v/>
      </c>
      <c r="D1519" s="142" t="str">
        <f t="shared" si="73"/>
        <v/>
      </c>
      <c r="E1519" s="142" t="str">
        <f t="shared" si="74"/>
        <v/>
      </c>
    </row>
    <row r="1520" spans="3:5" x14ac:dyDescent="0.4">
      <c r="C1520" s="142" t="str">
        <f t="shared" si="72"/>
        <v/>
      </c>
      <c r="D1520" s="142" t="str">
        <f t="shared" si="73"/>
        <v/>
      </c>
      <c r="E1520" s="142" t="str">
        <f t="shared" si="74"/>
        <v/>
      </c>
    </row>
    <row r="1521" spans="3:5" x14ac:dyDescent="0.4">
      <c r="C1521" s="142" t="str">
        <f t="shared" si="72"/>
        <v/>
      </c>
      <c r="D1521" s="142" t="str">
        <f t="shared" si="73"/>
        <v/>
      </c>
      <c r="E1521" s="142" t="str">
        <f t="shared" si="74"/>
        <v/>
      </c>
    </row>
    <row r="1522" spans="3:5" x14ac:dyDescent="0.4">
      <c r="C1522" s="142" t="str">
        <f t="shared" si="72"/>
        <v/>
      </c>
      <c r="D1522" s="142" t="str">
        <f t="shared" si="73"/>
        <v/>
      </c>
      <c r="E1522" s="142" t="str">
        <f t="shared" si="74"/>
        <v/>
      </c>
    </row>
    <row r="1523" spans="3:5" x14ac:dyDescent="0.4">
      <c r="C1523" s="142" t="str">
        <f t="shared" si="72"/>
        <v/>
      </c>
      <c r="D1523" s="142" t="str">
        <f t="shared" si="73"/>
        <v/>
      </c>
      <c r="E1523" s="142" t="str">
        <f t="shared" si="74"/>
        <v/>
      </c>
    </row>
    <row r="1524" spans="3:5" x14ac:dyDescent="0.4">
      <c r="C1524" s="142" t="str">
        <f t="shared" si="72"/>
        <v/>
      </c>
      <c r="D1524" s="142" t="str">
        <f t="shared" si="73"/>
        <v/>
      </c>
      <c r="E1524" s="142" t="str">
        <f t="shared" si="74"/>
        <v/>
      </c>
    </row>
    <row r="1525" spans="3:5" x14ac:dyDescent="0.4">
      <c r="C1525" s="142" t="str">
        <f t="shared" si="72"/>
        <v/>
      </c>
      <c r="D1525" s="142" t="str">
        <f t="shared" si="73"/>
        <v/>
      </c>
      <c r="E1525" s="142" t="str">
        <f t="shared" si="74"/>
        <v/>
      </c>
    </row>
    <row r="1526" spans="3:5" x14ac:dyDescent="0.4">
      <c r="C1526" s="142" t="str">
        <f t="shared" si="72"/>
        <v/>
      </c>
      <c r="D1526" s="142" t="str">
        <f t="shared" si="73"/>
        <v/>
      </c>
      <c r="E1526" s="142" t="str">
        <f t="shared" si="74"/>
        <v/>
      </c>
    </row>
    <row r="1527" spans="3:5" x14ac:dyDescent="0.4">
      <c r="C1527" s="142" t="str">
        <f t="shared" si="72"/>
        <v/>
      </c>
      <c r="D1527" s="142" t="str">
        <f t="shared" si="73"/>
        <v/>
      </c>
      <c r="E1527" s="142" t="str">
        <f t="shared" si="74"/>
        <v/>
      </c>
    </row>
    <row r="1528" spans="3:5" x14ac:dyDescent="0.4">
      <c r="C1528" s="142" t="str">
        <f t="shared" si="72"/>
        <v/>
      </c>
      <c r="D1528" s="142" t="str">
        <f t="shared" si="73"/>
        <v/>
      </c>
      <c r="E1528" s="142" t="str">
        <f t="shared" si="74"/>
        <v/>
      </c>
    </row>
    <row r="1529" spans="3:5" x14ac:dyDescent="0.4">
      <c r="C1529" s="142" t="str">
        <f t="shared" si="72"/>
        <v/>
      </c>
      <c r="D1529" s="142" t="str">
        <f t="shared" si="73"/>
        <v/>
      </c>
      <c r="E1529" s="142" t="str">
        <f t="shared" si="74"/>
        <v/>
      </c>
    </row>
    <row r="1530" spans="3:5" x14ac:dyDescent="0.4">
      <c r="C1530" s="142" t="str">
        <f t="shared" si="72"/>
        <v/>
      </c>
      <c r="D1530" s="142" t="str">
        <f t="shared" si="73"/>
        <v/>
      </c>
      <c r="E1530" s="142" t="str">
        <f t="shared" si="74"/>
        <v/>
      </c>
    </row>
    <row r="1531" spans="3:5" x14ac:dyDescent="0.4">
      <c r="C1531" s="142" t="str">
        <f t="shared" si="72"/>
        <v/>
      </c>
      <c r="D1531" s="142" t="str">
        <f t="shared" si="73"/>
        <v/>
      </c>
      <c r="E1531" s="142" t="str">
        <f t="shared" si="74"/>
        <v/>
      </c>
    </row>
    <row r="1532" spans="3:5" x14ac:dyDescent="0.4">
      <c r="C1532" s="142" t="str">
        <f t="shared" si="72"/>
        <v/>
      </c>
      <c r="D1532" s="142" t="str">
        <f t="shared" si="73"/>
        <v/>
      </c>
      <c r="E1532" s="142" t="str">
        <f t="shared" si="74"/>
        <v/>
      </c>
    </row>
    <row r="1533" spans="3:5" x14ac:dyDescent="0.4">
      <c r="C1533" s="142" t="str">
        <f t="shared" si="72"/>
        <v/>
      </c>
      <c r="D1533" s="142" t="str">
        <f t="shared" si="73"/>
        <v/>
      </c>
      <c r="E1533" s="142" t="str">
        <f t="shared" si="74"/>
        <v/>
      </c>
    </row>
    <row r="1534" spans="3:5" x14ac:dyDescent="0.4">
      <c r="C1534" s="142" t="str">
        <f t="shared" si="72"/>
        <v/>
      </c>
      <c r="D1534" s="142" t="str">
        <f t="shared" si="73"/>
        <v/>
      </c>
      <c r="E1534" s="142" t="str">
        <f t="shared" si="74"/>
        <v/>
      </c>
    </row>
    <row r="1535" spans="3:5" x14ac:dyDescent="0.4">
      <c r="C1535" s="142" t="str">
        <f t="shared" si="72"/>
        <v/>
      </c>
      <c r="D1535" s="142" t="str">
        <f t="shared" si="73"/>
        <v/>
      </c>
      <c r="E1535" s="142" t="str">
        <f t="shared" si="74"/>
        <v/>
      </c>
    </row>
    <row r="1536" spans="3:5" x14ac:dyDescent="0.4">
      <c r="C1536" s="142" t="str">
        <f t="shared" si="72"/>
        <v/>
      </c>
      <c r="D1536" s="142" t="str">
        <f t="shared" si="73"/>
        <v/>
      </c>
      <c r="E1536" s="142" t="str">
        <f t="shared" si="74"/>
        <v/>
      </c>
    </row>
    <row r="1537" spans="3:5" x14ac:dyDescent="0.4">
      <c r="C1537" s="142" t="str">
        <f t="shared" si="72"/>
        <v/>
      </c>
      <c r="D1537" s="142" t="str">
        <f t="shared" si="73"/>
        <v/>
      </c>
      <c r="E1537" s="142" t="str">
        <f t="shared" si="74"/>
        <v/>
      </c>
    </row>
    <row r="1538" spans="3:5" x14ac:dyDescent="0.4">
      <c r="C1538" s="142" t="str">
        <f t="shared" si="72"/>
        <v/>
      </c>
      <c r="D1538" s="142" t="str">
        <f t="shared" si="73"/>
        <v/>
      </c>
      <c r="E1538" s="142" t="str">
        <f t="shared" si="74"/>
        <v/>
      </c>
    </row>
    <row r="1539" spans="3:5" x14ac:dyDescent="0.4">
      <c r="C1539" s="142" t="str">
        <f t="shared" si="72"/>
        <v/>
      </c>
      <c r="D1539" s="142" t="str">
        <f t="shared" si="73"/>
        <v/>
      </c>
      <c r="E1539" s="142" t="str">
        <f t="shared" si="74"/>
        <v/>
      </c>
    </row>
    <row r="1540" spans="3:5" x14ac:dyDescent="0.4">
      <c r="C1540" s="142" t="str">
        <f t="shared" si="72"/>
        <v/>
      </c>
      <c r="D1540" s="142" t="str">
        <f t="shared" si="73"/>
        <v/>
      </c>
      <c r="E1540" s="142" t="str">
        <f t="shared" si="74"/>
        <v/>
      </c>
    </row>
    <row r="1541" spans="3:5" x14ac:dyDescent="0.4">
      <c r="C1541" s="142" t="str">
        <f t="shared" si="72"/>
        <v/>
      </c>
      <c r="D1541" s="142" t="str">
        <f t="shared" si="73"/>
        <v/>
      </c>
      <c r="E1541" s="142" t="str">
        <f t="shared" si="74"/>
        <v/>
      </c>
    </row>
    <row r="1542" spans="3:5" x14ac:dyDescent="0.4">
      <c r="C1542" s="142" t="str">
        <f t="shared" si="72"/>
        <v/>
      </c>
      <c r="D1542" s="142" t="str">
        <f t="shared" si="73"/>
        <v/>
      </c>
      <c r="E1542" s="142" t="str">
        <f t="shared" si="74"/>
        <v/>
      </c>
    </row>
    <row r="1543" spans="3:5" x14ac:dyDescent="0.4">
      <c r="C1543" s="142" t="str">
        <f t="shared" si="72"/>
        <v/>
      </c>
      <c r="D1543" s="142" t="str">
        <f t="shared" si="73"/>
        <v/>
      </c>
      <c r="E1543" s="142" t="str">
        <f t="shared" si="74"/>
        <v/>
      </c>
    </row>
    <row r="1544" spans="3:5" x14ac:dyDescent="0.4">
      <c r="C1544" s="142" t="str">
        <f t="shared" si="72"/>
        <v/>
      </c>
      <c r="D1544" s="142" t="str">
        <f t="shared" si="73"/>
        <v/>
      </c>
      <c r="E1544" s="142" t="str">
        <f t="shared" si="74"/>
        <v/>
      </c>
    </row>
    <row r="1545" spans="3:5" x14ac:dyDescent="0.4">
      <c r="C1545" s="142" t="str">
        <f t="shared" si="72"/>
        <v/>
      </c>
      <c r="D1545" s="142" t="str">
        <f t="shared" si="73"/>
        <v/>
      </c>
      <c r="E1545" s="142" t="str">
        <f t="shared" si="74"/>
        <v/>
      </c>
    </row>
    <row r="1546" spans="3:5" x14ac:dyDescent="0.4">
      <c r="C1546" s="142" t="str">
        <f t="shared" si="72"/>
        <v/>
      </c>
      <c r="D1546" s="142" t="str">
        <f t="shared" si="73"/>
        <v/>
      </c>
      <c r="E1546" s="142" t="str">
        <f t="shared" si="74"/>
        <v/>
      </c>
    </row>
    <row r="1547" spans="3:5" x14ac:dyDescent="0.4">
      <c r="C1547" s="142" t="str">
        <f t="shared" si="72"/>
        <v/>
      </c>
      <c r="D1547" s="142" t="str">
        <f t="shared" si="73"/>
        <v/>
      </c>
      <c r="E1547" s="142" t="str">
        <f t="shared" si="74"/>
        <v/>
      </c>
    </row>
    <row r="1548" spans="3:5" x14ac:dyDescent="0.4">
      <c r="C1548" s="142" t="str">
        <f t="shared" si="72"/>
        <v/>
      </c>
      <c r="D1548" s="142" t="str">
        <f t="shared" si="73"/>
        <v/>
      </c>
      <c r="E1548" s="142" t="str">
        <f t="shared" si="74"/>
        <v/>
      </c>
    </row>
    <row r="1549" spans="3:5" x14ac:dyDescent="0.4">
      <c r="C1549" s="142" t="str">
        <f t="shared" si="72"/>
        <v/>
      </c>
      <c r="D1549" s="142" t="str">
        <f t="shared" si="73"/>
        <v/>
      </c>
      <c r="E1549" s="142" t="str">
        <f t="shared" si="74"/>
        <v/>
      </c>
    </row>
    <row r="1550" spans="3:5" x14ac:dyDescent="0.4">
      <c r="C1550" s="142" t="str">
        <f t="shared" si="72"/>
        <v/>
      </c>
      <c r="D1550" s="142" t="str">
        <f t="shared" si="73"/>
        <v/>
      </c>
      <c r="E1550" s="142" t="str">
        <f t="shared" si="74"/>
        <v/>
      </c>
    </row>
    <row r="1551" spans="3:5" x14ac:dyDescent="0.4">
      <c r="C1551" s="142" t="str">
        <f t="shared" si="72"/>
        <v/>
      </c>
      <c r="D1551" s="142" t="str">
        <f t="shared" si="73"/>
        <v/>
      </c>
      <c r="E1551" s="142" t="str">
        <f t="shared" si="74"/>
        <v/>
      </c>
    </row>
    <row r="1552" spans="3:5" x14ac:dyDescent="0.4">
      <c r="C1552" s="142" t="str">
        <f t="shared" si="72"/>
        <v/>
      </c>
      <c r="D1552" s="142" t="str">
        <f t="shared" si="73"/>
        <v/>
      </c>
      <c r="E1552" s="142" t="str">
        <f t="shared" si="74"/>
        <v/>
      </c>
    </row>
    <row r="1553" spans="3:5" x14ac:dyDescent="0.4">
      <c r="C1553" s="142" t="str">
        <f t="shared" si="72"/>
        <v/>
      </c>
      <c r="D1553" s="142" t="str">
        <f t="shared" si="73"/>
        <v/>
      </c>
      <c r="E1553" s="142" t="str">
        <f t="shared" si="74"/>
        <v/>
      </c>
    </row>
    <row r="1554" spans="3:5" x14ac:dyDescent="0.4">
      <c r="C1554" s="142" t="str">
        <f t="shared" si="72"/>
        <v/>
      </c>
      <c r="D1554" s="142" t="str">
        <f t="shared" si="73"/>
        <v/>
      </c>
      <c r="E1554" s="142" t="str">
        <f t="shared" si="74"/>
        <v/>
      </c>
    </row>
    <row r="1555" spans="3:5" x14ac:dyDescent="0.4">
      <c r="C1555" s="142" t="str">
        <f t="shared" si="72"/>
        <v/>
      </c>
      <c r="D1555" s="142" t="str">
        <f t="shared" si="73"/>
        <v/>
      </c>
      <c r="E1555" s="142" t="str">
        <f t="shared" si="74"/>
        <v/>
      </c>
    </row>
    <row r="1556" spans="3:5" x14ac:dyDescent="0.4">
      <c r="C1556" s="142" t="str">
        <f t="shared" si="72"/>
        <v/>
      </c>
      <c r="D1556" s="142" t="str">
        <f t="shared" si="73"/>
        <v/>
      </c>
      <c r="E1556" s="142" t="str">
        <f t="shared" si="74"/>
        <v/>
      </c>
    </row>
    <row r="1557" spans="3:5" x14ac:dyDescent="0.4">
      <c r="C1557" s="142" t="str">
        <f t="shared" si="72"/>
        <v/>
      </c>
      <c r="D1557" s="142" t="str">
        <f t="shared" si="73"/>
        <v/>
      </c>
      <c r="E1557" s="142" t="str">
        <f t="shared" si="74"/>
        <v/>
      </c>
    </row>
    <row r="1558" spans="3:5" x14ac:dyDescent="0.4">
      <c r="C1558" s="142" t="str">
        <f t="shared" si="72"/>
        <v/>
      </c>
      <c r="D1558" s="142" t="str">
        <f t="shared" si="73"/>
        <v/>
      </c>
      <c r="E1558" s="142" t="str">
        <f t="shared" si="74"/>
        <v/>
      </c>
    </row>
    <row r="1559" spans="3:5" x14ac:dyDescent="0.4">
      <c r="C1559" s="142" t="str">
        <f t="shared" si="72"/>
        <v/>
      </c>
      <c r="D1559" s="142" t="str">
        <f t="shared" si="73"/>
        <v/>
      </c>
      <c r="E1559" s="142" t="str">
        <f t="shared" si="74"/>
        <v/>
      </c>
    </row>
    <row r="1560" spans="3:5" x14ac:dyDescent="0.4">
      <c r="C1560" s="142" t="str">
        <f t="shared" si="72"/>
        <v/>
      </c>
      <c r="D1560" s="142" t="str">
        <f t="shared" si="73"/>
        <v/>
      </c>
      <c r="E1560" s="142" t="str">
        <f t="shared" si="74"/>
        <v/>
      </c>
    </row>
    <row r="1561" spans="3:5" x14ac:dyDescent="0.4">
      <c r="C1561" s="142" t="str">
        <f t="shared" si="72"/>
        <v/>
      </c>
      <c r="D1561" s="142" t="str">
        <f t="shared" si="73"/>
        <v/>
      </c>
      <c r="E1561" s="142" t="str">
        <f t="shared" si="74"/>
        <v/>
      </c>
    </row>
    <row r="1562" spans="3:5" x14ac:dyDescent="0.4">
      <c r="C1562" s="142" t="str">
        <f t="shared" si="72"/>
        <v/>
      </c>
      <c r="D1562" s="142" t="str">
        <f t="shared" si="73"/>
        <v/>
      </c>
      <c r="E1562" s="142" t="str">
        <f t="shared" si="74"/>
        <v/>
      </c>
    </row>
    <row r="1563" spans="3:5" x14ac:dyDescent="0.4">
      <c r="C1563" s="142" t="str">
        <f t="shared" si="72"/>
        <v/>
      </c>
      <c r="D1563" s="142" t="str">
        <f t="shared" si="73"/>
        <v/>
      </c>
      <c r="E1563" s="142" t="str">
        <f t="shared" si="74"/>
        <v/>
      </c>
    </row>
    <row r="1564" spans="3:5" x14ac:dyDescent="0.4">
      <c r="C1564" s="142" t="str">
        <f t="shared" si="72"/>
        <v/>
      </c>
      <c r="D1564" s="142" t="str">
        <f t="shared" si="73"/>
        <v/>
      </c>
      <c r="E1564" s="142" t="str">
        <f t="shared" si="74"/>
        <v/>
      </c>
    </row>
    <row r="1565" spans="3:5" x14ac:dyDescent="0.4">
      <c r="C1565" s="142" t="str">
        <f t="shared" si="72"/>
        <v/>
      </c>
      <c r="D1565" s="142" t="str">
        <f t="shared" si="73"/>
        <v/>
      </c>
      <c r="E1565" s="142" t="str">
        <f t="shared" si="74"/>
        <v/>
      </c>
    </row>
    <row r="1566" spans="3:5" x14ac:dyDescent="0.4">
      <c r="C1566" s="142" t="str">
        <f t="shared" si="72"/>
        <v/>
      </c>
      <c r="D1566" s="142" t="str">
        <f t="shared" si="73"/>
        <v/>
      </c>
      <c r="E1566" s="142" t="str">
        <f t="shared" si="74"/>
        <v/>
      </c>
    </row>
    <row r="1567" spans="3:5" x14ac:dyDescent="0.4">
      <c r="C1567" s="142" t="str">
        <f t="shared" si="72"/>
        <v/>
      </c>
      <c r="D1567" s="142" t="str">
        <f t="shared" si="73"/>
        <v/>
      </c>
      <c r="E1567" s="142" t="str">
        <f t="shared" si="74"/>
        <v/>
      </c>
    </row>
    <row r="1568" spans="3:5" x14ac:dyDescent="0.4">
      <c r="C1568" s="142" t="str">
        <f t="shared" si="72"/>
        <v/>
      </c>
      <c r="D1568" s="142" t="str">
        <f t="shared" si="73"/>
        <v/>
      </c>
      <c r="E1568" s="142" t="str">
        <f t="shared" si="74"/>
        <v/>
      </c>
    </row>
    <row r="1569" spans="3:5" x14ac:dyDescent="0.4">
      <c r="C1569" s="142" t="str">
        <f t="shared" si="72"/>
        <v/>
      </c>
      <c r="D1569" s="142" t="str">
        <f t="shared" si="73"/>
        <v/>
      </c>
      <c r="E1569" s="142" t="str">
        <f t="shared" si="74"/>
        <v/>
      </c>
    </row>
    <row r="1570" spans="3:5" x14ac:dyDescent="0.4">
      <c r="C1570" s="142" t="str">
        <f t="shared" si="72"/>
        <v/>
      </c>
      <c r="D1570" s="142" t="str">
        <f t="shared" si="73"/>
        <v/>
      </c>
      <c r="E1570" s="142" t="str">
        <f t="shared" si="74"/>
        <v/>
      </c>
    </row>
    <row r="1571" spans="3:5" x14ac:dyDescent="0.4">
      <c r="C1571" s="142" t="str">
        <f t="shared" si="72"/>
        <v/>
      </c>
      <c r="D1571" s="142" t="str">
        <f t="shared" si="73"/>
        <v/>
      </c>
      <c r="E1571" s="142" t="str">
        <f t="shared" si="74"/>
        <v/>
      </c>
    </row>
    <row r="1572" spans="3:5" x14ac:dyDescent="0.4">
      <c r="C1572" s="142" t="str">
        <f t="shared" si="72"/>
        <v/>
      </c>
      <c r="D1572" s="142" t="str">
        <f t="shared" si="73"/>
        <v/>
      </c>
      <c r="E1572" s="142" t="str">
        <f t="shared" si="74"/>
        <v/>
      </c>
    </row>
    <row r="1573" spans="3:5" x14ac:dyDescent="0.4">
      <c r="C1573" s="142" t="str">
        <f t="shared" si="72"/>
        <v/>
      </c>
      <c r="D1573" s="142" t="str">
        <f t="shared" si="73"/>
        <v/>
      </c>
      <c r="E1573" s="142" t="str">
        <f t="shared" si="74"/>
        <v/>
      </c>
    </row>
    <row r="1574" spans="3:5" x14ac:dyDescent="0.4">
      <c r="C1574" s="142" t="str">
        <f t="shared" si="72"/>
        <v/>
      </c>
      <c r="D1574" s="142" t="str">
        <f t="shared" si="73"/>
        <v/>
      </c>
      <c r="E1574" s="142" t="str">
        <f t="shared" si="74"/>
        <v/>
      </c>
    </row>
    <row r="1575" spans="3:5" x14ac:dyDescent="0.4">
      <c r="C1575" s="142" t="str">
        <f t="shared" si="72"/>
        <v/>
      </c>
      <c r="D1575" s="142" t="str">
        <f t="shared" si="73"/>
        <v/>
      </c>
      <c r="E1575" s="142" t="str">
        <f t="shared" si="74"/>
        <v/>
      </c>
    </row>
    <row r="1576" spans="3:5" x14ac:dyDescent="0.4">
      <c r="C1576" s="142" t="str">
        <f t="shared" si="72"/>
        <v/>
      </c>
      <c r="D1576" s="142" t="str">
        <f t="shared" si="73"/>
        <v/>
      </c>
      <c r="E1576" s="142" t="str">
        <f t="shared" si="74"/>
        <v/>
      </c>
    </row>
    <row r="1577" spans="3:5" x14ac:dyDescent="0.4">
      <c r="C1577" s="142" t="str">
        <f t="shared" si="72"/>
        <v/>
      </c>
      <c r="D1577" s="142" t="str">
        <f t="shared" si="73"/>
        <v/>
      </c>
      <c r="E1577" s="142" t="str">
        <f t="shared" si="74"/>
        <v/>
      </c>
    </row>
    <row r="1578" spans="3:5" x14ac:dyDescent="0.4">
      <c r="C1578" s="142" t="str">
        <f t="shared" ref="C1578:C1641" si="75">IF(AND(ISNUMBER(A1578),ISNUMBER(B1578)),(A1578-変数1平均値)^2,"")</f>
        <v/>
      </c>
      <c r="D1578" s="142" t="str">
        <f t="shared" ref="D1578:D1641" si="76">IF(AND(ISNUMBER(A1578),ISNUMBER(B1578)),(B1578-変数2平均値)^2,"")</f>
        <v/>
      </c>
      <c r="E1578" s="142" t="str">
        <f t="shared" ref="E1578:E1641" si="77">IF(AND(ISNUMBER(A1578),ISNUMBER(B1578)),(A1578-変数1平均値)*(B1578-変数2平均値),"")</f>
        <v/>
      </c>
    </row>
    <row r="1579" spans="3:5" x14ac:dyDescent="0.4">
      <c r="C1579" s="142" t="str">
        <f t="shared" si="75"/>
        <v/>
      </c>
      <c r="D1579" s="142" t="str">
        <f t="shared" si="76"/>
        <v/>
      </c>
      <c r="E1579" s="142" t="str">
        <f t="shared" si="77"/>
        <v/>
      </c>
    </row>
    <row r="1580" spans="3:5" x14ac:dyDescent="0.4">
      <c r="C1580" s="142" t="str">
        <f t="shared" si="75"/>
        <v/>
      </c>
      <c r="D1580" s="142" t="str">
        <f t="shared" si="76"/>
        <v/>
      </c>
      <c r="E1580" s="142" t="str">
        <f t="shared" si="77"/>
        <v/>
      </c>
    </row>
    <row r="1581" spans="3:5" x14ac:dyDescent="0.4">
      <c r="C1581" s="142" t="str">
        <f t="shared" si="75"/>
        <v/>
      </c>
      <c r="D1581" s="142" t="str">
        <f t="shared" si="76"/>
        <v/>
      </c>
      <c r="E1581" s="142" t="str">
        <f t="shared" si="77"/>
        <v/>
      </c>
    </row>
    <row r="1582" spans="3:5" x14ac:dyDescent="0.4">
      <c r="C1582" s="142" t="str">
        <f t="shared" si="75"/>
        <v/>
      </c>
      <c r="D1582" s="142" t="str">
        <f t="shared" si="76"/>
        <v/>
      </c>
      <c r="E1582" s="142" t="str">
        <f t="shared" si="77"/>
        <v/>
      </c>
    </row>
    <row r="1583" spans="3:5" x14ac:dyDescent="0.4">
      <c r="C1583" s="142" t="str">
        <f t="shared" si="75"/>
        <v/>
      </c>
      <c r="D1583" s="142" t="str">
        <f t="shared" si="76"/>
        <v/>
      </c>
      <c r="E1583" s="142" t="str">
        <f t="shared" si="77"/>
        <v/>
      </c>
    </row>
    <row r="1584" spans="3:5" x14ac:dyDescent="0.4">
      <c r="C1584" s="142" t="str">
        <f t="shared" si="75"/>
        <v/>
      </c>
      <c r="D1584" s="142" t="str">
        <f t="shared" si="76"/>
        <v/>
      </c>
      <c r="E1584" s="142" t="str">
        <f t="shared" si="77"/>
        <v/>
      </c>
    </row>
    <row r="1585" spans="3:5" x14ac:dyDescent="0.4">
      <c r="C1585" s="142" t="str">
        <f t="shared" si="75"/>
        <v/>
      </c>
      <c r="D1585" s="142" t="str">
        <f t="shared" si="76"/>
        <v/>
      </c>
      <c r="E1585" s="142" t="str">
        <f t="shared" si="77"/>
        <v/>
      </c>
    </row>
    <row r="1586" spans="3:5" x14ac:dyDescent="0.4">
      <c r="C1586" s="142" t="str">
        <f t="shared" si="75"/>
        <v/>
      </c>
      <c r="D1586" s="142" t="str">
        <f t="shared" si="76"/>
        <v/>
      </c>
      <c r="E1586" s="142" t="str">
        <f t="shared" si="77"/>
        <v/>
      </c>
    </row>
    <row r="1587" spans="3:5" x14ac:dyDescent="0.4">
      <c r="C1587" s="142" t="str">
        <f t="shared" si="75"/>
        <v/>
      </c>
      <c r="D1587" s="142" t="str">
        <f t="shared" si="76"/>
        <v/>
      </c>
      <c r="E1587" s="142" t="str">
        <f t="shared" si="77"/>
        <v/>
      </c>
    </row>
    <row r="1588" spans="3:5" x14ac:dyDescent="0.4">
      <c r="C1588" s="142" t="str">
        <f t="shared" si="75"/>
        <v/>
      </c>
      <c r="D1588" s="142" t="str">
        <f t="shared" si="76"/>
        <v/>
      </c>
      <c r="E1588" s="142" t="str">
        <f t="shared" si="77"/>
        <v/>
      </c>
    </row>
    <row r="1589" spans="3:5" x14ac:dyDescent="0.4">
      <c r="C1589" s="142" t="str">
        <f t="shared" si="75"/>
        <v/>
      </c>
      <c r="D1589" s="142" t="str">
        <f t="shared" si="76"/>
        <v/>
      </c>
      <c r="E1589" s="142" t="str">
        <f t="shared" si="77"/>
        <v/>
      </c>
    </row>
    <row r="1590" spans="3:5" x14ac:dyDescent="0.4">
      <c r="C1590" s="142" t="str">
        <f t="shared" si="75"/>
        <v/>
      </c>
      <c r="D1590" s="142" t="str">
        <f t="shared" si="76"/>
        <v/>
      </c>
      <c r="E1590" s="142" t="str">
        <f t="shared" si="77"/>
        <v/>
      </c>
    </row>
    <row r="1591" spans="3:5" x14ac:dyDescent="0.4">
      <c r="C1591" s="142" t="str">
        <f t="shared" si="75"/>
        <v/>
      </c>
      <c r="D1591" s="142" t="str">
        <f t="shared" si="76"/>
        <v/>
      </c>
      <c r="E1591" s="142" t="str">
        <f t="shared" si="77"/>
        <v/>
      </c>
    </row>
    <row r="1592" spans="3:5" x14ac:dyDescent="0.4">
      <c r="C1592" s="142" t="str">
        <f t="shared" si="75"/>
        <v/>
      </c>
      <c r="D1592" s="142" t="str">
        <f t="shared" si="76"/>
        <v/>
      </c>
      <c r="E1592" s="142" t="str">
        <f t="shared" si="77"/>
        <v/>
      </c>
    </row>
    <row r="1593" spans="3:5" x14ac:dyDescent="0.4">
      <c r="C1593" s="142" t="str">
        <f t="shared" si="75"/>
        <v/>
      </c>
      <c r="D1593" s="142" t="str">
        <f t="shared" si="76"/>
        <v/>
      </c>
      <c r="E1593" s="142" t="str">
        <f t="shared" si="77"/>
        <v/>
      </c>
    </row>
    <row r="1594" spans="3:5" x14ac:dyDescent="0.4">
      <c r="C1594" s="142" t="str">
        <f t="shared" si="75"/>
        <v/>
      </c>
      <c r="D1594" s="142" t="str">
        <f t="shared" si="76"/>
        <v/>
      </c>
      <c r="E1594" s="142" t="str">
        <f t="shared" si="77"/>
        <v/>
      </c>
    </row>
    <row r="1595" spans="3:5" x14ac:dyDescent="0.4">
      <c r="C1595" s="142" t="str">
        <f t="shared" si="75"/>
        <v/>
      </c>
      <c r="D1595" s="142" t="str">
        <f t="shared" si="76"/>
        <v/>
      </c>
      <c r="E1595" s="142" t="str">
        <f t="shared" si="77"/>
        <v/>
      </c>
    </row>
    <row r="1596" spans="3:5" x14ac:dyDescent="0.4">
      <c r="C1596" s="142" t="str">
        <f t="shared" si="75"/>
        <v/>
      </c>
      <c r="D1596" s="142" t="str">
        <f t="shared" si="76"/>
        <v/>
      </c>
      <c r="E1596" s="142" t="str">
        <f t="shared" si="77"/>
        <v/>
      </c>
    </row>
    <row r="1597" spans="3:5" x14ac:dyDescent="0.4">
      <c r="C1597" s="142" t="str">
        <f t="shared" si="75"/>
        <v/>
      </c>
      <c r="D1597" s="142" t="str">
        <f t="shared" si="76"/>
        <v/>
      </c>
      <c r="E1597" s="142" t="str">
        <f t="shared" si="77"/>
        <v/>
      </c>
    </row>
    <row r="1598" spans="3:5" x14ac:dyDescent="0.4">
      <c r="C1598" s="142" t="str">
        <f t="shared" si="75"/>
        <v/>
      </c>
      <c r="D1598" s="142" t="str">
        <f t="shared" si="76"/>
        <v/>
      </c>
      <c r="E1598" s="142" t="str">
        <f t="shared" si="77"/>
        <v/>
      </c>
    </row>
    <row r="1599" spans="3:5" x14ac:dyDescent="0.4">
      <c r="C1599" s="142" t="str">
        <f t="shared" si="75"/>
        <v/>
      </c>
      <c r="D1599" s="142" t="str">
        <f t="shared" si="76"/>
        <v/>
      </c>
      <c r="E1599" s="142" t="str">
        <f t="shared" si="77"/>
        <v/>
      </c>
    </row>
    <row r="1600" spans="3:5" x14ac:dyDescent="0.4">
      <c r="C1600" s="142" t="str">
        <f t="shared" si="75"/>
        <v/>
      </c>
      <c r="D1600" s="142" t="str">
        <f t="shared" si="76"/>
        <v/>
      </c>
      <c r="E1600" s="142" t="str">
        <f t="shared" si="77"/>
        <v/>
      </c>
    </row>
    <row r="1601" spans="3:5" x14ac:dyDescent="0.4">
      <c r="C1601" s="142" t="str">
        <f t="shared" si="75"/>
        <v/>
      </c>
      <c r="D1601" s="142" t="str">
        <f t="shared" si="76"/>
        <v/>
      </c>
      <c r="E1601" s="142" t="str">
        <f t="shared" si="77"/>
        <v/>
      </c>
    </row>
    <row r="1602" spans="3:5" x14ac:dyDescent="0.4">
      <c r="C1602" s="142" t="str">
        <f t="shared" si="75"/>
        <v/>
      </c>
      <c r="D1602" s="142" t="str">
        <f t="shared" si="76"/>
        <v/>
      </c>
      <c r="E1602" s="142" t="str">
        <f t="shared" si="77"/>
        <v/>
      </c>
    </row>
    <row r="1603" spans="3:5" x14ac:dyDescent="0.4">
      <c r="C1603" s="142" t="str">
        <f t="shared" si="75"/>
        <v/>
      </c>
      <c r="D1603" s="142" t="str">
        <f t="shared" si="76"/>
        <v/>
      </c>
      <c r="E1603" s="142" t="str">
        <f t="shared" si="77"/>
        <v/>
      </c>
    </row>
    <row r="1604" spans="3:5" x14ac:dyDescent="0.4">
      <c r="C1604" s="142" t="str">
        <f t="shared" si="75"/>
        <v/>
      </c>
      <c r="D1604" s="142" t="str">
        <f t="shared" si="76"/>
        <v/>
      </c>
      <c r="E1604" s="142" t="str">
        <f t="shared" si="77"/>
        <v/>
      </c>
    </row>
    <row r="1605" spans="3:5" x14ac:dyDescent="0.4">
      <c r="C1605" s="142" t="str">
        <f t="shared" si="75"/>
        <v/>
      </c>
      <c r="D1605" s="142" t="str">
        <f t="shared" si="76"/>
        <v/>
      </c>
      <c r="E1605" s="142" t="str">
        <f t="shared" si="77"/>
        <v/>
      </c>
    </row>
    <row r="1606" spans="3:5" x14ac:dyDescent="0.4">
      <c r="C1606" s="142" t="str">
        <f t="shared" si="75"/>
        <v/>
      </c>
      <c r="D1606" s="142" t="str">
        <f t="shared" si="76"/>
        <v/>
      </c>
      <c r="E1606" s="142" t="str">
        <f t="shared" si="77"/>
        <v/>
      </c>
    </row>
    <row r="1607" spans="3:5" x14ac:dyDescent="0.4">
      <c r="C1607" s="142" t="str">
        <f t="shared" si="75"/>
        <v/>
      </c>
      <c r="D1607" s="142" t="str">
        <f t="shared" si="76"/>
        <v/>
      </c>
      <c r="E1607" s="142" t="str">
        <f t="shared" si="77"/>
        <v/>
      </c>
    </row>
    <row r="1608" spans="3:5" x14ac:dyDescent="0.4">
      <c r="C1608" s="142" t="str">
        <f t="shared" si="75"/>
        <v/>
      </c>
      <c r="D1608" s="142" t="str">
        <f t="shared" si="76"/>
        <v/>
      </c>
      <c r="E1608" s="142" t="str">
        <f t="shared" si="77"/>
        <v/>
      </c>
    </row>
    <row r="1609" spans="3:5" x14ac:dyDescent="0.4">
      <c r="C1609" s="142" t="str">
        <f t="shared" si="75"/>
        <v/>
      </c>
      <c r="D1609" s="142" t="str">
        <f t="shared" si="76"/>
        <v/>
      </c>
      <c r="E1609" s="142" t="str">
        <f t="shared" si="77"/>
        <v/>
      </c>
    </row>
    <row r="1610" spans="3:5" x14ac:dyDescent="0.4">
      <c r="C1610" s="142" t="str">
        <f t="shared" si="75"/>
        <v/>
      </c>
      <c r="D1610" s="142" t="str">
        <f t="shared" si="76"/>
        <v/>
      </c>
      <c r="E1610" s="142" t="str">
        <f t="shared" si="77"/>
        <v/>
      </c>
    </row>
    <row r="1611" spans="3:5" x14ac:dyDescent="0.4">
      <c r="C1611" s="142" t="str">
        <f t="shared" si="75"/>
        <v/>
      </c>
      <c r="D1611" s="142" t="str">
        <f t="shared" si="76"/>
        <v/>
      </c>
      <c r="E1611" s="142" t="str">
        <f t="shared" si="77"/>
        <v/>
      </c>
    </row>
    <row r="1612" spans="3:5" x14ac:dyDescent="0.4">
      <c r="C1612" s="142" t="str">
        <f t="shared" si="75"/>
        <v/>
      </c>
      <c r="D1612" s="142" t="str">
        <f t="shared" si="76"/>
        <v/>
      </c>
      <c r="E1612" s="142" t="str">
        <f t="shared" si="77"/>
        <v/>
      </c>
    </row>
    <row r="1613" spans="3:5" x14ac:dyDescent="0.4">
      <c r="C1613" s="142" t="str">
        <f t="shared" si="75"/>
        <v/>
      </c>
      <c r="D1613" s="142" t="str">
        <f t="shared" si="76"/>
        <v/>
      </c>
      <c r="E1613" s="142" t="str">
        <f t="shared" si="77"/>
        <v/>
      </c>
    </row>
    <row r="1614" spans="3:5" x14ac:dyDescent="0.4">
      <c r="C1614" s="142" t="str">
        <f t="shared" si="75"/>
        <v/>
      </c>
      <c r="D1614" s="142" t="str">
        <f t="shared" si="76"/>
        <v/>
      </c>
      <c r="E1614" s="142" t="str">
        <f t="shared" si="77"/>
        <v/>
      </c>
    </row>
    <row r="1615" spans="3:5" x14ac:dyDescent="0.4">
      <c r="C1615" s="142" t="str">
        <f t="shared" si="75"/>
        <v/>
      </c>
      <c r="D1615" s="142" t="str">
        <f t="shared" si="76"/>
        <v/>
      </c>
      <c r="E1615" s="142" t="str">
        <f t="shared" si="77"/>
        <v/>
      </c>
    </row>
    <row r="1616" spans="3:5" x14ac:dyDescent="0.4">
      <c r="C1616" s="142" t="str">
        <f t="shared" si="75"/>
        <v/>
      </c>
      <c r="D1616" s="142" t="str">
        <f t="shared" si="76"/>
        <v/>
      </c>
      <c r="E1616" s="142" t="str">
        <f t="shared" si="77"/>
        <v/>
      </c>
    </row>
    <row r="1617" spans="3:5" x14ac:dyDescent="0.4">
      <c r="C1617" s="142" t="str">
        <f t="shared" si="75"/>
        <v/>
      </c>
      <c r="D1617" s="142" t="str">
        <f t="shared" si="76"/>
        <v/>
      </c>
      <c r="E1617" s="142" t="str">
        <f t="shared" si="77"/>
        <v/>
      </c>
    </row>
    <row r="1618" spans="3:5" x14ac:dyDescent="0.4">
      <c r="C1618" s="142" t="str">
        <f t="shared" si="75"/>
        <v/>
      </c>
      <c r="D1618" s="142" t="str">
        <f t="shared" si="76"/>
        <v/>
      </c>
      <c r="E1618" s="142" t="str">
        <f t="shared" si="77"/>
        <v/>
      </c>
    </row>
    <row r="1619" spans="3:5" x14ac:dyDescent="0.4">
      <c r="C1619" s="142" t="str">
        <f t="shared" si="75"/>
        <v/>
      </c>
      <c r="D1619" s="142" t="str">
        <f t="shared" si="76"/>
        <v/>
      </c>
      <c r="E1619" s="142" t="str">
        <f t="shared" si="77"/>
        <v/>
      </c>
    </row>
    <row r="1620" spans="3:5" x14ac:dyDescent="0.4">
      <c r="C1620" s="142" t="str">
        <f t="shared" si="75"/>
        <v/>
      </c>
      <c r="D1620" s="142" t="str">
        <f t="shared" si="76"/>
        <v/>
      </c>
      <c r="E1620" s="142" t="str">
        <f t="shared" si="77"/>
        <v/>
      </c>
    </row>
    <row r="1621" spans="3:5" x14ac:dyDescent="0.4">
      <c r="C1621" s="142" t="str">
        <f t="shared" si="75"/>
        <v/>
      </c>
      <c r="D1621" s="142" t="str">
        <f t="shared" si="76"/>
        <v/>
      </c>
      <c r="E1621" s="142" t="str">
        <f t="shared" si="77"/>
        <v/>
      </c>
    </row>
    <row r="1622" spans="3:5" x14ac:dyDescent="0.4">
      <c r="C1622" s="142" t="str">
        <f t="shared" si="75"/>
        <v/>
      </c>
      <c r="D1622" s="142" t="str">
        <f t="shared" si="76"/>
        <v/>
      </c>
      <c r="E1622" s="142" t="str">
        <f t="shared" si="77"/>
        <v/>
      </c>
    </row>
    <row r="1623" spans="3:5" x14ac:dyDescent="0.4">
      <c r="C1623" s="142" t="str">
        <f t="shared" si="75"/>
        <v/>
      </c>
      <c r="D1623" s="142" t="str">
        <f t="shared" si="76"/>
        <v/>
      </c>
      <c r="E1623" s="142" t="str">
        <f t="shared" si="77"/>
        <v/>
      </c>
    </row>
    <row r="1624" spans="3:5" x14ac:dyDescent="0.4">
      <c r="C1624" s="142" t="str">
        <f t="shared" si="75"/>
        <v/>
      </c>
      <c r="D1624" s="142" t="str">
        <f t="shared" si="76"/>
        <v/>
      </c>
      <c r="E1624" s="142" t="str">
        <f t="shared" si="77"/>
        <v/>
      </c>
    </row>
    <row r="1625" spans="3:5" x14ac:dyDescent="0.4">
      <c r="C1625" s="142" t="str">
        <f t="shared" si="75"/>
        <v/>
      </c>
      <c r="D1625" s="142" t="str">
        <f t="shared" si="76"/>
        <v/>
      </c>
      <c r="E1625" s="142" t="str">
        <f t="shared" si="77"/>
        <v/>
      </c>
    </row>
    <row r="1626" spans="3:5" x14ac:dyDescent="0.4">
      <c r="C1626" s="142" t="str">
        <f t="shared" si="75"/>
        <v/>
      </c>
      <c r="D1626" s="142" t="str">
        <f t="shared" si="76"/>
        <v/>
      </c>
      <c r="E1626" s="142" t="str">
        <f t="shared" si="77"/>
        <v/>
      </c>
    </row>
    <row r="1627" spans="3:5" x14ac:dyDescent="0.4">
      <c r="C1627" s="142" t="str">
        <f t="shared" si="75"/>
        <v/>
      </c>
      <c r="D1627" s="142" t="str">
        <f t="shared" si="76"/>
        <v/>
      </c>
      <c r="E1627" s="142" t="str">
        <f t="shared" si="77"/>
        <v/>
      </c>
    </row>
    <row r="1628" spans="3:5" x14ac:dyDescent="0.4">
      <c r="C1628" s="142" t="str">
        <f t="shared" si="75"/>
        <v/>
      </c>
      <c r="D1628" s="142" t="str">
        <f t="shared" si="76"/>
        <v/>
      </c>
      <c r="E1628" s="142" t="str">
        <f t="shared" si="77"/>
        <v/>
      </c>
    </row>
    <row r="1629" spans="3:5" x14ac:dyDescent="0.4">
      <c r="C1629" s="142" t="str">
        <f t="shared" si="75"/>
        <v/>
      </c>
      <c r="D1629" s="142" t="str">
        <f t="shared" si="76"/>
        <v/>
      </c>
      <c r="E1629" s="142" t="str">
        <f t="shared" si="77"/>
        <v/>
      </c>
    </row>
    <row r="1630" spans="3:5" x14ac:dyDescent="0.4">
      <c r="C1630" s="142" t="str">
        <f t="shared" si="75"/>
        <v/>
      </c>
      <c r="D1630" s="142" t="str">
        <f t="shared" si="76"/>
        <v/>
      </c>
      <c r="E1630" s="142" t="str">
        <f t="shared" si="77"/>
        <v/>
      </c>
    </row>
    <row r="1631" spans="3:5" x14ac:dyDescent="0.4">
      <c r="C1631" s="142" t="str">
        <f t="shared" si="75"/>
        <v/>
      </c>
      <c r="D1631" s="142" t="str">
        <f t="shared" si="76"/>
        <v/>
      </c>
      <c r="E1631" s="142" t="str">
        <f t="shared" si="77"/>
        <v/>
      </c>
    </row>
    <row r="1632" spans="3:5" x14ac:dyDescent="0.4">
      <c r="C1632" s="142" t="str">
        <f t="shared" si="75"/>
        <v/>
      </c>
      <c r="D1632" s="142" t="str">
        <f t="shared" si="76"/>
        <v/>
      </c>
      <c r="E1632" s="142" t="str">
        <f t="shared" si="77"/>
        <v/>
      </c>
    </row>
    <row r="1633" spans="3:5" x14ac:dyDescent="0.4">
      <c r="C1633" s="142" t="str">
        <f t="shared" si="75"/>
        <v/>
      </c>
      <c r="D1633" s="142" t="str">
        <f t="shared" si="76"/>
        <v/>
      </c>
      <c r="E1633" s="142" t="str">
        <f t="shared" si="77"/>
        <v/>
      </c>
    </row>
    <row r="1634" spans="3:5" x14ac:dyDescent="0.4">
      <c r="C1634" s="142" t="str">
        <f t="shared" si="75"/>
        <v/>
      </c>
      <c r="D1634" s="142" t="str">
        <f t="shared" si="76"/>
        <v/>
      </c>
      <c r="E1634" s="142" t="str">
        <f t="shared" si="77"/>
        <v/>
      </c>
    </row>
    <row r="1635" spans="3:5" x14ac:dyDescent="0.4">
      <c r="C1635" s="142" t="str">
        <f t="shared" si="75"/>
        <v/>
      </c>
      <c r="D1635" s="142" t="str">
        <f t="shared" si="76"/>
        <v/>
      </c>
      <c r="E1635" s="142" t="str">
        <f t="shared" si="77"/>
        <v/>
      </c>
    </row>
    <row r="1636" spans="3:5" x14ac:dyDescent="0.4">
      <c r="C1636" s="142" t="str">
        <f t="shared" si="75"/>
        <v/>
      </c>
      <c r="D1636" s="142" t="str">
        <f t="shared" si="76"/>
        <v/>
      </c>
      <c r="E1636" s="142" t="str">
        <f t="shared" si="77"/>
        <v/>
      </c>
    </row>
    <row r="1637" spans="3:5" x14ac:dyDescent="0.4">
      <c r="C1637" s="142" t="str">
        <f t="shared" si="75"/>
        <v/>
      </c>
      <c r="D1637" s="142" t="str">
        <f t="shared" si="76"/>
        <v/>
      </c>
      <c r="E1637" s="142" t="str">
        <f t="shared" si="77"/>
        <v/>
      </c>
    </row>
    <row r="1638" spans="3:5" x14ac:dyDescent="0.4">
      <c r="C1638" s="142" t="str">
        <f t="shared" si="75"/>
        <v/>
      </c>
      <c r="D1638" s="142" t="str">
        <f t="shared" si="76"/>
        <v/>
      </c>
      <c r="E1638" s="142" t="str">
        <f t="shared" si="77"/>
        <v/>
      </c>
    </row>
    <row r="1639" spans="3:5" x14ac:dyDescent="0.4">
      <c r="C1639" s="142" t="str">
        <f t="shared" si="75"/>
        <v/>
      </c>
      <c r="D1639" s="142" t="str">
        <f t="shared" si="76"/>
        <v/>
      </c>
      <c r="E1639" s="142" t="str">
        <f t="shared" si="77"/>
        <v/>
      </c>
    </row>
    <row r="1640" spans="3:5" x14ac:dyDescent="0.4">
      <c r="C1640" s="142" t="str">
        <f t="shared" si="75"/>
        <v/>
      </c>
      <c r="D1640" s="142" t="str">
        <f t="shared" si="76"/>
        <v/>
      </c>
      <c r="E1640" s="142" t="str">
        <f t="shared" si="77"/>
        <v/>
      </c>
    </row>
    <row r="1641" spans="3:5" x14ac:dyDescent="0.4">
      <c r="C1641" s="142" t="str">
        <f t="shared" si="75"/>
        <v/>
      </c>
      <c r="D1641" s="142" t="str">
        <f t="shared" si="76"/>
        <v/>
      </c>
      <c r="E1641" s="142" t="str">
        <f t="shared" si="77"/>
        <v/>
      </c>
    </row>
    <row r="1642" spans="3:5" x14ac:dyDescent="0.4">
      <c r="C1642" s="142" t="str">
        <f t="shared" ref="C1642:C1705" si="78">IF(AND(ISNUMBER(A1642),ISNUMBER(B1642)),(A1642-変数1平均値)^2,"")</f>
        <v/>
      </c>
      <c r="D1642" s="142" t="str">
        <f t="shared" ref="D1642:D1705" si="79">IF(AND(ISNUMBER(A1642),ISNUMBER(B1642)),(B1642-変数2平均値)^2,"")</f>
        <v/>
      </c>
      <c r="E1642" s="142" t="str">
        <f t="shared" ref="E1642:E1705" si="80">IF(AND(ISNUMBER(A1642),ISNUMBER(B1642)),(A1642-変数1平均値)*(B1642-変数2平均値),"")</f>
        <v/>
      </c>
    </row>
    <row r="1643" spans="3:5" x14ac:dyDescent="0.4">
      <c r="C1643" s="142" t="str">
        <f t="shared" si="78"/>
        <v/>
      </c>
      <c r="D1643" s="142" t="str">
        <f t="shared" si="79"/>
        <v/>
      </c>
      <c r="E1643" s="142" t="str">
        <f t="shared" si="80"/>
        <v/>
      </c>
    </row>
    <row r="1644" spans="3:5" x14ac:dyDescent="0.4">
      <c r="C1644" s="142" t="str">
        <f t="shared" si="78"/>
        <v/>
      </c>
      <c r="D1644" s="142" t="str">
        <f t="shared" si="79"/>
        <v/>
      </c>
      <c r="E1644" s="142" t="str">
        <f t="shared" si="80"/>
        <v/>
      </c>
    </row>
    <row r="1645" spans="3:5" x14ac:dyDescent="0.4">
      <c r="C1645" s="142" t="str">
        <f t="shared" si="78"/>
        <v/>
      </c>
      <c r="D1645" s="142" t="str">
        <f t="shared" si="79"/>
        <v/>
      </c>
      <c r="E1645" s="142" t="str">
        <f t="shared" si="80"/>
        <v/>
      </c>
    </row>
    <row r="1646" spans="3:5" x14ac:dyDescent="0.4">
      <c r="C1646" s="142" t="str">
        <f t="shared" si="78"/>
        <v/>
      </c>
      <c r="D1646" s="142" t="str">
        <f t="shared" si="79"/>
        <v/>
      </c>
      <c r="E1646" s="142" t="str">
        <f t="shared" si="80"/>
        <v/>
      </c>
    </row>
    <row r="1647" spans="3:5" x14ac:dyDescent="0.4">
      <c r="C1647" s="142" t="str">
        <f t="shared" si="78"/>
        <v/>
      </c>
      <c r="D1647" s="142" t="str">
        <f t="shared" si="79"/>
        <v/>
      </c>
      <c r="E1647" s="142" t="str">
        <f t="shared" si="80"/>
        <v/>
      </c>
    </row>
    <row r="1648" spans="3:5" x14ac:dyDescent="0.4">
      <c r="C1648" s="142" t="str">
        <f t="shared" si="78"/>
        <v/>
      </c>
      <c r="D1648" s="142" t="str">
        <f t="shared" si="79"/>
        <v/>
      </c>
      <c r="E1648" s="142" t="str">
        <f t="shared" si="80"/>
        <v/>
      </c>
    </row>
    <row r="1649" spans="3:5" x14ac:dyDescent="0.4">
      <c r="C1649" s="142" t="str">
        <f t="shared" si="78"/>
        <v/>
      </c>
      <c r="D1649" s="142" t="str">
        <f t="shared" si="79"/>
        <v/>
      </c>
      <c r="E1649" s="142" t="str">
        <f t="shared" si="80"/>
        <v/>
      </c>
    </row>
    <row r="1650" spans="3:5" x14ac:dyDescent="0.4">
      <c r="C1650" s="142" t="str">
        <f t="shared" si="78"/>
        <v/>
      </c>
      <c r="D1650" s="142" t="str">
        <f t="shared" si="79"/>
        <v/>
      </c>
      <c r="E1650" s="142" t="str">
        <f t="shared" si="80"/>
        <v/>
      </c>
    </row>
    <row r="1651" spans="3:5" x14ac:dyDescent="0.4">
      <c r="C1651" s="142" t="str">
        <f t="shared" si="78"/>
        <v/>
      </c>
      <c r="D1651" s="142" t="str">
        <f t="shared" si="79"/>
        <v/>
      </c>
      <c r="E1651" s="142" t="str">
        <f t="shared" si="80"/>
        <v/>
      </c>
    </row>
    <row r="1652" spans="3:5" x14ac:dyDescent="0.4">
      <c r="C1652" s="142" t="str">
        <f t="shared" si="78"/>
        <v/>
      </c>
      <c r="D1652" s="142" t="str">
        <f t="shared" si="79"/>
        <v/>
      </c>
      <c r="E1652" s="142" t="str">
        <f t="shared" si="80"/>
        <v/>
      </c>
    </row>
    <row r="1653" spans="3:5" x14ac:dyDescent="0.4">
      <c r="C1653" s="142" t="str">
        <f t="shared" si="78"/>
        <v/>
      </c>
      <c r="D1653" s="142" t="str">
        <f t="shared" si="79"/>
        <v/>
      </c>
      <c r="E1653" s="142" t="str">
        <f t="shared" si="80"/>
        <v/>
      </c>
    </row>
    <row r="1654" spans="3:5" x14ac:dyDescent="0.4">
      <c r="C1654" s="142" t="str">
        <f t="shared" si="78"/>
        <v/>
      </c>
      <c r="D1654" s="142" t="str">
        <f t="shared" si="79"/>
        <v/>
      </c>
      <c r="E1654" s="142" t="str">
        <f t="shared" si="80"/>
        <v/>
      </c>
    </row>
    <row r="1655" spans="3:5" x14ac:dyDescent="0.4">
      <c r="C1655" s="142" t="str">
        <f t="shared" si="78"/>
        <v/>
      </c>
      <c r="D1655" s="142" t="str">
        <f t="shared" si="79"/>
        <v/>
      </c>
      <c r="E1655" s="142" t="str">
        <f t="shared" si="80"/>
        <v/>
      </c>
    </row>
    <row r="1656" spans="3:5" x14ac:dyDescent="0.4">
      <c r="C1656" s="142" t="str">
        <f t="shared" si="78"/>
        <v/>
      </c>
      <c r="D1656" s="142" t="str">
        <f t="shared" si="79"/>
        <v/>
      </c>
      <c r="E1656" s="142" t="str">
        <f t="shared" si="80"/>
        <v/>
      </c>
    </row>
    <row r="1657" spans="3:5" x14ac:dyDescent="0.4">
      <c r="C1657" s="142" t="str">
        <f t="shared" si="78"/>
        <v/>
      </c>
      <c r="D1657" s="142" t="str">
        <f t="shared" si="79"/>
        <v/>
      </c>
      <c r="E1657" s="142" t="str">
        <f t="shared" si="80"/>
        <v/>
      </c>
    </row>
    <row r="1658" spans="3:5" x14ac:dyDescent="0.4">
      <c r="C1658" s="142" t="str">
        <f t="shared" si="78"/>
        <v/>
      </c>
      <c r="D1658" s="142" t="str">
        <f t="shared" si="79"/>
        <v/>
      </c>
      <c r="E1658" s="142" t="str">
        <f t="shared" si="80"/>
        <v/>
      </c>
    </row>
    <row r="1659" spans="3:5" x14ac:dyDescent="0.4">
      <c r="C1659" s="142" t="str">
        <f t="shared" si="78"/>
        <v/>
      </c>
      <c r="D1659" s="142" t="str">
        <f t="shared" si="79"/>
        <v/>
      </c>
      <c r="E1659" s="142" t="str">
        <f t="shared" si="80"/>
        <v/>
      </c>
    </row>
    <row r="1660" spans="3:5" x14ac:dyDescent="0.4">
      <c r="C1660" s="142" t="str">
        <f t="shared" si="78"/>
        <v/>
      </c>
      <c r="D1660" s="142" t="str">
        <f t="shared" si="79"/>
        <v/>
      </c>
      <c r="E1660" s="142" t="str">
        <f t="shared" si="80"/>
        <v/>
      </c>
    </row>
    <row r="1661" spans="3:5" x14ac:dyDescent="0.4">
      <c r="C1661" s="142" t="str">
        <f t="shared" si="78"/>
        <v/>
      </c>
      <c r="D1661" s="142" t="str">
        <f t="shared" si="79"/>
        <v/>
      </c>
      <c r="E1661" s="142" t="str">
        <f t="shared" si="80"/>
        <v/>
      </c>
    </row>
    <row r="1662" spans="3:5" x14ac:dyDescent="0.4">
      <c r="C1662" s="142" t="str">
        <f t="shared" si="78"/>
        <v/>
      </c>
      <c r="D1662" s="142" t="str">
        <f t="shared" si="79"/>
        <v/>
      </c>
      <c r="E1662" s="142" t="str">
        <f t="shared" si="80"/>
        <v/>
      </c>
    </row>
    <row r="1663" spans="3:5" x14ac:dyDescent="0.4">
      <c r="C1663" s="142" t="str">
        <f t="shared" si="78"/>
        <v/>
      </c>
      <c r="D1663" s="142" t="str">
        <f t="shared" si="79"/>
        <v/>
      </c>
      <c r="E1663" s="142" t="str">
        <f t="shared" si="80"/>
        <v/>
      </c>
    </row>
    <row r="1664" spans="3:5" x14ac:dyDescent="0.4">
      <c r="C1664" s="142" t="str">
        <f t="shared" si="78"/>
        <v/>
      </c>
      <c r="D1664" s="142" t="str">
        <f t="shared" si="79"/>
        <v/>
      </c>
      <c r="E1664" s="142" t="str">
        <f t="shared" si="80"/>
        <v/>
      </c>
    </row>
    <row r="1665" spans="3:5" x14ac:dyDescent="0.4">
      <c r="C1665" s="142" t="str">
        <f t="shared" si="78"/>
        <v/>
      </c>
      <c r="D1665" s="142" t="str">
        <f t="shared" si="79"/>
        <v/>
      </c>
      <c r="E1665" s="142" t="str">
        <f t="shared" si="80"/>
        <v/>
      </c>
    </row>
    <row r="1666" spans="3:5" x14ac:dyDescent="0.4">
      <c r="C1666" s="142" t="str">
        <f t="shared" si="78"/>
        <v/>
      </c>
      <c r="D1666" s="142" t="str">
        <f t="shared" si="79"/>
        <v/>
      </c>
      <c r="E1666" s="142" t="str">
        <f t="shared" si="80"/>
        <v/>
      </c>
    </row>
    <row r="1667" spans="3:5" x14ac:dyDescent="0.4">
      <c r="C1667" s="142" t="str">
        <f t="shared" si="78"/>
        <v/>
      </c>
      <c r="D1667" s="142" t="str">
        <f t="shared" si="79"/>
        <v/>
      </c>
      <c r="E1667" s="142" t="str">
        <f t="shared" si="80"/>
        <v/>
      </c>
    </row>
    <row r="1668" spans="3:5" x14ac:dyDescent="0.4">
      <c r="C1668" s="142" t="str">
        <f t="shared" si="78"/>
        <v/>
      </c>
      <c r="D1668" s="142" t="str">
        <f t="shared" si="79"/>
        <v/>
      </c>
      <c r="E1668" s="142" t="str">
        <f t="shared" si="80"/>
        <v/>
      </c>
    </row>
    <row r="1669" spans="3:5" x14ac:dyDescent="0.4">
      <c r="C1669" s="142" t="str">
        <f t="shared" si="78"/>
        <v/>
      </c>
      <c r="D1669" s="142" t="str">
        <f t="shared" si="79"/>
        <v/>
      </c>
      <c r="E1669" s="142" t="str">
        <f t="shared" si="80"/>
        <v/>
      </c>
    </row>
    <row r="1670" spans="3:5" x14ac:dyDescent="0.4">
      <c r="C1670" s="142" t="str">
        <f t="shared" si="78"/>
        <v/>
      </c>
      <c r="D1670" s="142" t="str">
        <f t="shared" si="79"/>
        <v/>
      </c>
      <c r="E1670" s="142" t="str">
        <f t="shared" si="80"/>
        <v/>
      </c>
    </row>
    <row r="1671" spans="3:5" x14ac:dyDescent="0.4">
      <c r="C1671" s="142" t="str">
        <f t="shared" si="78"/>
        <v/>
      </c>
      <c r="D1671" s="142" t="str">
        <f t="shared" si="79"/>
        <v/>
      </c>
      <c r="E1671" s="142" t="str">
        <f t="shared" si="80"/>
        <v/>
      </c>
    </row>
    <row r="1672" spans="3:5" x14ac:dyDescent="0.4">
      <c r="C1672" s="142" t="str">
        <f t="shared" si="78"/>
        <v/>
      </c>
      <c r="D1672" s="142" t="str">
        <f t="shared" si="79"/>
        <v/>
      </c>
      <c r="E1672" s="142" t="str">
        <f t="shared" si="80"/>
        <v/>
      </c>
    </row>
    <row r="1673" spans="3:5" x14ac:dyDescent="0.4">
      <c r="C1673" s="142" t="str">
        <f t="shared" si="78"/>
        <v/>
      </c>
      <c r="D1673" s="142" t="str">
        <f t="shared" si="79"/>
        <v/>
      </c>
      <c r="E1673" s="142" t="str">
        <f t="shared" si="80"/>
        <v/>
      </c>
    </row>
    <row r="1674" spans="3:5" x14ac:dyDescent="0.4">
      <c r="C1674" s="142" t="str">
        <f t="shared" si="78"/>
        <v/>
      </c>
      <c r="D1674" s="142" t="str">
        <f t="shared" si="79"/>
        <v/>
      </c>
      <c r="E1674" s="142" t="str">
        <f t="shared" si="80"/>
        <v/>
      </c>
    </row>
    <row r="1675" spans="3:5" x14ac:dyDescent="0.4">
      <c r="C1675" s="142" t="str">
        <f t="shared" si="78"/>
        <v/>
      </c>
      <c r="D1675" s="142" t="str">
        <f t="shared" si="79"/>
        <v/>
      </c>
      <c r="E1675" s="142" t="str">
        <f t="shared" si="80"/>
        <v/>
      </c>
    </row>
    <row r="1676" spans="3:5" x14ac:dyDescent="0.4">
      <c r="C1676" s="142" t="str">
        <f t="shared" si="78"/>
        <v/>
      </c>
      <c r="D1676" s="142" t="str">
        <f t="shared" si="79"/>
        <v/>
      </c>
      <c r="E1676" s="142" t="str">
        <f t="shared" si="80"/>
        <v/>
      </c>
    </row>
    <row r="1677" spans="3:5" x14ac:dyDescent="0.4">
      <c r="C1677" s="142" t="str">
        <f t="shared" si="78"/>
        <v/>
      </c>
      <c r="D1677" s="142" t="str">
        <f t="shared" si="79"/>
        <v/>
      </c>
      <c r="E1677" s="142" t="str">
        <f t="shared" si="80"/>
        <v/>
      </c>
    </row>
    <row r="1678" spans="3:5" x14ac:dyDescent="0.4">
      <c r="C1678" s="142" t="str">
        <f t="shared" si="78"/>
        <v/>
      </c>
      <c r="D1678" s="142" t="str">
        <f t="shared" si="79"/>
        <v/>
      </c>
      <c r="E1678" s="142" t="str">
        <f t="shared" si="80"/>
        <v/>
      </c>
    </row>
    <row r="1679" spans="3:5" x14ac:dyDescent="0.4">
      <c r="C1679" s="142" t="str">
        <f t="shared" si="78"/>
        <v/>
      </c>
      <c r="D1679" s="142" t="str">
        <f t="shared" si="79"/>
        <v/>
      </c>
      <c r="E1679" s="142" t="str">
        <f t="shared" si="80"/>
        <v/>
      </c>
    </row>
    <row r="1680" spans="3:5" x14ac:dyDescent="0.4">
      <c r="C1680" s="142" t="str">
        <f t="shared" si="78"/>
        <v/>
      </c>
      <c r="D1680" s="142" t="str">
        <f t="shared" si="79"/>
        <v/>
      </c>
      <c r="E1680" s="142" t="str">
        <f t="shared" si="80"/>
        <v/>
      </c>
    </row>
    <row r="1681" spans="3:5" x14ac:dyDescent="0.4">
      <c r="C1681" s="142" t="str">
        <f t="shared" si="78"/>
        <v/>
      </c>
      <c r="D1681" s="142" t="str">
        <f t="shared" si="79"/>
        <v/>
      </c>
      <c r="E1681" s="142" t="str">
        <f t="shared" si="80"/>
        <v/>
      </c>
    </row>
    <row r="1682" spans="3:5" x14ac:dyDescent="0.4">
      <c r="C1682" s="142" t="str">
        <f t="shared" si="78"/>
        <v/>
      </c>
      <c r="D1682" s="142" t="str">
        <f t="shared" si="79"/>
        <v/>
      </c>
      <c r="E1682" s="142" t="str">
        <f t="shared" si="80"/>
        <v/>
      </c>
    </row>
    <row r="1683" spans="3:5" x14ac:dyDescent="0.4">
      <c r="C1683" s="142" t="str">
        <f t="shared" si="78"/>
        <v/>
      </c>
      <c r="D1683" s="142" t="str">
        <f t="shared" si="79"/>
        <v/>
      </c>
      <c r="E1683" s="142" t="str">
        <f t="shared" si="80"/>
        <v/>
      </c>
    </row>
    <row r="1684" spans="3:5" x14ac:dyDescent="0.4">
      <c r="C1684" s="142" t="str">
        <f t="shared" si="78"/>
        <v/>
      </c>
      <c r="D1684" s="142" t="str">
        <f t="shared" si="79"/>
        <v/>
      </c>
      <c r="E1684" s="142" t="str">
        <f t="shared" si="80"/>
        <v/>
      </c>
    </row>
    <row r="1685" spans="3:5" x14ac:dyDescent="0.4">
      <c r="C1685" s="142" t="str">
        <f t="shared" si="78"/>
        <v/>
      </c>
      <c r="D1685" s="142" t="str">
        <f t="shared" si="79"/>
        <v/>
      </c>
      <c r="E1685" s="142" t="str">
        <f t="shared" si="80"/>
        <v/>
      </c>
    </row>
    <row r="1686" spans="3:5" x14ac:dyDescent="0.4">
      <c r="C1686" s="142" t="str">
        <f t="shared" si="78"/>
        <v/>
      </c>
      <c r="D1686" s="142" t="str">
        <f t="shared" si="79"/>
        <v/>
      </c>
      <c r="E1686" s="142" t="str">
        <f t="shared" si="80"/>
        <v/>
      </c>
    </row>
    <row r="1687" spans="3:5" x14ac:dyDescent="0.4">
      <c r="C1687" s="142" t="str">
        <f t="shared" si="78"/>
        <v/>
      </c>
      <c r="D1687" s="142" t="str">
        <f t="shared" si="79"/>
        <v/>
      </c>
      <c r="E1687" s="142" t="str">
        <f t="shared" si="80"/>
        <v/>
      </c>
    </row>
    <row r="1688" spans="3:5" x14ac:dyDescent="0.4">
      <c r="C1688" s="142" t="str">
        <f t="shared" si="78"/>
        <v/>
      </c>
      <c r="D1688" s="142" t="str">
        <f t="shared" si="79"/>
        <v/>
      </c>
      <c r="E1688" s="142" t="str">
        <f t="shared" si="80"/>
        <v/>
      </c>
    </row>
    <row r="1689" spans="3:5" x14ac:dyDescent="0.4">
      <c r="C1689" s="142" t="str">
        <f t="shared" si="78"/>
        <v/>
      </c>
      <c r="D1689" s="142" t="str">
        <f t="shared" si="79"/>
        <v/>
      </c>
      <c r="E1689" s="142" t="str">
        <f t="shared" si="80"/>
        <v/>
      </c>
    </row>
    <row r="1690" spans="3:5" x14ac:dyDescent="0.4">
      <c r="C1690" s="142" t="str">
        <f t="shared" si="78"/>
        <v/>
      </c>
      <c r="D1690" s="142" t="str">
        <f t="shared" si="79"/>
        <v/>
      </c>
      <c r="E1690" s="142" t="str">
        <f t="shared" si="80"/>
        <v/>
      </c>
    </row>
    <row r="1691" spans="3:5" x14ac:dyDescent="0.4">
      <c r="C1691" s="142" t="str">
        <f t="shared" si="78"/>
        <v/>
      </c>
      <c r="D1691" s="142" t="str">
        <f t="shared" si="79"/>
        <v/>
      </c>
      <c r="E1691" s="142" t="str">
        <f t="shared" si="80"/>
        <v/>
      </c>
    </row>
    <row r="1692" spans="3:5" x14ac:dyDescent="0.4">
      <c r="C1692" s="142" t="str">
        <f t="shared" si="78"/>
        <v/>
      </c>
      <c r="D1692" s="142" t="str">
        <f t="shared" si="79"/>
        <v/>
      </c>
      <c r="E1692" s="142" t="str">
        <f t="shared" si="80"/>
        <v/>
      </c>
    </row>
    <row r="1693" spans="3:5" x14ac:dyDescent="0.4">
      <c r="C1693" s="142" t="str">
        <f t="shared" si="78"/>
        <v/>
      </c>
      <c r="D1693" s="142" t="str">
        <f t="shared" si="79"/>
        <v/>
      </c>
      <c r="E1693" s="142" t="str">
        <f t="shared" si="80"/>
        <v/>
      </c>
    </row>
    <row r="1694" spans="3:5" x14ac:dyDescent="0.4">
      <c r="C1694" s="142" t="str">
        <f t="shared" si="78"/>
        <v/>
      </c>
      <c r="D1694" s="142" t="str">
        <f t="shared" si="79"/>
        <v/>
      </c>
      <c r="E1694" s="142" t="str">
        <f t="shared" si="80"/>
        <v/>
      </c>
    </row>
    <row r="1695" spans="3:5" x14ac:dyDescent="0.4">
      <c r="C1695" s="142" t="str">
        <f t="shared" si="78"/>
        <v/>
      </c>
      <c r="D1695" s="142" t="str">
        <f t="shared" si="79"/>
        <v/>
      </c>
      <c r="E1695" s="142" t="str">
        <f t="shared" si="80"/>
        <v/>
      </c>
    </row>
    <row r="1696" spans="3:5" x14ac:dyDescent="0.4">
      <c r="C1696" s="142" t="str">
        <f t="shared" si="78"/>
        <v/>
      </c>
      <c r="D1696" s="142" t="str">
        <f t="shared" si="79"/>
        <v/>
      </c>
      <c r="E1696" s="142" t="str">
        <f t="shared" si="80"/>
        <v/>
      </c>
    </row>
    <row r="1697" spans="3:5" x14ac:dyDescent="0.4">
      <c r="C1697" s="142" t="str">
        <f t="shared" si="78"/>
        <v/>
      </c>
      <c r="D1697" s="142" t="str">
        <f t="shared" si="79"/>
        <v/>
      </c>
      <c r="E1697" s="142" t="str">
        <f t="shared" si="80"/>
        <v/>
      </c>
    </row>
    <row r="1698" spans="3:5" x14ac:dyDescent="0.4">
      <c r="C1698" s="142" t="str">
        <f t="shared" si="78"/>
        <v/>
      </c>
      <c r="D1698" s="142" t="str">
        <f t="shared" si="79"/>
        <v/>
      </c>
      <c r="E1698" s="142" t="str">
        <f t="shared" si="80"/>
        <v/>
      </c>
    </row>
    <row r="1699" spans="3:5" x14ac:dyDescent="0.4">
      <c r="C1699" s="142" t="str">
        <f t="shared" si="78"/>
        <v/>
      </c>
      <c r="D1699" s="142" t="str">
        <f t="shared" si="79"/>
        <v/>
      </c>
      <c r="E1699" s="142" t="str">
        <f t="shared" si="80"/>
        <v/>
      </c>
    </row>
    <row r="1700" spans="3:5" x14ac:dyDescent="0.4">
      <c r="C1700" s="142" t="str">
        <f t="shared" si="78"/>
        <v/>
      </c>
      <c r="D1700" s="142" t="str">
        <f t="shared" si="79"/>
        <v/>
      </c>
      <c r="E1700" s="142" t="str">
        <f t="shared" si="80"/>
        <v/>
      </c>
    </row>
    <row r="1701" spans="3:5" x14ac:dyDescent="0.4">
      <c r="C1701" s="142" t="str">
        <f t="shared" si="78"/>
        <v/>
      </c>
      <c r="D1701" s="142" t="str">
        <f t="shared" si="79"/>
        <v/>
      </c>
      <c r="E1701" s="142" t="str">
        <f t="shared" si="80"/>
        <v/>
      </c>
    </row>
    <row r="1702" spans="3:5" x14ac:dyDescent="0.4">
      <c r="C1702" s="142" t="str">
        <f t="shared" si="78"/>
        <v/>
      </c>
      <c r="D1702" s="142" t="str">
        <f t="shared" si="79"/>
        <v/>
      </c>
      <c r="E1702" s="142" t="str">
        <f t="shared" si="80"/>
        <v/>
      </c>
    </row>
    <row r="1703" spans="3:5" x14ac:dyDescent="0.4">
      <c r="C1703" s="142" t="str">
        <f t="shared" si="78"/>
        <v/>
      </c>
      <c r="D1703" s="142" t="str">
        <f t="shared" si="79"/>
        <v/>
      </c>
      <c r="E1703" s="142" t="str">
        <f t="shared" si="80"/>
        <v/>
      </c>
    </row>
    <row r="1704" spans="3:5" x14ac:dyDescent="0.4">
      <c r="C1704" s="142" t="str">
        <f t="shared" si="78"/>
        <v/>
      </c>
      <c r="D1704" s="142" t="str">
        <f t="shared" si="79"/>
        <v/>
      </c>
      <c r="E1704" s="142" t="str">
        <f t="shared" si="80"/>
        <v/>
      </c>
    </row>
    <row r="1705" spans="3:5" x14ac:dyDescent="0.4">
      <c r="C1705" s="142" t="str">
        <f t="shared" si="78"/>
        <v/>
      </c>
      <c r="D1705" s="142" t="str">
        <f t="shared" si="79"/>
        <v/>
      </c>
      <c r="E1705" s="142" t="str">
        <f t="shared" si="80"/>
        <v/>
      </c>
    </row>
    <row r="1706" spans="3:5" x14ac:dyDescent="0.4">
      <c r="C1706" s="142" t="str">
        <f t="shared" ref="C1706:C1769" si="81">IF(AND(ISNUMBER(A1706),ISNUMBER(B1706)),(A1706-変数1平均値)^2,"")</f>
        <v/>
      </c>
      <c r="D1706" s="142" t="str">
        <f t="shared" ref="D1706:D1769" si="82">IF(AND(ISNUMBER(A1706),ISNUMBER(B1706)),(B1706-変数2平均値)^2,"")</f>
        <v/>
      </c>
      <c r="E1706" s="142" t="str">
        <f t="shared" ref="E1706:E1769" si="83">IF(AND(ISNUMBER(A1706),ISNUMBER(B1706)),(A1706-変数1平均値)*(B1706-変数2平均値),"")</f>
        <v/>
      </c>
    </row>
    <row r="1707" spans="3:5" x14ac:dyDescent="0.4">
      <c r="C1707" s="142" t="str">
        <f t="shared" si="81"/>
        <v/>
      </c>
      <c r="D1707" s="142" t="str">
        <f t="shared" si="82"/>
        <v/>
      </c>
      <c r="E1707" s="142" t="str">
        <f t="shared" si="83"/>
        <v/>
      </c>
    </row>
    <row r="1708" spans="3:5" x14ac:dyDescent="0.4">
      <c r="C1708" s="142" t="str">
        <f t="shared" si="81"/>
        <v/>
      </c>
      <c r="D1708" s="142" t="str">
        <f t="shared" si="82"/>
        <v/>
      </c>
      <c r="E1708" s="142" t="str">
        <f t="shared" si="83"/>
        <v/>
      </c>
    </row>
    <row r="1709" spans="3:5" x14ac:dyDescent="0.4">
      <c r="C1709" s="142" t="str">
        <f t="shared" si="81"/>
        <v/>
      </c>
      <c r="D1709" s="142" t="str">
        <f t="shared" si="82"/>
        <v/>
      </c>
      <c r="E1709" s="142" t="str">
        <f t="shared" si="83"/>
        <v/>
      </c>
    </row>
    <row r="1710" spans="3:5" x14ac:dyDescent="0.4">
      <c r="C1710" s="142" t="str">
        <f t="shared" si="81"/>
        <v/>
      </c>
      <c r="D1710" s="142" t="str">
        <f t="shared" si="82"/>
        <v/>
      </c>
      <c r="E1710" s="142" t="str">
        <f t="shared" si="83"/>
        <v/>
      </c>
    </row>
    <row r="1711" spans="3:5" x14ac:dyDescent="0.4">
      <c r="C1711" s="142" t="str">
        <f t="shared" si="81"/>
        <v/>
      </c>
      <c r="D1711" s="142" t="str">
        <f t="shared" si="82"/>
        <v/>
      </c>
      <c r="E1711" s="142" t="str">
        <f t="shared" si="83"/>
        <v/>
      </c>
    </row>
    <row r="1712" spans="3:5" x14ac:dyDescent="0.4">
      <c r="C1712" s="142" t="str">
        <f t="shared" si="81"/>
        <v/>
      </c>
      <c r="D1712" s="142" t="str">
        <f t="shared" si="82"/>
        <v/>
      </c>
      <c r="E1712" s="142" t="str">
        <f t="shared" si="83"/>
        <v/>
      </c>
    </row>
    <row r="1713" spans="3:5" x14ac:dyDescent="0.4">
      <c r="C1713" s="142" t="str">
        <f t="shared" si="81"/>
        <v/>
      </c>
      <c r="D1713" s="142" t="str">
        <f t="shared" si="82"/>
        <v/>
      </c>
      <c r="E1713" s="142" t="str">
        <f t="shared" si="83"/>
        <v/>
      </c>
    </row>
    <row r="1714" spans="3:5" x14ac:dyDescent="0.4">
      <c r="C1714" s="142" t="str">
        <f t="shared" si="81"/>
        <v/>
      </c>
      <c r="D1714" s="142" t="str">
        <f t="shared" si="82"/>
        <v/>
      </c>
      <c r="E1714" s="142" t="str">
        <f t="shared" si="83"/>
        <v/>
      </c>
    </row>
    <row r="1715" spans="3:5" x14ac:dyDescent="0.4">
      <c r="C1715" s="142" t="str">
        <f t="shared" si="81"/>
        <v/>
      </c>
      <c r="D1715" s="142" t="str">
        <f t="shared" si="82"/>
        <v/>
      </c>
      <c r="E1715" s="142" t="str">
        <f t="shared" si="83"/>
        <v/>
      </c>
    </row>
    <row r="1716" spans="3:5" x14ac:dyDescent="0.4">
      <c r="C1716" s="142" t="str">
        <f t="shared" si="81"/>
        <v/>
      </c>
      <c r="D1716" s="142" t="str">
        <f t="shared" si="82"/>
        <v/>
      </c>
      <c r="E1716" s="142" t="str">
        <f t="shared" si="83"/>
        <v/>
      </c>
    </row>
    <row r="1717" spans="3:5" x14ac:dyDescent="0.4">
      <c r="C1717" s="142" t="str">
        <f t="shared" si="81"/>
        <v/>
      </c>
      <c r="D1717" s="142" t="str">
        <f t="shared" si="82"/>
        <v/>
      </c>
      <c r="E1717" s="142" t="str">
        <f t="shared" si="83"/>
        <v/>
      </c>
    </row>
    <row r="1718" spans="3:5" x14ac:dyDescent="0.4">
      <c r="C1718" s="142" t="str">
        <f t="shared" si="81"/>
        <v/>
      </c>
      <c r="D1718" s="142" t="str">
        <f t="shared" si="82"/>
        <v/>
      </c>
      <c r="E1718" s="142" t="str">
        <f t="shared" si="83"/>
        <v/>
      </c>
    </row>
    <row r="1719" spans="3:5" x14ac:dyDescent="0.4">
      <c r="C1719" s="142" t="str">
        <f t="shared" si="81"/>
        <v/>
      </c>
      <c r="D1719" s="142" t="str">
        <f t="shared" si="82"/>
        <v/>
      </c>
      <c r="E1719" s="142" t="str">
        <f t="shared" si="83"/>
        <v/>
      </c>
    </row>
    <row r="1720" spans="3:5" x14ac:dyDescent="0.4">
      <c r="C1720" s="142" t="str">
        <f t="shared" si="81"/>
        <v/>
      </c>
      <c r="D1720" s="142" t="str">
        <f t="shared" si="82"/>
        <v/>
      </c>
      <c r="E1720" s="142" t="str">
        <f t="shared" si="83"/>
        <v/>
      </c>
    </row>
    <row r="1721" spans="3:5" x14ac:dyDescent="0.4">
      <c r="C1721" s="142" t="str">
        <f t="shared" si="81"/>
        <v/>
      </c>
      <c r="D1721" s="142" t="str">
        <f t="shared" si="82"/>
        <v/>
      </c>
      <c r="E1721" s="142" t="str">
        <f t="shared" si="83"/>
        <v/>
      </c>
    </row>
    <row r="1722" spans="3:5" x14ac:dyDescent="0.4">
      <c r="C1722" s="142" t="str">
        <f t="shared" si="81"/>
        <v/>
      </c>
      <c r="D1722" s="142" t="str">
        <f t="shared" si="82"/>
        <v/>
      </c>
      <c r="E1722" s="142" t="str">
        <f t="shared" si="83"/>
        <v/>
      </c>
    </row>
    <row r="1723" spans="3:5" x14ac:dyDescent="0.4">
      <c r="C1723" s="142" t="str">
        <f t="shared" si="81"/>
        <v/>
      </c>
      <c r="D1723" s="142" t="str">
        <f t="shared" si="82"/>
        <v/>
      </c>
      <c r="E1723" s="142" t="str">
        <f t="shared" si="83"/>
        <v/>
      </c>
    </row>
    <row r="1724" spans="3:5" x14ac:dyDescent="0.4">
      <c r="C1724" s="142" t="str">
        <f t="shared" si="81"/>
        <v/>
      </c>
      <c r="D1724" s="142" t="str">
        <f t="shared" si="82"/>
        <v/>
      </c>
      <c r="E1724" s="142" t="str">
        <f t="shared" si="83"/>
        <v/>
      </c>
    </row>
    <row r="1725" spans="3:5" x14ac:dyDescent="0.4">
      <c r="C1725" s="142" t="str">
        <f t="shared" si="81"/>
        <v/>
      </c>
      <c r="D1725" s="142" t="str">
        <f t="shared" si="82"/>
        <v/>
      </c>
      <c r="E1725" s="142" t="str">
        <f t="shared" si="83"/>
        <v/>
      </c>
    </row>
    <row r="1726" spans="3:5" x14ac:dyDescent="0.4">
      <c r="C1726" s="142" t="str">
        <f t="shared" si="81"/>
        <v/>
      </c>
      <c r="D1726" s="142" t="str">
        <f t="shared" si="82"/>
        <v/>
      </c>
      <c r="E1726" s="142" t="str">
        <f t="shared" si="83"/>
        <v/>
      </c>
    </row>
    <row r="1727" spans="3:5" x14ac:dyDescent="0.4">
      <c r="C1727" s="142" t="str">
        <f t="shared" si="81"/>
        <v/>
      </c>
      <c r="D1727" s="142" t="str">
        <f t="shared" si="82"/>
        <v/>
      </c>
      <c r="E1727" s="142" t="str">
        <f t="shared" si="83"/>
        <v/>
      </c>
    </row>
    <row r="1728" spans="3:5" x14ac:dyDescent="0.4">
      <c r="C1728" s="142" t="str">
        <f t="shared" si="81"/>
        <v/>
      </c>
      <c r="D1728" s="142" t="str">
        <f t="shared" si="82"/>
        <v/>
      </c>
      <c r="E1728" s="142" t="str">
        <f t="shared" si="83"/>
        <v/>
      </c>
    </row>
    <row r="1729" spans="3:5" x14ac:dyDescent="0.4">
      <c r="C1729" s="142" t="str">
        <f t="shared" si="81"/>
        <v/>
      </c>
      <c r="D1729" s="142" t="str">
        <f t="shared" si="82"/>
        <v/>
      </c>
      <c r="E1729" s="142" t="str">
        <f t="shared" si="83"/>
        <v/>
      </c>
    </row>
    <row r="1730" spans="3:5" x14ac:dyDescent="0.4">
      <c r="C1730" s="142" t="str">
        <f t="shared" si="81"/>
        <v/>
      </c>
      <c r="D1730" s="142" t="str">
        <f t="shared" si="82"/>
        <v/>
      </c>
      <c r="E1730" s="142" t="str">
        <f t="shared" si="83"/>
        <v/>
      </c>
    </row>
    <row r="1731" spans="3:5" x14ac:dyDescent="0.4">
      <c r="C1731" s="142" t="str">
        <f t="shared" si="81"/>
        <v/>
      </c>
      <c r="D1731" s="142" t="str">
        <f t="shared" si="82"/>
        <v/>
      </c>
      <c r="E1731" s="142" t="str">
        <f t="shared" si="83"/>
        <v/>
      </c>
    </row>
    <row r="1732" spans="3:5" x14ac:dyDescent="0.4">
      <c r="C1732" s="142" t="str">
        <f t="shared" si="81"/>
        <v/>
      </c>
      <c r="D1732" s="142" t="str">
        <f t="shared" si="82"/>
        <v/>
      </c>
      <c r="E1732" s="142" t="str">
        <f t="shared" si="83"/>
        <v/>
      </c>
    </row>
    <row r="1733" spans="3:5" x14ac:dyDescent="0.4">
      <c r="C1733" s="142" t="str">
        <f t="shared" si="81"/>
        <v/>
      </c>
      <c r="D1733" s="142" t="str">
        <f t="shared" si="82"/>
        <v/>
      </c>
      <c r="E1733" s="142" t="str">
        <f t="shared" si="83"/>
        <v/>
      </c>
    </row>
    <row r="1734" spans="3:5" x14ac:dyDescent="0.4">
      <c r="C1734" s="142" t="str">
        <f t="shared" si="81"/>
        <v/>
      </c>
      <c r="D1734" s="142" t="str">
        <f t="shared" si="82"/>
        <v/>
      </c>
      <c r="E1734" s="142" t="str">
        <f t="shared" si="83"/>
        <v/>
      </c>
    </row>
    <row r="1735" spans="3:5" x14ac:dyDescent="0.4">
      <c r="C1735" s="142" t="str">
        <f t="shared" si="81"/>
        <v/>
      </c>
      <c r="D1735" s="142" t="str">
        <f t="shared" si="82"/>
        <v/>
      </c>
      <c r="E1735" s="142" t="str">
        <f t="shared" si="83"/>
        <v/>
      </c>
    </row>
    <row r="1736" spans="3:5" x14ac:dyDescent="0.4">
      <c r="C1736" s="142" t="str">
        <f t="shared" si="81"/>
        <v/>
      </c>
      <c r="D1736" s="142" t="str">
        <f t="shared" si="82"/>
        <v/>
      </c>
      <c r="E1736" s="142" t="str">
        <f t="shared" si="83"/>
        <v/>
      </c>
    </row>
    <row r="1737" spans="3:5" x14ac:dyDescent="0.4">
      <c r="C1737" s="142" t="str">
        <f t="shared" si="81"/>
        <v/>
      </c>
      <c r="D1737" s="142" t="str">
        <f t="shared" si="82"/>
        <v/>
      </c>
      <c r="E1737" s="142" t="str">
        <f t="shared" si="83"/>
        <v/>
      </c>
    </row>
    <row r="1738" spans="3:5" x14ac:dyDescent="0.4">
      <c r="C1738" s="142" t="str">
        <f t="shared" si="81"/>
        <v/>
      </c>
      <c r="D1738" s="142" t="str">
        <f t="shared" si="82"/>
        <v/>
      </c>
      <c r="E1738" s="142" t="str">
        <f t="shared" si="83"/>
        <v/>
      </c>
    </row>
    <row r="1739" spans="3:5" x14ac:dyDescent="0.4">
      <c r="C1739" s="142" t="str">
        <f t="shared" si="81"/>
        <v/>
      </c>
      <c r="D1739" s="142" t="str">
        <f t="shared" si="82"/>
        <v/>
      </c>
      <c r="E1739" s="142" t="str">
        <f t="shared" si="83"/>
        <v/>
      </c>
    </row>
    <row r="1740" spans="3:5" x14ac:dyDescent="0.4">
      <c r="C1740" s="142" t="str">
        <f t="shared" si="81"/>
        <v/>
      </c>
      <c r="D1740" s="142" t="str">
        <f t="shared" si="82"/>
        <v/>
      </c>
      <c r="E1740" s="142" t="str">
        <f t="shared" si="83"/>
        <v/>
      </c>
    </row>
    <row r="1741" spans="3:5" x14ac:dyDescent="0.4">
      <c r="C1741" s="142" t="str">
        <f t="shared" si="81"/>
        <v/>
      </c>
      <c r="D1741" s="142" t="str">
        <f t="shared" si="82"/>
        <v/>
      </c>
      <c r="E1741" s="142" t="str">
        <f t="shared" si="83"/>
        <v/>
      </c>
    </row>
    <row r="1742" spans="3:5" x14ac:dyDescent="0.4">
      <c r="C1742" s="142" t="str">
        <f t="shared" si="81"/>
        <v/>
      </c>
      <c r="D1742" s="142" t="str">
        <f t="shared" si="82"/>
        <v/>
      </c>
      <c r="E1742" s="142" t="str">
        <f t="shared" si="83"/>
        <v/>
      </c>
    </row>
    <row r="1743" spans="3:5" x14ac:dyDescent="0.4">
      <c r="C1743" s="142" t="str">
        <f t="shared" si="81"/>
        <v/>
      </c>
      <c r="D1743" s="142" t="str">
        <f t="shared" si="82"/>
        <v/>
      </c>
      <c r="E1743" s="142" t="str">
        <f t="shared" si="83"/>
        <v/>
      </c>
    </row>
    <row r="1744" spans="3:5" x14ac:dyDescent="0.4">
      <c r="C1744" s="142" t="str">
        <f t="shared" si="81"/>
        <v/>
      </c>
      <c r="D1744" s="142" t="str">
        <f t="shared" si="82"/>
        <v/>
      </c>
      <c r="E1744" s="142" t="str">
        <f t="shared" si="83"/>
        <v/>
      </c>
    </row>
    <row r="1745" spans="3:5" x14ac:dyDescent="0.4">
      <c r="C1745" s="142" t="str">
        <f t="shared" si="81"/>
        <v/>
      </c>
      <c r="D1745" s="142" t="str">
        <f t="shared" si="82"/>
        <v/>
      </c>
      <c r="E1745" s="142" t="str">
        <f t="shared" si="83"/>
        <v/>
      </c>
    </row>
    <row r="1746" spans="3:5" x14ac:dyDescent="0.4">
      <c r="C1746" s="142" t="str">
        <f t="shared" si="81"/>
        <v/>
      </c>
      <c r="D1746" s="142" t="str">
        <f t="shared" si="82"/>
        <v/>
      </c>
      <c r="E1746" s="142" t="str">
        <f t="shared" si="83"/>
        <v/>
      </c>
    </row>
    <row r="1747" spans="3:5" x14ac:dyDescent="0.4">
      <c r="C1747" s="142" t="str">
        <f t="shared" si="81"/>
        <v/>
      </c>
      <c r="D1747" s="142" t="str">
        <f t="shared" si="82"/>
        <v/>
      </c>
      <c r="E1747" s="142" t="str">
        <f t="shared" si="83"/>
        <v/>
      </c>
    </row>
    <row r="1748" spans="3:5" x14ac:dyDescent="0.4">
      <c r="C1748" s="142" t="str">
        <f t="shared" si="81"/>
        <v/>
      </c>
      <c r="D1748" s="142" t="str">
        <f t="shared" si="82"/>
        <v/>
      </c>
      <c r="E1748" s="142" t="str">
        <f t="shared" si="83"/>
        <v/>
      </c>
    </row>
    <row r="1749" spans="3:5" x14ac:dyDescent="0.4">
      <c r="C1749" s="142" t="str">
        <f t="shared" si="81"/>
        <v/>
      </c>
      <c r="D1749" s="142" t="str">
        <f t="shared" si="82"/>
        <v/>
      </c>
      <c r="E1749" s="142" t="str">
        <f t="shared" si="83"/>
        <v/>
      </c>
    </row>
    <row r="1750" spans="3:5" x14ac:dyDescent="0.4">
      <c r="C1750" s="142" t="str">
        <f t="shared" si="81"/>
        <v/>
      </c>
      <c r="D1750" s="142" t="str">
        <f t="shared" si="82"/>
        <v/>
      </c>
      <c r="E1750" s="142" t="str">
        <f t="shared" si="83"/>
        <v/>
      </c>
    </row>
    <row r="1751" spans="3:5" x14ac:dyDescent="0.4">
      <c r="C1751" s="142" t="str">
        <f t="shared" si="81"/>
        <v/>
      </c>
      <c r="D1751" s="142" t="str">
        <f t="shared" si="82"/>
        <v/>
      </c>
      <c r="E1751" s="142" t="str">
        <f t="shared" si="83"/>
        <v/>
      </c>
    </row>
    <row r="1752" spans="3:5" x14ac:dyDescent="0.4">
      <c r="C1752" s="142" t="str">
        <f t="shared" si="81"/>
        <v/>
      </c>
      <c r="D1752" s="142" t="str">
        <f t="shared" si="82"/>
        <v/>
      </c>
      <c r="E1752" s="142" t="str">
        <f t="shared" si="83"/>
        <v/>
      </c>
    </row>
    <row r="1753" spans="3:5" x14ac:dyDescent="0.4">
      <c r="C1753" s="142" t="str">
        <f t="shared" si="81"/>
        <v/>
      </c>
      <c r="D1753" s="142" t="str">
        <f t="shared" si="82"/>
        <v/>
      </c>
      <c r="E1753" s="142" t="str">
        <f t="shared" si="83"/>
        <v/>
      </c>
    </row>
    <row r="1754" spans="3:5" x14ac:dyDescent="0.4">
      <c r="C1754" s="142" t="str">
        <f t="shared" si="81"/>
        <v/>
      </c>
      <c r="D1754" s="142" t="str">
        <f t="shared" si="82"/>
        <v/>
      </c>
      <c r="E1754" s="142" t="str">
        <f t="shared" si="83"/>
        <v/>
      </c>
    </row>
    <row r="1755" spans="3:5" x14ac:dyDescent="0.4">
      <c r="C1755" s="142" t="str">
        <f t="shared" si="81"/>
        <v/>
      </c>
      <c r="D1755" s="142" t="str">
        <f t="shared" si="82"/>
        <v/>
      </c>
      <c r="E1755" s="142" t="str">
        <f t="shared" si="83"/>
        <v/>
      </c>
    </row>
    <row r="1756" spans="3:5" x14ac:dyDescent="0.4">
      <c r="C1756" s="142" t="str">
        <f t="shared" si="81"/>
        <v/>
      </c>
      <c r="D1756" s="142" t="str">
        <f t="shared" si="82"/>
        <v/>
      </c>
      <c r="E1756" s="142" t="str">
        <f t="shared" si="83"/>
        <v/>
      </c>
    </row>
    <row r="1757" spans="3:5" x14ac:dyDescent="0.4">
      <c r="C1757" s="142" t="str">
        <f t="shared" si="81"/>
        <v/>
      </c>
      <c r="D1757" s="142" t="str">
        <f t="shared" si="82"/>
        <v/>
      </c>
      <c r="E1757" s="142" t="str">
        <f t="shared" si="83"/>
        <v/>
      </c>
    </row>
    <row r="1758" spans="3:5" x14ac:dyDescent="0.4">
      <c r="C1758" s="142" t="str">
        <f t="shared" si="81"/>
        <v/>
      </c>
      <c r="D1758" s="142" t="str">
        <f t="shared" si="82"/>
        <v/>
      </c>
      <c r="E1758" s="142" t="str">
        <f t="shared" si="83"/>
        <v/>
      </c>
    </row>
    <row r="1759" spans="3:5" x14ac:dyDescent="0.4">
      <c r="C1759" s="142" t="str">
        <f t="shared" si="81"/>
        <v/>
      </c>
      <c r="D1759" s="142" t="str">
        <f t="shared" si="82"/>
        <v/>
      </c>
      <c r="E1759" s="142" t="str">
        <f t="shared" si="83"/>
        <v/>
      </c>
    </row>
    <row r="1760" spans="3:5" x14ac:dyDescent="0.4">
      <c r="C1760" s="142" t="str">
        <f t="shared" si="81"/>
        <v/>
      </c>
      <c r="D1760" s="142" t="str">
        <f t="shared" si="82"/>
        <v/>
      </c>
      <c r="E1760" s="142" t="str">
        <f t="shared" si="83"/>
        <v/>
      </c>
    </row>
    <row r="1761" spans="3:5" x14ac:dyDescent="0.4">
      <c r="C1761" s="142" t="str">
        <f t="shared" si="81"/>
        <v/>
      </c>
      <c r="D1761" s="142" t="str">
        <f t="shared" si="82"/>
        <v/>
      </c>
      <c r="E1761" s="142" t="str">
        <f t="shared" si="83"/>
        <v/>
      </c>
    </row>
    <row r="1762" spans="3:5" x14ac:dyDescent="0.4">
      <c r="C1762" s="142" t="str">
        <f t="shared" si="81"/>
        <v/>
      </c>
      <c r="D1762" s="142" t="str">
        <f t="shared" si="82"/>
        <v/>
      </c>
      <c r="E1762" s="142" t="str">
        <f t="shared" si="83"/>
        <v/>
      </c>
    </row>
    <row r="1763" spans="3:5" x14ac:dyDescent="0.4">
      <c r="C1763" s="142" t="str">
        <f t="shared" si="81"/>
        <v/>
      </c>
      <c r="D1763" s="142" t="str">
        <f t="shared" si="82"/>
        <v/>
      </c>
      <c r="E1763" s="142" t="str">
        <f t="shared" si="83"/>
        <v/>
      </c>
    </row>
    <row r="1764" spans="3:5" x14ac:dyDescent="0.4">
      <c r="C1764" s="142" t="str">
        <f t="shared" si="81"/>
        <v/>
      </c>
      <c r="D1764" s="142" t="str">
        <f t="shared" si="82"/>
        <v/>
      </c>
      <c r="E1764" s="142" t="str">
        <f t="shared" si="83"/>
        <v/>
      </c>
    </row>
    <row r="1765" spans="3:5" x14ac:dyDescent="0.4">
      <c r="C1765" s="142" t="str">
        <f t="shared" si="81"/>
        <v/>
      </c>
      <c r="D1765" s="142" t="str">
        <f t="shared" si="82"/>
        <v/>
      </c>
      <c r="E1765" s="142" t="str">
        <f t="shared" si="83"/>
        <v/>
      </c>
    </row>
    <row r="1766" spans="3:5" x14ac:dyDescent="0.4">
      <c r="C1766" s="142" t="str">
        <f t="shared" si="81"/>
        <v/>
      </c>
      <c r="D1766" s="142" t="str">
        <f t="shared" si="82"/>
        <v/>
      </c>
      <c r="E1766" s="142" t="str">
        <f t="shared" si="83"/>
        <v/>
      </c>
    </row>
    <row r="1767" spans="3:5" x14ac:dyDescent="0.4">
      <c r="C1767" s="142" t="str">
        <f t="shared" si="81"/>
        <v/>
      </c>
      <c r="D1767" s="142" t="str">
        <f t="shared" si="82"/>
        <v/>
      </c>
      <c r="E1767" s="142" t="str">
        <f t="shared" si="83"/>
        <v/>
      </c>
    </row>
    <row r="1768" spans="3:5" x14ac:dyDescent="0.4">
      <c r="C1768" s="142" t="str">
        <f t="shared" si="81"/>
        <v/>
      </c>
      <c r="D1768" s="142" t="str">
        <f t="shared" si="82"/>
        <v/>
      </c>
      <c r="E1768" s="142" t="str">
        <f t="shared" si="83"/>
        <v/>
      </c>
    </row>
    <row r="1769" spans="3:5" x14ac:dyDescent="0.4">
      <c r="C1769" s="142" t="str">
        <f t="shared" si="81"/>
        <v/>
      </c>
      <c r="D1769" s="142" t="str">
        <f t="shared" si="82"/>
        <v/>
      </c>
      <c r="E1769" s="142" t="str">
        <f t="shared" si="83"/>
        <v/>
      </c>
    </row>
    <row r="1770" spans="3:5" x14ac:dyDescent="0.4">
      <c r="C1770" s="142" t="str">
        <f t="shared" ref="C1770:C1833" si="84">IF(AND(ISNUMBER(A1770),ISNUMBER(B1770)),(A1770-変数1平均値)^2,"")</f>
        <v/>
      </c>
      <c r="D1770" s="142" t="str">
        <f t="shared" ref="D1770:D1833" si="85">IF(AND(ISNUMBER(A1770),ISNUMBER(B1770)),(B1770-変数2平均値)^2,"")</f>
        <v/>
      </c>
      <c r="E1770" s="142" t="str">
        <f t="shared" ref="E1770:E1833" si="86">IF(AND(ISNUMBER(A1770),ISNUMBER(B1770)),(A1770-変数1平均値)*(B1770-変数2平均値),"")</f>
        <v/>
      </c>
    </row>
    <row r="1771" spans="3:5" x14ac:dyDescent="0.4">
      <c r="C1771" s="142" t="str">
        <f t="shared" si="84"/>
        <v/>
      </c>
      <c r="D1771" s="142" t="str">
        <f t="shared" si="85"/>
        <v/>
      </c>
      <c r="E1771" s="142" t="str">
        <f t="shared" si="86"/>
        <v/>
      </c>
    </row>
    <row r="1772" spans="3:5" x14ac:dyDescent="0.4">
      <c r="C1772" s="142" t="str">
        <f t="shared" si="84"/>
        <v/>
      </c>
      <c r="D1772" s="142" t="str">
        <f t="shared" si="85"/>
        <v/>
      </c>
      <c r="E1772" s="142" t="str">
        <f t="shared" si="86"/>
        <v/>
      </c>
    </row>
    <row r="1773" spans="3:5" x14ac:dyDescent="0.4">
      <c r="C1773" s="142" t="str">
        <f t="shared" si="84"/>
        <v/>
      </c>
      <c r="D1773" s="142" t="str">
        <f t="shared" si="85"/>
        <v/>
      </c>
      <c r="E1773" s="142" t="str">
        <f t="shared" si="86"/>
        <v/>
      </c>
    </row>
    <row r="1774" spans="3:5" x14ac:dyDescent="0.4">
      <c r="C1774" s="142" t="str">
        <f t="shared" si="84"/>
        <v/>
      </c>
      <c r="D1774" s="142" t="str">
        <f t="shared" si="85"/>
        <v/>
      </c>
      <c r="E1774" s="142" t="str">
        <f t="shared" si="86"/>
        <v/>
      </c>
    </row>
    <row r="1775" spans="3:5" x14ac:dyDescent="0.4">
      <c r="C1775" s="142" t="str">
        <f t="shared" si="84"/>
        <v/>
      </c>
      <c r="D1775" s="142" t="str">
        <f t="shared" si="85"/>
        <v/>
      </c>
      <c r="E1775" s="142" t="str">
        <f t="shared" si="86"/>
        <v/>
      </c>
    </row>
    <row r="1776" spans="3:5" x14ac:dyDescent="0.4">
      <c r="C1776" s="142" t="str">
        <f t="shared" si="84"/>
        <v/>
      </c>
      <c r="D1776" s="142" t="str">
        <f t="shared" si="85"/>
        <v/>
      </c>
      <c r="E1776" s="142" t="str">
        <f t="shared" si="86"/>
        <v/>
      </c>
    </row>
    <row r="1777" spans="3:5" x14ac:dyDescent="0.4">
      <c r="C1777" s="142" t="str">
        <f t="shared" si="84"/>
        <v/>
      </c>
      <c r="D1777" s="142" t="str">
        <f t="shared" si="85"/>
        <v/>
      </c>
      <c r="E1777" s="142" t="str">
        <f t="shared" si="86"/>
        <v/>
      </c>
    </row>
    <row r="1778" spans="3:5" x14ac:dyDescent="0.4">
      <c r="C1778" s="142" t="str">
        <f t="shared" si="84"/>
        <v/>
      </c>
      <c r="D1778" s="142" t="str">
        <f t="shared" si="85"/>
        <v/>
      </c>
      <c r="E1778" s="142" t="str">
        <f t="shared" si="86"/>
        <v/>
      </c>
    </row>
    <row r="1779" spans="3:5" x14ac:dyDescent="0.4">
      <c r="C1779" s="142" t="str">
        <f t="shared" si="84"/>
        <v/>
      </c>
      <c r="D1779" s="142" t="str">
        <f t="shared" si="85"/>
        <v/>
      </c>
      <c r="E1779" s="142" t="str">
        <f t="shared" si="86"/>
        <v/>
      </c>
    </row>
    <row r="1780" spans="3:5" x14ac:dyDescent="0.4">
      <c r="C1780" s="142" t="str">
        <f t="shared" si="84"/>
        <v/>
      </c>
      <c r="D1780" s="142" t="str">
        <f t="shared" si="85"/>
        <v/>
      </c>
      <c r="E1780" s="142" t="str">
        <f t="shared" si="86"/>
        <v/>
      </c>
    </row>
    <row r="1781" spans="3:5" x14ac:dyDescent="0.4">
      <c r="C1781" s="142" t="str">
        <f t="shared" si="84"/>
        <v/>
      </c>
      <c r="D1781" s="142" t="str">
        <f t="shared" si="85"/>
        <v/>
      </c>
      <c r="E1781" s="142" t="str">
        <f t="shared" si="86"/>
        <v/>
      </c>
    </row>
    <row r="1782" spans="3:5" x14ac:dyDescent="0.4">
      <c r="C1782" s="142" t="str">
        <f t="shared" si="84"/>
        <v/>
      </c>
      <c r="D1782" s="142" t="str">
        <f t="shared" si="85"/>
        <v/>
      </c>
      <c r="E1782" s="142" t="str">
        <f t="shared" si="86"/>
        <v/>
      </c>
    </row>
    <row r="1783" spans="3:5" x14ac:dyDescent="0.4">
      <c r="C1783" s="142" t="str">
        <f t="shared" si="84"/>
        <v/>
      </c>
      <c r="D1783" s="142" t="str">
        <f t="shared" si="85"/>
        <v/>
      </c>
      <c r="E1783" s="142" t="str">
        <f t="shared" si="86"/>
        <v/>
      </c>
    </row>
    <row r="1784" spans="3:5" x14ac:dyDescent="0.4">
      <c r="C1784" s="142" t="str">
        <f t="shared" si="84"/>
        <v/>
      </c>
      <c r="D1784" s="142" t="str">
        <f t="shared" si="85"/>
        <v/>
      </c>
      <c r="E1784" s="142" t="str">
        <f t="shared" si="86"/>
        <v/>
      </c>
    </row>
    <row r="1785" spans="3:5" x14ac:dyDescent="0.4">
      <c r="C1785" s="142" t="str">
        <f t="shared" si="84"/>
        <v/>
      </c>
      <c r="D1785" s="142" t="str">
        <f t="shared" si="85"/>
        <v/>
      </c>
      <c r="E1785" s="142" t="str">
        <f t="shared" si="86"/>
        <v/>
      </c>
    </row>
    <row r="1786" spans="3:5" x14ac:dyDescent="0.4">
      <c r="C1786" s="142" t="str">
        <f t="shared" si="84"/>
        <v/>
      </c>
      <c r="D1786" s="142" t="str">
        <f t="shared" si="85"/>
        <v/>
      </c>
      <c r="E1786" s="142" t="str">
        <f t="shared" si="86"/>
        <v/>
      </c>
    </row>
    <row r="1787" spans="3:5" x14ac:dyDescent="0.4">
      <c r="C1787" s="142" t="str">
        <f t="shared" si="84"/>
        <v/>
      </c>
      <c r="D1787" s="142" t="str">
        <f t="shared" si="85"/>
        <v/>
      </c>
      <c r="E1787" s="142" t="str">
        <f t="shared" si="86"/>
        <v/>
      </c>
    </row>
    <row r="1788" spans="3:5" x14ac:dyDescent="0.4">
      <c r="C1788" s="142" t="str">
        <f t="shared" si="84"/>
        <v/>
      </c>
      <c r="D1788" s="142" t="str">
        <f t="shared" si="85"/>
        <v/>
      </c>
      <c r="E1788" s="142" t="str">
        <f t="shared" si="86"/>
        <v/>
      </c>
    </row>
    <row r="1789" spans="3:5" x14ac:dyDescent="0.4">
      <c r="C1789" s="142" t="str">
        <f t="shared" si="84"/>
        <v/>
      </c>
      <c r="D1789" s="142" t="str">
        <f t="shared" si="85"/>
        <v/>
      </c>
      <c r="E1789" s="142" t="str">
        <f t="shared" si="86"/>
        <v/>
      </c>
    </row>
    <row r="1790" spans="3:5" x14ac:dyDescent="0.4">
      <c r="C1790" s="142" t="str">
        <f t="shared" si="84"/>
        <v/>
      </c>
      <c r="D1790" s="142" t="str">
        <f t="shared" si="85"/>
        <v/>
      </c>
      <c r="E1790" s="142" t="str">
        <f t="shared" si="86"/>
        <v/>
      </c>
    </row>
    <row r="1791" spans="3:5" x14ac:dyDescent="0.4">
      <c r="C1791" s="142" t="str">
        <f t="shared" si="84"/>
        <v/>
      </c>
      <c r="D1791" s="142" t="str">
        <f t="shared" si="85"/>
        <v/>
      </c>
      <c r="E1791" s="142" t="str">
        <f t="shared" si="86"/>
        <v/>
      </c>
    </row>
    <row r="1792" spans="3:5" x14ac:dyDescent="0.4">
      <c r="C1792" s="142" t="str">
        <f t="shared" si="84"/>
        <v/>
      </c>
      <c r="D1792" s="142" t="str">
        <f t="shared" si="85"/>
        <v/>
      </c>
      <c r="E1792" s="142" t="str">
        <f t="shared" si="86"/>
        <v/>
      </c>
    </row>
    <row r="1793" spans="3:5" x14ac:dyDescent="0.4">
      <c r="C1793" s="142" t="str">
        <f t="shared" si="84"/>
        <v/>
      </c>
      <c r="D1793" s="142" t="str">
        <f t="shared" si="85"/>
        <v/>
      </c>
      <c r="E1793" s="142" t="str">
        <f t="shared" si="86"/>
        <v/>
      </c>
    </row>
    <row r="1794" spans="3:5" x14ac:dyDescent="0.4">
      <c r="C1794" s="142" t="str">
        <f t="shared" si="84"/>
        <v/>
      </c>
      <c r="D1794" s="142" t="str">
        <f t="shared" si="85"/>
        <v/>
      </c>
      <c r="E1794" s="142" t="str">
        <f t="shared" si="86"/>
        <v/>
      </c>
    </row>
    <row r="1795" spans="3:5" x14ac:dyDescent="0.4">
      <c r="C1795" s="142" t="str">
        <f t="shared" si="84"/>
        <v/>
      </c>
      <c r="D1795" s="142" t="str">
        <f t="shared" si="85"/>
        <v/>
      </c>
      <c r="E1795" s="142" t="str">
        <f t="shared" si="86"/>
        <v/>
      </c>
    </row>
    <row r="1796" spans="3:5" x14ac:dyDescent="0.4">
      <c r="C1796" s="142" t="str">
        <f t="shared" si="84"/>
        <v/>
      </c>
      <c r="D1796" s="142" t="str">
        <f t="shared" si="85"/>
        <v/>
      </c>
      <c r="E1796" s="142" t="str">
        <f t="shared" si="86"/>
        <v/>
      </c>
    </row>
    <row r="1797" spans="3:5" x14ac:dyDescent="0.4">
      <c r="C1797" s="142" t="str">
        <f t="shared" si="84"/>
        <v/>
      </c>
      <c r="D1797" s="142" t="str">
        <f t="shared" si="85"/>
        <v/>
      </c>
      <c r="E1797" s="142" t="str">
        <f t="shared" si="86"/>
        <v/>
      </c>
    </row>
    <row r="1798" spans="3:5" x14ac:dyDescent="0.4">
      <c r="C1798" s="142" t="str">
        <f t="shared" si="84"/>
        <v/>
      </c>
      <c r="D1798" s="142" t="str">
        <f t="shared" si="85"/>
        <v/>
      </c>
      <c r="E1798" s="142" t="str">
        <f t="shared" si="86"/>
        <v/>
      </c>
    </row>
    <row r="1799" spans="3:5" x14ac:dyDescent="0.4">
      <c r="C1799" s="142" t="str">
        <f t="shared" si="84"/>
        <v/>
      </c>
      <c r="D1799" s="142" t="str">
        <f t="shared" si="85"/>
        <v/>
      </c>
      <c r="E1799" s="142" t="str">
        <f t="shared" si="86"/>
        <v/>
      </c>
    </row>
    <row r="1800" spans="3:5" x14ac:dyDescent="0.4">
      <c r="C1800" s="142" t="str">
        <f t="shared" si="84"/>
        <v/>
      </c>
      <c r="D1800" s="142" t="str">
        <f t="shared" si="85"/>
        <v/>
      </c>
      <c r="E1800" s="142" t="str">
        <f t="shared" si="86"/>
        <v/>
      </c>
    </row>
    <row r="1801" spans="3:5" x14ac:dyDescent="0.4">
      <c r="C1801" s="142" t="str">
        <f t="shared" si="84"/>
        <v/>
      </c>
      <c r="D1801" s="142" t="str">
        <f t="shared" si="85"/>
        <v/>
      </c>
      <c r="E1801" s="142" t="str">
        <f t="shared" si="86"/>
        <v/>
      </c>
    </row>
    <row r="1802" spans="3:5" x14ac:dyDescent="0.4">
      <c r="C1802" s="142" t="str">
        <f t="shared" si="84"/>
        <v/>
      </c>
      <c r="D1802" s="142" t="str">
        <f t="shared" si="85"/>
        <v/>
      </c>
      <c r="E1802" s="142" t="str">
        <f t="shared" si="86"/>
        <v/>
      </c>
    </row>
    <row r="1803" spans="3:5" x14ac:dyDescent="0.4">
      <c r="C1803" s="142" t="str">
        <f t="shared" si="84"/>
        <v/>
      </c>
      <c r="D1803" s="142" t="str">
        <f t="shared" si="85"/>
        <v/>
      </c>
      <c r="E1803" s="142" t="str">
        <f t="shared" si="86"/>
        <v/>
      </c>
    </row>
    <row r="1804" spans="3:5" x14ac:dyDescent="0.4">
      <c r="C1804" s="142" t="str">
        <f t="shared" si="84"/>
        <v/>
      </c>
      <c r="D1804" s="142" t="str">
        <f t="shared" si="85"/>
        <v/>
      </c>
      <c r="E1804" s="142" t="str">
        <f t="shared" si="86"/>
        <v/>
      </c>
    </row>
    <row r="1805" spans="3:5" x14ac:dyDescent="0.4">
      <c r="C1805" s="142" t="str">
        <f t="shared" si="84"/>
        <v/>
      </c>
      <c r="D1805" s="142" t="str">
        <f t="shared" si="85"/>
        <v/>
      </c>
      <c r="E1805" s="142" t="str">
        <f t="shared" si="86"/>
        <v/>
      </c>
    </row>
    <row r="1806" spans="3:5" x14ac:dyDescent="0.4">
      <c r="C1806" s="142" t="str">
        <f t="shared" si="84"/>
        <v/>
      </c>
      <c r="D1806" s="142" t="str">
        <f t="shared" si="85"/>
        <v/>
      </c>
      <c r="E1806" s="142" t="str">
        <f t="shared" si="86"/>
        <v/>
      </c>
    </row>
    <row r="1807" spans="3:5" x14ac:dyDescent="0.4">
      <c r="C1807" s="142" t="str">
        <f t="shared" si="84"/>
        <v/>
      </c>
      <c r="D1807" s="142" t="str">
        <f t="shared" si="85"/>
        <v/>
      </c>
      <c r="E1807" s="142" t="str">
        <f t="shared" si="86"/>
        <v/>
      </c>
    </row>
    <row r="1808" spans="3:5" x14ac:dyDescent="0.4">
      <c r="C1808" s="142" t="str">
        <f t="shared" si="84"/>
        <v/>
      </c>
      <c r="D1808" s="142" t="str">
        <f t="shared" si="85"/>
        <v/>
      </c>
      <c r="E1808" s="142" t="str">
        <f t="shared" si="86"/>
        <v/>
      </c>
    </row>
    <row r="1809" spans="3:5" x14ac:dyDescent="0.4">
      <c r="C1809" s="142" t="str">
        <f t="shared" si="84"/>
        <v/>
      </c>
      <c r="D1809" s="142" t="str">
        <f t="shared" si="85"/>
        <v/>
      </c>
      <c r="E1809" s="142" t="str">
        <f t="shared" si="86"/>
        <v/>
      </c>
    </row>
    <row r="1810" spans="3:5" x14ac:dyDescent="0.4">
      <c r="C1810" s="142" t="str">
        <f t="shared" si="84"/>
        <v/>
      </c>
      <c r="D1810" s="142" t="str">
        <f t="shared" si="85"/>
        <v/>
      </c>
      <c r="E1810" s="142" t="str">
        <f t="shared" si="86"/>
        <v/>
      </c>
    </row>
    <row r="1811" spans="3:5" x14ac:dyDescent="0.4">
      <c r="C1811" s="142" t="str">
        <f t="shared" si="84"/>
        <v/>
      </c>
      <c r="D1811" s="142" t="str">
        <f t="shared" si="85"/>
        <v/>
      </c>
      <c r="E1811" s="142" t="str">
        <f t="shared" si="86"/>
        <v/>
      </c>
    </row>
    <row r="1812" spans="3:5" x14ac:dyDescent="0.4">
      <c r="C1812" s="142" t="str">
        <f t="shared" si="84"/>
        <v/>
      </c>
      <c r="D1812" s="142" t="str">
        <f t="shared" si="85"/>
        <v/>
      </c>
      <c r="E1812" s="142" t="str">
        <f t="shared" si="86"/>
        <v/>
      </c>
    </row>
    <row r="1813" spans="3:5" x14ac:dyDescent="0.4">
      <c r="C1813" s="142" t="str">
        <f t="shared" si="84"/>
        <v/>
      </c>
      <c r="D1813" s="142" t="str">
        <f t="shared" si="85"/>
        <v/>
      </c>
      <c r="E1813" s="142" t="str">
        <f t="shared" si="86"/>
        <v/>
      </c>
    </row>
    <row r="1814" spans="3:5" x14ac:dyDescent="0.4">
      <c r="C1814" s="142" t="str">
        <f t="shared" si="84"/>
        <v/>
      </c>
      <c r="D1814" s="142" t="str">
        <f t="shared" si="85"/>
        <v/>
      </c>
      <c r="E1814" s="142" t="str">
        <f t="shared" si="86"/>
        <v/>
      </c>
    </row>
    <row r="1815" spans="3:5" x14ac:dyDescent="0.4">
      <c r="C1815" s="142" t="str">
        <f t="shared" si="84"/>
        <v/>
      </c>
      <c r="D1815" s="142" t="str">
        <f t="shared" si="85"/>
        <v/>
      </c>
      <c r="E1815" s="142" t="str">
        <f t="shared" si="86"/>
        <v/>
      </c>
    </row>
    <row r="1816" spans="3:5" x14ac:dyDescent="0.4">
      <c r="C1816" s="142" t="str">
        <f t="shared" si="84"/>
        <v/>
      </c>
      <c r="D1816" s="142" t="str">
        <f t="shared" si="85"/>
        <v/>
      </c>
      <c r="E1816" s="142" t="str">
        <f t="shared" si="86"/>
        <v/>
      </c>
    </row>
    <row r="1817" spans="3:5" x14ac:dyDescent="0.4">
      <c r="C1817" s="142" t="str">
        <f t="shared" si="84"/>
        <v/>
      </c>
      <c r="D1817" s="142" t="str">
        <f t="shared" si="85"/>
        <v/>
      </c>
      <c r="E1817" s="142" t="str">
        <f t="shared" si="86"/>
        <v/>
      </c>
    </row>
    <row r="1818" spans="3:5" x14ac:dyDescent="0.4">
      <c r="C1818" s="142" t="str">
        <f t="shared" si="84"/>
        <v/>
      </c>
      <c r="D1818" s="142" t="str">
        <f t="shared" si="85"/>
        <v/>
      </c>
      <c r="E1818" s="142" t="str">
        <f t="shared" si="86"/>
        <v/>
      </c>
    </row>
    <row r="1819" spans="3:5" x14ac:dyDescent="0.4">
      <c r="C1819" s="142" t="str">
        <f t="shared" si="84"/>
        <v/>
      </c>
      <c r="D1819" s="142" t="str">
        <f t="shared" si="85"/>
        <v/>
      </c>
      <c r="E1819" s="142" t="str">
        <f t="shared" si="86"/>
        <v/>
      </c>
    </row>
    <row r="1820" spans="3:5" x14ac:dyDescent="0.4">
      <c r="C1820" s="142" t="str">
        <f t="shared" si="84"/>
        <v/>
      </c>
      <c r="D1820" s="142" t="str">
        <f t="shared" si="85"/>
        <v/>
      </c>
      <c r="E1820" s="142" t="str">
        <f t="shared" si="86"/>
        <v/>
      </c>
    </row>
    <row r="1821" spans="3:5" x14ac:dyDescent="0.4">
      <c r="C1821" s="142" t="str">
        <f t="shared" si="84"/>
        <v/>
      </c>
      <c r="D1821" s="142" t="str">
        <f t="shared" si="85"/>
        <v/>
      </c>
      <c r="E1821" s="142" t="str">
        <f t="shared" si="86"/>
        <v/>
      </c>
    </row>
    <row r="1822" spans="3:5" x14ac:dyDescent="0.4">
      <c r="C1822" s="142" t="str">
        <f t="shared" si="84"/>
        <v/>
      </c>
      <c r="D1822" s="142" t="str">
        <f t="shared" si="85"/>
        <v/>
      </c>
      <c r="E1822" s="142" t="str">
        <f t="shared" si="86"/>
        <v/>
      </c>
    </row>
    <row r="1823" spans="3:5" x14ac:dyDescent="0.4">
      <c r="C1823" s="142" t="str">
        <f t="shared" si="84"/>
        <v/>
      </c>
      <c r="D1823" s="142" t="str">
        <f t="shared" si="85"/>
        <v/>
      </c>
      <c r="E1823" s="142" t="str">
        <f t="shared" si="86"/>
        <v/>
      </c>
    </row>
    <row r="1824" spans="3:5" x14ac:dyDescent="0.4">
      <c r="C1824" s="142" t="str">
        <f t="shared" si="84"/>
        <v/>
      </c>
      <c r="D1824" s="142" t="str">
        <f t="shared" si="85"/>
        <v/>
      </c>
      <c r="E1824" s="142" t="str">
        <f t="shared" si="86"/>
        <v/>
      </c>
    </row>
    <row r="1825" spans="3:5" x14ac:dyDescent="0.4">
      <c r="C1825" s="142" t="str">
        <f t="shared" si="84"/>
        <v/>
      </c>
      <c r="D1825" s="142" t="str">
        <f t="shared" si="85"/>
        <v/>
      </c>
      <c r="E1825" s="142" t="str">
        <f t="shared" si="86"/>
        <v/>
      </c>
    </row>
    <row r="1826" spans="3:5" x14ac:dyDescent="0.4">
      <c r="C1826" s="142" t="str">
        <f t="shared" si="84"/>
        <v/>
      </c>
      <c r="D1826" s="142" t="str">
        <f t="shared" si="85"/>
        <v/>
      </c>
      <c r="E1826" s="142" t="str">
        <f t="shared" si="86"/>
        <v/>
      </c>
    </row>
    <row r="1827" spans="3:5" x14ac:dyDescent="0.4">
      <c r="C1827" s="142" t="str">
        <f t="shared" si="84"/>
        <v/>
      </c>
      <c r="D1827" s="142" t="str">
        <f t="shared" si="85"/>
        <v/>
      </c>
      <c r="E1827" s="142" t="str">
        <f t="shared" si="86"/>
        <v/>
      </c>
    </row>
    <row r="1828" spans="3:5" x14ac:dyDescent="0.4">
      <c r="C1828" s="142" t="str">
        <f t="shared" si="84"/>
        <v/>
      </c>
      <c r="D1828" s="142" t="str">
        <f t="shared" si="85"/>
        <v/>
      </c>
      <c r="E1828" s="142" t="str">
        <f t="shared" si="86"/>
        <v/>
      </c>
    </row>
    <row r="1829" spans="3:5" x14ac:dyDescent="0.4">
      <c r="C1829" s="142" t="str">
        <f t="shared" si="84"/>
        <v/>
      </c>
      <c r="D1829" s="142" t="str">
        <f t="shared" si="85"/>
        <v/>
      </c>
      <c r="E1829" s="142" t="str">
        <f t="shared" si="86"/>
        <v/>
      </c>
    </row>
    <row r="1830" spans="3:5" x14ac:dyDescent="0.4">
      <c r="C1830" s="142" t="str">
        <f t="shared" si="84"/>
        <v/>
      </c>
      <c r="D1830" s="142" t="str">
        <f t="shared" si="85"/>
        <v/>
      </c>
      <c r="E1830" s="142" t="str">
        <f t="shared" si="86"/>
        <v/>
      </c>
    </row>
    <row r="1831" spans="3:5" x14ac:dyDescent="0.4">
      <c r="C1831" s="142" t="str">
        <f t="shared" si="84"/>
        <v/>
      </c>
      <c r="D1831" s="142" t="str">
        <f t="shared" si="85"/>
        <v/>
      </c>
      <c r="E1831" s="142" t="str">
        <f t="shared" si="86"/>
        <v/>
      </c>
    </row>
    <row r="1832" spans="3:5" x14ac:dyDescent="0.4">
      <c r="C1832" s="142" t="str">
        <f t="shared" si="84"/>
        <v/>
      </c>
      <c r="D1832" s="142" t="str">
        <f t="shared" si="85"/>
        <v/>
      </c>
      <c r="E1832" s="142" t="str">
        <f t="shared" si="86"/>
        <v/>
      </c>
    </row>
    <row r="1833" spans="3:5" x14ac:dyDescent="0.4">
      <c r="C1833" s="142" t="str">
        <f t="shared" si="84"/>
        <v/>
      </c>
      <c r="D1833" s="142" t="str">
        <f t="shared" si="85"/>
        <v/>
      </c>
      <c r="E1833" s="142" t="str">
        <f t="shared" si="86"/>
        <v/>
      </c>
    </row>
    <row r="1834" spans="3:5" x14ac:dyDescent="0.4">
      <c r="C1834" s="142" t="str">
        <f t="shared" ref="C1834:C1897" si="87">IF(AND(ISNUMBER(A1834),ISNUMBER(B1834)),(A1834-変数1平均値)^2,"")</f>
        <v/>
      </c>
      <c r="D1834" s="142" t="str">
        <f t="shared" ref="D1834:D1897" si="88">IF(AND(ISNUMBER(A1834),ISNUMBER(B1834)),(B1834-変数2平均値)^2,"")</f>
        <v/>
      </c>
      <c r="E1834" s="142" t="str">
        <f t="shared" ref="E1834:E1897" si="89">IF(AND(ISNUMBER(A1834),ISNUMBER(B1834)),(A1834-変数1平均値)*(B1834-変数2平均値),"")</f>
        <v/>
      </c>
    </row>
    <row r="1835" spans="3:5" x14ac:dyDescent="0.4">
      <c r="C1835" s="142" t="str">
        <f t="shared" si="87"/>
        <v/>
      </c>
      <c r="D1835" s="142" t="str">
        <f t="shared" si="88"/>
        <v/>
      </c>
      <c r="E1835" s="142" t="str">
        <f t="shared" si="89"/>
        <v/>
      </c>
    </row>
    <row r="1836" spans="3:5" x14ac:dyDescent="0.4">
      <c r="C1836" s="142" t="str">
        <f t="shared" si="87"/>
        <v/>
      </c>
      <c r="D1836" s="142" t="str">
        <f t="shared" si="88"/>
        <v/>
      </c>
      <c r="E1836" s="142" t="str">
        <f t="shared" si="89"/>
        <v/>
      </c>
    </row>
    <row r="1837" spans="3:5" x14ac:dyDescent="0.4">
      <c r="C1837" s="142" t="str">
        <f t="shared" si="87"/>
        <v/>
      </c>
      <c r="D1837" s="142" t="str">
        <f t="shared" si="88"/>
        <v/>
      </c>
      <c r="E1837" s="142" t="str">
        <f t="shared" si="89"/>
        <v/>
      </c>
    </row>
    <row r="1838" spans="3:5" x14ac:dyDescent="0.4">
      <c r="C1838" s="142" t="str">
        <f t="shared" si="87"/>
        <v/>
      </c>
      <c r="D1838" s="142" t="str">
        <f t="shared" si="88"/>
        <v/>
      </c>
      <c r="E1838" s="142" t="str">
        <f t="shared" si="89"/>
        <v/>
      </c>
    </row>
    <row r="1839" spans="3:5" x14ac:dyDescent="0.4">
      <c r="C1839" s="142" t="str">
        <f t="shared" si="87"/>
        <v/>
      </c>
      <c r="D1839" s="142" t="str">
        <f t="shared" si="88"/>
        <v/>
      </c>
      <c r="E1839" s="142" t="str">
        <f t="shared" si="89"/>
        <v/>
      </c>
    </row>
    <row r="1840" spans="3:5" x14ac:dyDescent="0.4">
      <c r="C1840" s="142" t="str">
        <f t="shared" si="87"/>
        <v/>
      </c>
      <c r="D1840" s="142" t="str">
        <f t="shared" si="88"/>
        <v/>
      </c>
      <c r="E1840" s="142" t="str">
        <f t="shared" si="89"/>
        <v/>
      </c>
    </row>
    <row r="1841" spans="3:5" x14ac:dyDescent="0.4">
      <c r="C1841" s="142" t="str">
        <f t="shared" si="87"/>
        <v/>
      </c>
      <c r="D1841" s="142" t="str">
        <f t="shared" si="88"/>
        <v/>
      </c>
      <c r="E1841" s="142" t="str">
        <f t="shared" si="89"/>
        <v/>
      </c>
    </row>
    <row r="1842" spans="3:5" x14ac:dyDescent="0.4">
      <c r="C1842" s="142" t="str">
        <f t="shared" si="87"/>
        <v/>
      </c>
      <c r="D1842" s="142" t="str">
        <f t="shared" si="88"/>
        <v/>
      </c>
      <c r="E1842" s="142" t="str">
        <f t="shared" si="89"/>
        <v/>
      </c>
    </row>
    <row r="1843" spans="3:5" x14ac:dyDescent="0.4">
      <c r="C1843" s="142" t="str">
        <f t="shared" si="87"/>
        <v/>
      </c>
      <c r="D1843" s="142" t="str">
        <f t="shared" si="88"/>
        <v/>
      </c>
      <c r="E1843" s="142" t="str">
        <f t="shared" si="89"/>
        <v/>
      </c>
    </row>
    <row r="1844" spans="3:5" x14ac:dyDescent="0.4">
      <c r="C1844" s="142" t="str">
        <f t="shared" si="87"/>
        <v/>
      </c>
      <c r="D1844" s="142" t="str">
        <f t="shared" si="88"/>
        <v/>
      </c>
      <c r="E1844" s="142" t="str">
        <f t="shared" si="89"/>
        <v/>
      </c>
    </row>
    <row r="1845" spans="3:5" x14ac:dyDescent="0.4">
      <c r="C1845" s="142" t="str">
        <f t="shared" si="87"/>
        <v/>
      </c>
      <c r="D1845" s="142" t="str">
        <f t="shared" si="88"/>
        <v/>
      </c>
      <c r="E1845" s="142" t="str">
        <f t="shared" si="89"/>
        <v/>
      </c>
    </row>
    <row r="1846" spans="3:5" x14ac:dyDescent="0.4">
      <c r="C1846" s="142" t="str">
        <f t="shared" si="87"/>
        <v/>
      </c>
      <c r="D1846" s="142" t="str">
        <f t="shared" si="88"/>
        <v/>
      </c>
      <c r="E1846" s="142" t="str">
        <f t="shared" si="89"/>
        <v/>
      </c>
    </row>
    <row r="1847" spans="3:5" x14ac:dyDescent="0.4">
      <c r="C1847" s="142" t="str">
        <f t="shared" si="87"/>
        <v/>
      </c>
      <c r="D1847" s="142" t="str">
        <f t="shared" si="88"/>
        <v/>
      </c>
      <c r="E1847" s="142" t="str">
        <f t="shared" si="89"/>
        <v/>
      </c>
    </row>
    <row r="1848" spans="3:5" x14ac:dyDescent="0.4">
      <c r="C1848" s="142" t="str">
        <f t="shared" si="87"/>
        <v/>
      </c>
      <c r="D1848" s="142" t="str">
        <f t="shared" si="88"/>
        <v/>
      </c>
      <c r="E1848" s="142" t="str">
        <f t="shared" si="89"/>
        <v/>
      </c>
    </row>
    <row r="1849" spans="3:5" x14ac:dyDescent="0.4">
      <c r="C1849" s="142" t="str">
        <f t="shared" si="87"/>
        <v/>
      </c>
      <c r="D1849" s="142" t="str">
        <f t="shared" si="88"/>
        <v/>
      </c>
      <c r="E1849" s="142" t="str">
        <f t="shared" si="89"/>
        <v/>
      </c>
    </row>
    <row r="1850" spans="3:5" x14ac:dyDescent="0.4">
      <c r="C1850" s="142" t="str">
        <f t="shared" si="87"/>
        <v/>
      </c>
      <c r="D1850" s="142" t="str">
        <f t="shared" si="88"/>
        <v/>
      </c>
      <c r="E1850" s="142" t="str">
        <f t="shared" si="89"/>
        <v/>
      </c>
    </row>
    <row r="1851" spans="3:5" x14ac:dyDescent="0.4">
      <c r="C1851" s="142" t="str">
        <f t="shared" si="87"/>
        <v/>
      </c>
      <c r="D1851" s="142" t="str">
        <f t="shared" si="88"/>
        <v/>
      </c>
      <c r="E1851" s="142" t="str">
        <f t="shared" si="89"/>
        <v/>
      </c>
    </row>
    <row r="1852" spans="3:5" x14ac:dyDescent="0.4">
      <c r="C1852" s="142" t="str">
        <f t="shared" si="87"/>
        <v/>
      </c>
      <c r="D1852" s="142" t="str">
        <f t="shared" si="88"/>
        <v/>
      </c>
      <c r="E1852" s="142" t="str">
        <f t="shared" si="89"/>
        <v/>
      </c>
    </row>
    <row r="1853" spans="3:5" x14ac:dyDescent="0.4">
      <c r="C1853" s="142" t="str">
        <f t="shared" si="87"/>
        <v/>
      </c>
      <c r="D1853" s="142" t="str">
        <f t="shared" si="88"/>
        <v/>
      </c>
      <c r="E1853" s="142" t="str">
        <f t="shared" si="89"/>
        <v/>
      </c>
    </row>
    <row r="1854" spans="3:5" x14ac:dyDescent="0.4">
      <c r="C1854" s="142" t="str">
        <f t="shared" si="87"/>
        <v/>
      </c>
      <c r="D1854" s="142" t="str">
        <f t="shared" si="88"/>
        <v/>
      </c>
      <c r="E1854" s="142" t="str">
        <f t="shared" si="89"/>
        <v/>
      </c>
    </row>
    <row r="1855" spans="3:5" x14ac:dyDescent="0.4">
      <c r="C1855" s="142" t="str">
        <f t="shared" si="87"/>
        <v/>
      </c>
      <c r="D1855" s="142" t="str">
        <f t="shared" si="88"/>
        <v/>
      </c>
      <c r="E1855" s="142" t="str">
        <f t="shared" si="89"/>
        <v/>
      </c>
    </row>
    <row r="1856" spans="3:5" x14ac:dyDescent="0.4">
      <c r="C1856" s="142" t="str">
        <f t="shared" si="87"/>
        <v/>
      </c>
      <c r="D1856" s="142" t="str">
        <f t="shared" si="88"/>
        <v/>
      </c>
      <c r="E1856" s="142" t="str">
        <f t="shared" si="89"/>
        <v/>
      </c>
    </row>
    <row r="1857" spans="3:5" x14ac:dyDescent="0.4">
      <c r="C1857" s="142" t="str">
        <f t="shared" si="87"/>
        <v/>
      </c>
      <c r="D1857" s="142" t="str">
        <f t="shared" si="88"/>
        <v/>
      </c>
      <c r="E1857" s="142" t="str">
        <f t="shared" si="89"/>
        <v/>
      </c>
    </row>
    <row r="1858" spans="3:5" x14ac:dyDescent="0.4">
      <c r="C1858" s="142" t="str">
        <f t="shared" si="87"/>
        <v/>
      </c>
      <c r="D1858" s="142" t="str">
        <f t="shared" si="88"/>
        <v/>
      </c>
      <c r="E1858" s="142" t="str">
        <f t="shared" si="89"/>
        <v/>
      </c>
    </row>
    <row r="1859" spans="3:5" x14ac:dyDescent="0.4">
      <c r="C1859" s="142" t="str">
        <f t="shared" si="87"/>
        <v/>
      </c>
      <c r="D1859" s="142" t="str">
        <f t="shared" si="88"/>
        <v/>
      </c>
      <c r="E1859" s="142" t="str">
        <f t="shared" si="89"/>
        <v/>
      </c>
    </row>
    <row r="1860" spans="3:5" x14ac:dyDescent="0.4">
      <c r="C1860" s="142" t="str">
        <f t="shared" si="87"/>
        <v/>
      </c>
      <c r="D1860" s="142" t="str">
        <f t="shared" si="88"/>
        <v/>
      </c>
      <c r="E1860" s="142" t="str">
        <f t="shared" si="89"/>
        <v/>
      </c>
    </row>
    <row r="1861" spans="3:5" x14ac:dyDescent="0.4">
      <c r="C1861" s="142" t="str">
        <f t="shared" si="87"/>
        <v/>
      </c>
      <c r="D1861" s="142" t="str">
        <f t="shared" si="88"/>
        <v/>
      </c>
      <c r="E1861" s="142" t="str">
        <f t="shared" si="89"/>
        <v/>
      </c>
    </row>
    <row r="1862" spans="3:5" x14ac:dyDescent="0.4">
      <c r="C1862" s="142" t="str">
        <f t="shared" si="87"/>
        <v/>
      </c>
      <c r="D1862" s="142" t="str">
        <f t="shared" si="88"/>
        <v/>
      </c>
      <c r="E1862" s="142" t="str">
        <f t="shared" si="89"/>
        <v/>
      </c>
    </row>
    <row r="1863" spans="3:5" x14ac:dyDescent="0.4">
      <c r="C1863" s="142" t="str">
        <f t="shared" si="87"/>
        <v/>
      </c>
      <c r="D1863" s="142" t="str">
        <f t="shared" si="88"/>
        <v/>
      </c>
      <c r="E1863" s="142" t="str">
        <f t="shared" si="89"/>
        <v/>
      </c>
    </row>
    <row r="1864" spans="3:5" x14ac:dyDescent="0.4">
      <c r="C1864" s="142" t="str">
        <f t="shared" si="87"/>
        <v/>
      </c>
      <c r="D1864" s="142" t="str">
        <f t="shared" si="88"/>
        <v/>
      </c>
      <c r="E1864" s="142" t="str">
        <f t="shared" si="89"/>
        <v/>
      </c>
    </row>
    <row r="1865" spans="3:5" x14ac:dyDescent="0.4">
      <c r="C1865" s="142" t="str">
        <f t="shared" si="87"/>
        <v/>
      </c>
      <c r="D1865" s="142" t="str">
        <f t="shared" si="88"/>
        <v/>
      </c>
      <c r="E1865" s="142" t="str">
        <f t="shared" si="89"/>
        <v/>
      </c>
    </row>
    <row r="1866" spans="3:5" x14ac:dyDescent="0.4">
      <c r="C1866" s="142" t="str">
        <f t="shared" si="87"/>
        <v/>
      </c>
      <c r="D1866" s="142" t="str">
        <f t="shared" si="88"/>
        <v/>
      </c>
      <c r="E1866" s="142" t="str">
        <f t="shared" si="89"/>
        <v/>
      </c>
    </row>
    <row r="1867" spans="3:5" x14ac:dyDescent="0.4">
      <c r="C1867" s="142" t="str">
        <f t="shared" si="87"/>
        <v/>
      </c>
      <c r="D1867" s="142" t="str">
        <f t="shared" si="88"/>
        <v/>
      </c>
      <c r="E1867" s="142" t="str">
        <f t="shared" si="89"/>
        <v/>
      </c>
    </row>
    <row r="1868" spans="3:5" x14ac:dyDescent="0.4">
      <c r="C1868" s="142" t="str">
        <f t="shared" si="87"/>
        <v/>
      </c>
      <c r="D1868" s="142" t="str">
        <f t="shared" si="88"/>
        <v/>
      </c>
      <c r="E1868" s="142" t="str">
        <f t="shared" si="89"/>
        <v/>
      </c>
    </row>
    <row r="1869" spans="3:5" x14ac:dyDescent="0.4">
      <c r="C1869" s="142" t="str">
        <f t="shared" si="87"/>
        <v/>
      </c>
      <c r="D1869" s="142" t="str">
        <f t="shared" si="88"/>
        <v/>
      </c>
      <c r="E1869" s="142" t="str">
        <f t="shared" si="89"/>
        <v/>
      </c>
    </row>
    <row r="1870" spans="3:5" x14ac:dyDescent="0.4">
      <c r="C1870" s="142" t="str">
        <f t="shared" si="87"/>
        <v/>
      </c>
      <c r="D1870" s="142" t="str">
        <f t="shared" si="88"/>
        <v/>
      </c>
      <c r="E1870" s="142" t="str">
        <f t="shared" si="89"/>
        <v/>
      </c>
    </row>
    <row r="1871" spans="3:5" x14ac:dyDescent="0.4">
      <c r="C1871" s="142" t="str">
        <f t="shared" si="87"/>
        <v/>
      </c>
      <c r="D1871" s="142" t="str">
        <f t="shared" si="88"/>
        <v/>
      </c>
      <c r="E1871" s="142" t="str">
        <f t="shared" si="89"/>
        <v/>
      </c>
    </row>
    <row r="1872" spans="3:5" x14ac:dyDescent="0.4">
      <c r="C1872" s="142" t="str">
        <f t="shared" si="87"/>
        <v/>
      </c>
      <c r="D1872" s="142" t="str">
        <f t="shared" si="88"/>
        <v/>
      </c>
      <c r="E1872" s="142" t="str">
        <f t="shared" si="89"/>
        <v/>
      </c>
    </row>
    <row r="1873" spans="3:5" x14ac:dyDescent="0.4">
      <c r="C1873" s="142" t="str">
        <f t="shared" si="87"/>
        <v/>
      </c>
      <c r="D1873" s="142" t="str">
        <f t="shared" si="88"/>
        <v/>
      </c>
      <c r="E1873" s="142" t="str">
        <f t="shared" si="89"/>
        <v/>
      </c>
    </row>
    <row r="1874" spans="3:5" x14ac:dyDescent="0.4">
      <c r="C1874" s="142" t="str">
        <f t="shared" si="87"/>
        <v/>
      </c>
      <c r="D1874" s="142" t="str">
        <f t="shared" si="88"/>
        <v/>
      </c>
      <c r="E1874" s="142" t="str">
        <f t="shared" si="89"/>
        <v/>
      </c>
    </row>
    <row r="1875" spans="3:5" x14ac:dyDescent="0.4">
      <c r="C1875" s="142" t="str">
        <f t="shared" si="87"/>
        <v/>
      </c>
      <c r="D1875" s="142" t="str">
        <f t="shared" si="88"/>
        <v/>
      </c>
      <c r="E1875" s="142" t="str">
        <f t="shared" si="89"/>
        <v/>
      </c>
    </row>
    <row r="1876" spans="3:5" x14ac:dyDescent="0.4">
      <c r="C1876" s="142" t="str">
        <f t="shared" si="87"/>
        <v/>
      </c>
      <c r="D1876" s="142" t="str">
        <f t="shared" si="88"/>
        <v/>
      </c>
      <c r="E1876" s="142" t="str">
        <f t="shared" si="89"/>
        <v/>
      </c>
    </row>
    <row r="1877" spans="3:5" x14ac:dyDescent="0.4">
      <c r="C1877" s="142" t="str">
        <f t="shared" si="87"/>
        <v/>
      </c>
      <c r="D1877" s="142" t="str">
        <f t="shared" si="88"/>
        <v/>
      </c>
      <c r="E1877" s="142" t="str">
        <f t="shared" si="89"/>
        <v/>
      </c>
    </row>
    <row r="1878" spans="3:5" x14ac:dyDescent="0.4">
      <c r="C1878" s="142" t="str">
        <f t="shared" si="87"/>
        <v/>
      </c>
      <c r="D1878" s="142" t="str">
        <f t="shared" si="88"/>
        <v/>
      </c>
      <c r="E1878" s="142" t="str">
        <f t="shared" si="89"/>
        <v/>
      </c>
    </row>
    <row r="1879" spans="3:5" x14ac:dyDescent="0.4">
      <c r="C1879" s="142" t="str">
        <f t="shared" si="87"/>
        <v/>
      </c>
      <c r="D1879" s="142" t="str">
        <f t="shared" si="88"/>
        <v/>
      </c>
      <c r="E1879" s="142" t="str">
        <f t="shared" si="89"/>
        <v/>
      </c>
    </row>
    <row r="1880" spans="3:5" x14ac:dyDescent="0.4">
      <c r="C1880" s="142" t="str">
        <f t="shared" si="87"/>
        <v/>
      </c>
      <c r="D1880" s="142" t="str">
        <f t="shared" si="88"/>
        <v/>
      </c>
      <c r="E1880" s="142" t="str">
        <f t="shared" si="89"/>
        <v/>
      </c>
    </row>
    <row r="1881" spans="3:5" x14ac:dyDescent="0.4">
      <c r="C1881" s="142" t="str">
        <f t="shared" si="87"/>
        <v/>
      </c>
      <c r="D1881" s="142" t="str">
        <f t="shared" si="88"/>
        <v/>
      </c>
      <c r="E1881" s="142" t="str">
        <f t="shared" si="89"/>
        <v/>
      </c>
    </row>
    <row r="1882" spans="3:5" x14ac:dyDescent="0.4">
      <c r="C1882" s="142" t="str">
        <f t="shared" si="87"/>
        <v/>
      </c>
      <c r="D1882" s="142" t="str">
        <f t="shared" si="88"/>
        <v/>
      </c>
      <c r="E1882" s="142" t="str">
        <f t="shared" si="89"/>
        <v/>
      </c>
    </row>
    <row r="1883" spans="3:5" x14ac:dyDescent="0.4">
      <c r="C1883" s="142" t="str">
        <f t="shared" si="87"/>
        <v/>
      </c>
      <c r="D1883" s="142" t="str">
        <f t="shared" si="88"/>
        <v/>
      </c>
      <c r="E1883" s="142" t="str">
        <f t="shared" si="89"/>
        <v/>
      </c>
    </row>
    <row r="1884" spans="3:5" x14ac:dyDescent="0.4">
      <c r="C1884" s="142" t="str">
        <f t="shared" si="87"/>
        <v/>
      </c>
      <c r="D1884" s="142" t="str">
        <f t="shared" si="88"/>
        <v/>
      </c>
      <c r="E1884" s="142" t="str">
        <f t="shared" si="89"/>
        <v/>
      </c>
    </row>
    <row r="1885" spans="3:5" x14ac:dyDescent="0.4">
      <c r="C1885" s="142" t="str">
        <f t="shared" si="87"/>
        <v/>
      </c>
      <c r="D1885" s="142" t="str">
        <f t="shared" si="88"/>
        <v/>
      </c>
      <c r="E1885" s="142" t="str">
        <f t="shared" si="89"/>
        <v/>
      </c>
    </row>
    <row r="1886" spans="3:5" x14ac:dyDescent="0.4">
      <c r="C1886" s="142" t="str">
        <f t="shared" si="87"/>
        <v/>
      </c>
      <c r="D1886" s="142" t="str">
        <f t="shared" si="88"/>
        <v/>
      </c>
      <c r="E1886" s="142" t="str">
        <f t="shared" si="89"/>
        <v/>
      </c>
    </row>
    <row r="1887" spans="3:5" x14ac:dyDescent="0.4">
      <c r="C1887" s="142" t="str">
        <f t="shared" si="87"/>
        <v/>
      </c>
      <c r="D1887" s="142" t="str">
        <f t="shared" si="88"/>
        <v/>
      </c>
      <c r="E1887" s="142" t="str">
        <f t="shared" si="89"/>
        <v/>
      </c>
    </row>
    <row r="1888" spans="3:5" x14ac:dyDescent="0.4">
      <c r="C1888" s="142" t="str">
        <f t="shared" si="87"/>
        <v/>
      </c>
      <c r="D1888" s="142" t="str">
        <f t="shared" si="88"/>
        <v/>
      </c>
      <c r="E1888" s="142" t="str">
        <f t="shared" si="89"/>
        <v/>
      </c>
    </row>
    <row r="1889" spans="3:5" x14ac:dyDescent="0.4">
      <c r="C1889" s="142" t="str">
        <f t="shared" si="87"/>
        <v/>
      </c>
      <c r="D1889" s="142" t="str">
        <f t="shared" si="88"/>
        <v/>
      </c>
      <c r="E1889" s="142" t="str">
        <f t="shared" si="89"/>
        <v/>
      </c>
    </row>
    <row r="1890" spans="3:5" x14ac:dyDescent="0.4">
      <c r="C1890" s="142" t="str">
        <f t="shared" si="87"/>
        <v/>
      </c>
      <c r="D1890" s="142" t="str">
        <f t="shared" si="88"/>
        <v/>
      </c>
      <c r="E1890" s="142" t="str">
        <f t="shared" si="89"/>
        <v/>
      </c>
    </row>
    <row r="1891" spans="3:5" x14ac:dyDescent="0.4">
      <c r="C1891" s="142" t="str">
        <f t="shared" si="87"/>
        <v/>
      </c>
      <c r="D1891" s="142" t="str">
        <f t="shared" si="88"/>
        <v/>
      </c>
      <c r="E1891" s="142" t="str">
        <f t="shared" si="89"/>
        <v/>
      </c>
    </row>
    <row r="1892" spans="3:5" x14ac:dyDescent="0.4">
      <c r="C1892" s="142" t="str">
        <f t="shared" si="87"/>
        <v/>
      </c>
      <c r="D1892" s="142" t="str">
        <f t="shared" si="88"/>
        <v/>
      </c>
      <c r="E1892" s="142" t="str">
        <f t="shared" si="89"/>
        <v/>
      </c>
    </row>
    <row r="1893" spans="3:5" x14ac:dyDescent="0.4">
      <c r="C1893" s="142" t="str">
        <f t="shared" si="87"/>
        <v/>
      </c>
      <c r="D1893" s="142" t="str">
        <f t="shared" si="88"/>
        <v/>
      </c>
      <c r="E1893" s="142" t="str">
        <f t="shared" si="89"/>
        <v/>
      </c>
    </row>
    <row r="1894" spans="3:5" x14ac:dyDescent="0.4">
      <c r="C1894" s="142" t="str">
        <f t="shared" si="87"/>
        <v/>
      </c>
      <c r="D1894" s="142" t="str">
        <f t="shared" si="88"/>
        <v/>
      </c>
      <c r="E1894" s="142" t="str">
        <f t="shared" si="89"/>
        <v/>
      </c>
    </row>
    <row r="1895" spans="3:5" x14ac:dyDescent="0.4">
      <c r="C1895" s="142" t="str">
        <f t="shared" si="87"/>
        <v/>
      </c>
      <c r="D1895" s="142" t="str">
        <f t="shared" si="88"/>
        <v/>
      </c>
      <c r="E1895" s="142" t="str">
        <f t="shared" si="89"/>
        <v/>
      </c>
    </row>
    <row r="1896" spans="3:5" x14ac:dyDescent="0.4">
      <c r="C1896" s="142" t="str">
        <f t="shared" si="87"/>
        <v/>
      </c>
      <c r="D1896" s="142" t="str">
        <f t="shared" si="88"/>
        <v/>
      </c>
      <c r="E1896" s="142" t="str">
        <f t="shared" si="89"/>
        <v/>
      </c>
    </row>
    <row r="1897" spans="3:5" x14ac:dyDescent="0.4">
      <c r="C1897" s="142" t="str">
        <f t="shared" si="87"/>
        <v/>
      </c>
      <c r="D1897" s="142" t="str">
        <f t="shared" si="88"/>
        <v/>
      </c>
      <c r="E1897" s="142" t="str">
        <f t="shared" si="89"/>
        <v/>
      </c>
    </row>
    <row r="1898" spans="3:5" x14ac:dyDescent="0.4">
      <c r="C1898" s="142" t="str">
        <f t="shared" ref="C1898:C1961" si="90">IF(AND(ISNUMBER(A1898),ISNUMBER(B1898)),(A1898-変数1平均値)^2,"")</f>
        <v/>
      </c>
      <c r="D1898" s="142" t="str">
        <f t="shared" ref="D1898:D1961" si="91">IF(AND(ISNUMBER(A1898),ISNUMBER(B1898)),(B1898-変数2平均値)^2,"")</f>
        <v/>
      </c>
      <c r="E1898" s="142" t="str">
        <f t="shared" ref="E1898:E1961" si="92">IF(AND(ISNUMBER(A1898),ISNUMBER(B1898)),(A1898-変数1平均値)*(B1898-変数2平均値),"")</f>
        <v/>
      </c>
    </row>
    <row r="1899" spans="3:5" x14ac:dyDescent="0.4">
      <c r="C1899" s="142" t="str">
        <f t="shared" si="90"/>
        <v/>
      </c>
      <c r="D1899" s="142" t="str">
        <f t="shared" si="91"/>
        <v/>
      </c>
      <c r="E1899" s="142" t="str">
        <f t="shared" si="92"/>
        <v/>
      </c>
    </row>
    <row r="1900" spans="3:5" x14ac:dyDescent="0.4">
      <c r="C1900" s="142" t="str">
        <f t="shared" si="90"/>
        <v/>
      </c>
      <c r="D1900" s="142" t="str">
        <f t="shared" si="91"/>
        <v/>
      </c>
      <c r="E1900" s="142" t="str">
        <f t="shared" si="92"/>
        <v/>
      </c>
    </row>
    <row r="1901" spans="3:5" x14ac:dyDescent="0.4">
      <c r="C1901" s="142" t="str">
        <f t="shared" si="90"/>
        <v/>
      </c>
      <c r="D1901" s="142" t="str">
        <f t="shared" si="91"/>
        <v/>
      </c>
      <c r="E1901" s="142" t="str">
        <f t="shared" si="92"/>
        <v/>
      </c>
    </row>
    <row r="1902" spans="3:5" x14ac:dyDescent="0.4">
      <c r="C1902" s="142" t="str">
        <f t="shared" si="90"/>
        <v/>
      </c>
      <c r="D1902" s="142" t="str">
        <f t="shared" si="91"/>
        <v/>
      </c>
      <c r="E1902" s="142" t="str">
        <f t="shared" si="92"/>
        <v/>
      </c>
    </row>
    <row r="1903" spans="3:5" x14ac:dyDescent="0.4">
      <c r="C1903" s="142" t="str">
        <f t="shared" si="90"/>
        <v/>
      </c>
      <c r="D1903" s="142" t="str">
        <f t="shared" si="91"/>
        <v/>
      </c>
      <c r="E1903" s="142" t="str">
        <f t="shared" si="92"/>
        <v/>
      </c>
    </row>
    <row r="1904" spans="3:5" x14ac:dyDescent="0.4">
      <c r="C1904" s="142" t="str">
        <f t="shared" si="90"/>
        <v/>
      </c>
      <c r="D1904" s="142" t="str">
        <f t="shared" si="91"/>
        <v/>
      </c>
      <c r="E1904" s="142" t="str">
        <f t="shared" si="92"/>
        <v/>
      </c>
    </row>
    <row r="1905" spans="3:5" x14ac:dyDescent="0.4">
      <c r="C1905" s="142" t="str">
        <f t="shared" si="90"/>
        <v/>
      </c>
      <c r="D1905" s="142" t="str">
        <f t="shared" si="91"/>
        <v/>
      </c>
      <c r="E1905" s="142" t="str">
        <f t="shared" si="92"/>
        <v/>
      </c>
    </row>
    <row r="1906" spans="3:5" x14ac:dyDescent="0.4">
      <c r="C1906" s="142" t="str">
        <f t="shared" si="90"/>
        <v/>
      </c>
      <c r="D1906" s="142" t="str">
        <f t="shared" si="91"/>
        <v/>
      </c>
      <c r="E1906" s="142" t="str">
        <f t="shared" si="92"/>
        <v/>
      </c>
    </row>
    <row r="1907" spans="3:5" x14ac:dyDescent="0.4">
      <c r="C1907" s="142" t="str">
        <f t="shared" si="90"/>
        <v/>
      </c>
      <c r="D1907" s="142" t="str">
        <f t="shared" si="91"/>
        <v/>
      </c>
      <c r="E1907" s="142" t="str">
        <f t="shared" si="92"/>
        <v/>
      </c>
    </row>
    <row r="1908" spans="3:5" x14ac:dyDescent="0.4">
      <c r="C1908" s="142" t="str">
        <f t="shared" si="90"/>
        <v/>
      </c>
      <c r="D1908" s="142" t="str">
        <f t="shared" si="91"/>
        <v/>
      </c>
      <c r="E1908" s="142" t="str">
        <f t="shared" si="92"/>
        <v/>
      </c>
    </row>
    <row r="1909" spans="3:5" x14ac:dyDescent="0.4">
      <c r="C1909" s="142" t="str">
        <f t="shared" si="90"/>
        <v/>
      </c>
      <c r="D1909" s="142" t="str">
        <f t="shared" si="91"/>
        <v/>
      </c>
      <c r="E1909" s="142" t="str">
        <f t="shared" si="92"/>
        <v/>
      </c>
    </row>
    <row r="1910" spans="3:5" x14ac:dyDescent="0.4">
      <c r="C1910" s="142" t="str">
        <f t="shared" si="90"/>
        <v/>
      </c>
      <c r="D1910" s="142" t="str">
        <f t="shared" si="91"/>
        <v/>
      </c>
      <c r="E1910" s="142" t="str">
        <f t="shared" si="92"/>
        <v/>
      </c>
    </row>
    <row r="1911" spans="3:5" x14ac:dyDescent="0.4">
      <c r="C1911" s="142" t="str">
        <f t="shared" si="90"/>
        <v/>
      </c>
      <c r="D1911" s="142" t="str">
        <f t="shared" si="91"/>
        <v/>
      </c>
      <c r="E1911" s="142" t="str">
        <f t="shared" si="92"/>
        <v/>
      </c>
    </row>
    <row r="1912" spans="3:5" x14ac:dyDescent="0.4">
      <c r="C1912" s="142" t="str">
        <f t="shared" si="90"/>
        <v/>
      </c>
      <c r="D1912" s="142" t="str">
        <f t="shared" si="91"/>
        <v/>
      </c>
      <c r="E1912" s="142" t="str">
        <f t="shared" si="92"/>
        <v/>
      </c>
    </row>
    <row r="1913" spans="3:5" x14ac:dyDescent="0.4">
      <c r="C1913" s="142" t="str">
        <f t="shared" si="90"/>
        <v/>
      </c>
      <c r="D1913" s="142" t="str">
        <f t="shared" si="91"/>
        <v/>
      </c>
      <c r="E1913" s="142" t="str">
        <f t="shared" si="92"/>
        <v/>
      </c>
    </row>
    <row r="1914" spans="3:5" x14ac:dyDescent="0.4">
      <c r="C1914" s="142" t="str">
        <f t="shared" si="90"/>
        <v/>
      </c>
      <c r="D1914" s="142" t="str">
        <f t="shared" si="91"/>
        <v/>
      </c>
      <c r="E1914" s="142" t="str">
        <f t="shared" si="92"/>
        <v/>
      </c>
    </row>
    <row r="1915" spans="3:5" x14ac:dyDescent="0.4">
      <c r="C1915" s="142" t="str">
        <f t="shared" si="90"/>
        <v/>
      </c>
      <c r="D1915" s="142" t="str">
        <f t="shared" si="91"/>
        <v/>
      </c>
      <c r="E1915" s="142" t="str">
        <f t="shared" si="92"/>
        <v/>
      </c>
    </row>
    <row r="1916" spans="3:5" x14ac:dyDescent="0.4">
      <c r="C1916" s="142" t="str">
        <f t="shared" si="90"/>
        <v/>
      </c>
      <c r="D1916" s="142" t="str">
        <f t="shared" si="91"/>
        <v/>
      </c>
      <c r="E1916" s="142" t="str">
        <f t="shared" si="92"/>
        <v/>
      </c>
    </row>
    <row r="1917" spans="3:5" x14ac:dyDescent="0.4">
      <c r="C1917" s="142" t="str">
        <f t="shared" si="90"/>
        <v/>
      </c>
      <c r="D1917" s="142" t="str">
        <f t="shared" si="91"/>
        <v/>
      </c>
      <c r="E1917" s="142" t="str">
        <f t="shared" si="92"/>
        <v/>
      </c>
    </row>
    <row r="1918" spans="3:5" x14ac:dyDescent="0.4">
      <c r="C1918" s="142" t="str">
        <f t="shared" si="90"/>
        <v/>
      </c>
      <c r="D1918" s="142" t="str">
        <f t="shared" si="91"/>
        <v/>
      </c>
      <c r="E1918" s="142" t="str">
        <f t="shared" si="92"/>
        <v/>
      </c>
    </row>
    <row r="1919" spans="3:5" x14ac:dyDescent="0.4">
      <c r="C1919" s="142" t="str">
        <f t="shared" si="90"/>
        <v/>
      </c>
      <c r="D1919" s="142" t="str">
        <f t="shared" si="91"/>
        <v/>
      </c>
      <c r="E1919" s="142" t="str">
        <f t="shared" si="92"/>
        <v/>
      </c>
    </row>
    <row r="1920" spans="3:5" x14ac:dyDescent="0.4">
      <c r="C1920" s="142" t="str">
        <f t="shared" si="90"/>
        <v/>
      </c>
      <c r="D1920" s="142" t="str">
        <f t="shared" si="91"/>
        <v/>
      </c>
      <c r="E1920" s="142" t="str">
        <f t="shared" si="92"/>
        <v/>
      </c>
    </row>
    <row r="1921" spans="3:5" x14ac:dyDescent="0.4">
      <c r="C1921" s="142" t="str">
        <f t="shared" si="90"/>
        <v/>
      </c>
      <c r="D1921" s="142" t="str">
        <f t="shared" si="91"/>
        <v/>
      </c>
      <c r="E1921" s="142" t="str">
        <f t="shared" si="92"/>
        <v/>
      </c>
    </row>
    <row r="1922" spans="3:5" x14ac:dyDescent="0.4">
      <c r="C1922" s="142" t="str">
        <f t="shared" si="90"/>
        <v/>
      </c>
      <c r="D1922" s="142" t="str">
        <f t="shared" si="91"/>
        <v/>
      </c>
      <c r="E1922" s="142" t="str">
        <f t="shared" si="92"/>
        <v/>
      </c>
    </row>
    <row r="1923" spans="3:5" x14ac:dyDescent="0.4">
      <c r="C1923" s="142" t="str">
        <f t="shared" si="90"/>
        <v/>
      </c>
      <c r="D1923" s="142" t="str">
        <f t="shared" si="91"/>
        <v/>
      </c>
      <c r="E1923" s="142" t="str">
        <f t="shared" si="92"/>
        <v/>
      </c>
    </row>
    <row r="1924" spans="3:5" x14ac:dyDescent="0.4">
      <c r="C1924" s="142" t="str">
        <f t="shared" si="90"/>
        <v/>
      </c>
      <c r="D1924" s="142" t="str">
        <f t="shared" si="91"/>
        <v/>
      </c>
      <c r="E1924" s="142" t="str">
        <f t="shared" si="92"/>
        <v/>
      </c>
    </row>
    <row r="1925" spans="3:5" x14ac:dyDescent="0.4">
      <c r="C1925" s="142" t="str">
        <f t="shared" si="90"/>
        <v/>
      </c>
      <c r="D1925" s="142" t="str">
        <f t="shared" si="91"/>
        <v/>
      </c>
      <c r="E1925" s="142" t="str">
        <f t="shared" si="92"/>
        <v/>
      </c>
    </row>
    <row r="1926" spans="3:5" x14ac:dyDescent="0.4">
      <c r="C1926" s="142" t="str">
        <f t="shared" si="90"/>
        <v/>
      </c>
      <c r="D1926" s="142" t="str">
        <f t="shared" si="91"/>
        <v/>
      </c>
      <c r="E1926" s="142" t="str">
        <f t="shared" si="92"/>
        <v/>
      </c>
    </row>
    <row r="1927" spans="3:5" x14ac:dyDescent="0.4">
      <c r="C1927" s="142" t="str">
        <f t="shared" si="90"/>
        <v/>
      </c>
      <c r="D1927" s="142" t="str">
        <f t="shared" si="91"/>
        <v/>
      </c>
      <c r="E1927" s="142" t="str">
        <f t="shared" si="92"/>
        <v/>
      </c>
    </row>
    <row r="1928" spans="3:5" x14ac:dyDescent="0.4">
      <c r="C1928" s="142" t="str">
        <f t="shared" si="90"/>
        <v/>
      </c>
      <c r="D1928" s="142" t="str">
        <f t="shared" si="91"/>
        <v/>
      </c>
      <c r="E1928" s="142" t="str">
        <f t="shared" si="92"/>
        <v/>
      </c>
    </row>
    <row r="1929" spans="3:5" x14ac:dyDescent="0.4">
      <c r="C1929" s="142" t="str">
        <f t="shared" si="90"/>
        <v/>
      </c>
      <c r="D1929" s="142" t="str">
        <f t="shared" si="91"/>
        <v/>
      </c>
      <c r="E1929" s="142" t="str">
        <f t="shared" si="92"/>
        <v/>
      </c>
    </row>
    <row r="1930" spans="3:5" x14ac:dyDescent="0.4">
      <c r="C1930" s="142" t="str">
        <f t="shared" si="90"/>
        <v/>
      </c>
      <c r="D1930" s="142" t="str">
        <f t="shared" si="91"/>
        <v/>
      </c>
      <c r="E1930" s="142" t="str">
        <f t="shared" si="92"/>
        <v/>
      </c>
    </row>
    <row r="1931" spans="3:5" x14ac:dyDescent="0.4">
      <c r="C1931" s="142" t="str">
        <f t="shared" si="90"/>
        <v/>
      </c>
      <c r="D1931" s="142" t="str">
        <f t="shared" si="91"/>
        <v/>
      </c>
      <c r="E1931" s="142" t="str">
        <f t="shared" si="92"/>
        <v/>
      </c>
    </row>
    <row r="1932" spans="3:5" x14ac:dyDescent="0.4">
      <c r="C1932" s="142" t="str">
        <f t="shared" si="90"/>
        <v/>
      </c>
      <c r="D1932" s="142" t="str">
        <f t="shared" si="91"/>
        <v/>
      </c>
      <c r="E1932" s="142" t="str">
        <f t="shared" si="92"/>
        <v/>
      </c>
    </row>
    <row r="1933" spans="3:5" x14ac:dyDescent="0.4">
      <c r="C1933" s="142" t="str">
        <f t="shared" si="90"/>
        <v/>
      </c>
      <c r="D1933" s="142" t="str">
        <f t="shared" si="91"/>
        <v/>
      </c>
      <c r="E1933" s="142" t="str">
        <f t="shared" si="92"/>
        <v/>
      </c>
    </row>
    <row r="1934" spans="3:5" x14ac:dyDescent="0.4">
      <c r="C1934" s="142" t="str">
        <f t="shared" si="90"/>
        <v/>
      </c>
      <c r="D1934" s="142" t="str">
        <f t="shared" si="91"/>
        <v/>
      </c>
      <c r="E1934" s="142" t="str">
        <f t="shared" si="92"/>
        <v/>
      </c>
    </row>
    <row r="1935" spans="3:5" x14ac:dyDescent="0.4">
      <c r="C1935" s="142" t="str">
        <f t="shared" si="90"/>
        <v/>
      </c>
      <c r="D1935" s="142" t="str">
        <f t="shared" si="91"/>
        <v/>
      </c>
      <c r="E1935" s="142" t="str">
        <f t="shared" si="92"/>
        <v/>
      </c>
    </row>
    <row r="1936" spans="3:5" x14ac:dyDescent="0.4">
      <c r="C1936" s="142" t="str">
        <f t="shared" si="90"/>
        <v/>
      </c>
      <c r="D1936" s="142" t="str">
        <f t="shared" si="91"/>
        <v/>
      </c>
      <c r="E1936" s="142" t="str">
        <f t="shared" si="92"/>
        <v/>
      </c>
    </row>
    <row r="1937" spans="3:5" x14ac:dyDescent="0.4">
      <c r="C1937" s="142" t="str">
        <f t="shared" si="90"/>
        <v/>
      </c>
      <c r="D1937" s="142" t="str">
        <f t="shared" si="91"/>
        <v/>
      </c>
      <c r="E1937" s="142" t="str">
        <f t="shared" si="92"/>
        <v/>
      </c>
    </row>
    <row r="1938" spans="3:5" x14ac:dyDescent="0.4">
      <c r="C1938" s="142" t="str">
        <f t="shared" si="90"/>
        <v/>
      </c>
      <c r="D1938" s="142" t="str">
        <f t="shared" si="91"/>
        <v/>
      </c>
      <c r="E1938" s="142" t="str">
        <f t="shared" si="92"/>
        <v/>
      </c>
    </row>
    <row r="1939" spans="3:5" x14ac:dyDescent="0.4">
      <c r="C1939" s="142" t="str">
        <f t="shared" si="90"/>
        <v/>
      </c>
      <c r="D1939" s="142" t="str">
        <f t="shared" si="91"/>
        <v/>
      </c>
      <c r="E1939" s="142" t="str">
        <f t="shared" si="92"/>
        <v/>
      </c>
    </row>
    <row r="1940" spans="3:5" x14ac:dyDescent="0.4">
      <c r="C1940" s="142" t="str">
        <f t="shared" si="90"/>
        <v/>
      </c>
      <c r="D1940" s="142" t="str">
        <f t="shared" si="91"/>
        <v/>
      </c>
      <c r="E1940" s="142" t="str">
        <f t="shared" si="92"/>
        <v/>
      </c>
    </row>
    <row r="1941" spans="3:5" x14ac:dyDescent="0.4">
      <c r="C1941" s="142" t="str">
        <f t="shared" si="90"/>
        <v/>
      </c>
      <c r="D1941" s="142" t="str">
        <f t="shared" si="91"/>
        <v/>
      </c>
      <c r="E1941" s="142" t="str">
        <f t="shared" si="92"/>
        <v/>
      </c>
    </row>
    <row r="1942" spans="3:5" x14ac:dyDescent="0.4">
      <c r="C1942" s="142" t="str">
        <f t="shared" si="90"/>
        <v/>
      </c>
      <c r="D1942" s="142" t="str">
        <f t="shared" si="91"/>
        <v/>
      </c>
      <c r="E1942" s="142" t="str">
        <f t="shared" si="92"/>
        <v/>
      </c>
    </row>
    <row r="1943" spans="3:5" x14ac:dyDescent="0.4">
      <c r="C1943" s="142" t="str">
        <f t="shared" si="90"/>
        <v/>
      </c>
      <c r="D1943" s="142" t="str">
        <f t="shared" si="91"/>
        <v/>
      </c>
      <c r="E1943" s="142" t="str">
        <f t="shared" si="92"/>
        <v/>
      </c>
    </row>
    <row r="1944" spans="3:5" x14ac:dyDescent="0.4">
      <c r="C1944" s="142" t="str">
        <f t="shared" si="90"/>
        <v/>
      </c>
      <c r="D1944" s="142" t="str">
        <f t="shared" si="91"/>
        <v/>
      </c>
      <c r="E1944" s="142" t="str">
        <f t="shared" si="92"/>
        <v/>
      </c>
    </row>
    <row r="1945" spans="3:5" x14ac:dyDescent="0.4">
      <c r="C1945" s="142" t="str">
        <f t="shared" si="90"/>
        <v/>
      </c>
      <c r="D1945" s="142" t="str">
        <f t="shared" si="91"/>
        <v/>
      </c>
      <c r="E1945" s="142" t="str">
        <f t="shared" si="92"/>
        <v/>
      </c>
    </row>
    <row r="1946" spans="3:5" x14ac:dyDescent="0.4">
      <c r="C1946" s="142" t="str">
        <f t="shared" si="90"/>
        <v/>
      </c>
      <c r="D1946" s="142" t="str">
        <f t="shared" si="91"/>
        <v/>
      </c>
      <c r="E1946" s="142" t="str">
        <f t="shared" si="92"/>
        <v/>
      </c>
    </row>
    <row r="1947" spans="3:5" x14ac:dyDescent="0.4">
      <c r="C1947" s="142" t="str">
        <f t="shared" si="90"/>
        <v/>
      </c>
      <c r="D1947" s="142" t="str">
        <f t="shared" si="91"/>
        <v/>
      </c>
      <c r="E1947" s="142" t="str">
        <f t="shared" si="92"/>
        <v/>
      </c>
    </row>
    <row r="1948" spans="3:5" x14ac:dyDescent="0.4">
      <c r="C1948" s="142" t="str">
        <f t="shared" si="90"/>
        <v/>
      </c>
      <c r="D1948" s="142" t="str">
        <f t="shared" si="91"/>
        <v/>
      </c>
      <c r="E1948" s="142" t="str">
        <f t="shared" si="92"/>
        <v/>
      </c>
    </row>
    <row r="1949" spans="3:5" x14ac:dyDescent="0.4">
      <c r="C1949" s="142" t="str">
        <f t="shared" si="90"/>
        <v/>
      </c>
      <c r="D1949" s="142" t="str">
        <f t="shared" si="91"/>
        <v/>
      </c>
      <c r="E1949" s="142" t="str">
        <f t="shared" si="92"/>
        <v/>
      </c>
    </row>
    <row r="1950" spans="3:5" x14ac:dyDescent="0.4">
      <c r="C1950" s="142" t="str">
        <f t="shared" si="90"/>
        <v/>
      </c>
      <c r="D1950" s="142" t="str">
        <f t="shared" si="91"/>
        <v/>
      </c>
      <c r="E1950" s="142" t="str">
        <f t="shared" si="92"/>
        <v/>
      </c>
    </row>
    <row r="1951" spans="3:5" x14ac:dyDescent="0.4">
      <c r="C1951" s="142" t="str">
        <f t="shared" si="90"/>
        <v/>
      </c>
      <c r="D1951" s="142" t="str">
        <f t="shared" si="91"/>
        <v/>
      </c>
      <c r="E1951" s="142" t="str">
        <f t="shared" si="92"/>
        <v/>
      </c>
    </row>
    <row r="1952" spans="3:5" x14ac:dyDescent="0.4">
      <c r="C1952" s="142" t="str">
        <f t="shared" si="90"/>
        <v/>
      </c>
      <c r="D1952" s="142" t="str">
        <f t="shared" si="91"/>
        <v/>
      </c>
      <c r="E1952" s="142" t="str">
        <f t="shared" si="92"/>
        <v/>
      </c>
    </row>
    <row r="1953" spans="3:5" x14ac:dyDescent="0.4">
      <c r="C1953" s="142" t="str">
        <f t="shared" si="90"/>
        <v/>
      </c>
      <c r="D1953" s="142" t="str">
        <f t="shared" si="91"/>
        <v/>
      </c>
      <c r="E1953" s="142" t="str">
        <f t="shared" si="92"/>
        <v/>
      </c>
    </row>
    <row r="1954" spans="3:5" x14ac:dyDescent="0.4">
      <c r="C1954" s="142" t="str">
        <f t="shared" si="90"/>
        <v/>
      </c>
      <c r="D1954" s="142" t="str">
        <f t="shared" si="91"/>
        <v/>
      </c>
      <c r="E1954" s="142" t="str">
        <f t="shared" si="92"/>
        <v/>
      </c>
    </row>
    <row r="1955" spans="3:5" x14ac:dyDescent="0.4">
      <c r="C1955" s="142" t="str">
        <f t="shared" si="90"/>
        <v/>
      </c>
      <c r="D1955" s="142" t="str">
        <f t="shared" si="91"/>
        <v/>
      </c>
      <c r="E1955" s="142" t="str">
        <f t="shared" si="92"/>
        <v/>
      </c>
    </row>
    <row r="1956" spans="3:5" x14ac:dyDescent="0.4">
      <c r="C1956" s="142" t="str">
        <f t="shared" si="90"/>
        <v/>
      </c>
      <c r="D1956" s="142" t="str">
        <f t="shared" si="91"/>
        <v/>
      </c>
      <c r="E1956" s="142" t="str">
        <f t="shared" si="92"/>
        <v/>
      </c>
    </row>
    <row r="1957" spans="3:5" x14ac:dyDescent="0.4">
      <c r="C1957" s="142" t="str">
        <f t="shared" si="90"/>
        <v/>
      </c>
      <c r="D1957" s="142" t="str">
        <f t="shared" si="91"/>
        <v/>
      </c>
      <c r="E1957" s="142" t="str">
        <f t="shared" si="92"/>
        <v/>
      </c>
    </row>
    <row r="1958" spans="3:5" x14ac:dyDescent="0.4">
      <c r="C1958" s="142" t="str">
        <f t="shared" si="90"/>
        <v/>
      </c>
      <c r="D1958" s="142" t="str">
        <f t="shared" si="91"/>
        <v/>
      </c>
      <c r="E1958" s="142" t="str">
        <f t="shared" si="92"/>
        <v/>
      </c>
    </row>
    <row r="1959" spans="3:5" x14ac:dyDescent="0.4">
      <c r="C1959" s="142" t="str">
        <f t="shared" si="90"/>
        <v/>
      </c>
      <c r="D1959" s="142" t="str">
        <f t="shared" si="91"/>
        <v/>
      </c>
      <c r="E1959" s="142" t="str">
        <f t="shared" si="92"/>
        <v/>
      </c>
    </row>
    <row r="1960" spans="3:5" x14ac:dyDescent="0.4">
      <c r="C1960" s="142" t="str">
        <f t="shared" si="90"/>
        <v/>
      </c>
      <c r="D1960" s="142" t="str">
        <f t="shared" si="91"/>
        <v/>
      </c>
      <c r="E1960" s="142" t="str">
        <f t="shared" si="92"/>
        <v/>
      </c>
    </row>
    <row r="1961" spans="3:5" x14ac:dyDescent="0.4">
      <c r="C1961" s="142" t="str">
        <f t="shared" si="90"/>
        <v/>
      </c>
      <c r="D1961" s="142" t="str">
        <f t="shared" si="91"/>
        <v/>
      </c>
      <c r="E1961" s="142" t="str">
        <f t="shared" si="92"/>
        <v/>
      </c>
    </row>
    <row r="1962" spans="3:5" x14ac:dyDescent="0.4">
      <c r="C1962" s="142" t="str">
        <f t="shared" ref="C1962:C2025" si="93">IF(AND(ISNUMBER(A1962),ISNUMBER(B1962)),(A1962-変数1平均値)^2,"")</f>
        <v/>
      </c>
      <c r="D1962" s="142" t="str">
        <f t="shared" ref="D1962:D2025" si="94">IF(AND(ISNUMBER(A1962),ISNUMBER(B1962)),(B1962-変数2平均値)^2,"")</f>
        <v/>
      </c>
      <c r="E1962" s="142" t="str">
        <f t="shared" ref="E1962:E2025" si="95">IF(AND(ISNUMBER(A1962),ISNUMBER(B1962)),(A1962-変数1平均値)*(B1962-変数2平均値),"")</f>
        <v/>
      </c>
    </row>
    <row r="1963" spans="3:5" x14ac:dyDescent="0.4">
      <c r="C1963" s="142" t="str">
        <f t="shared" si="93"/>
        <v/>
      </c>
      <c r="D1963" s="142" t="str">
        <f t="shared" si="94"/>
        <v/>
      </c>
      <c r="E1963" s="142" t="str">
        <f t="shared" si="95"/>
        <v/>
      </c>
    </row>
    <row r="1964" spans="3:5" x14ac:dyDescent="0.4">
      <c r="C1964" s="142" t="str">
        <f t="shared" si="93"/>
        <v/>
      </c>
      <c r="D1964" s="142" t="str">
        <f t="shared" si="94"/>
        <v/>
      </c>
      <c r="E1964" s="142" t="str">
        <f t="shared" si="95"/>
        <v/>
      </c>
    </row>
    <row r="1965" spans="3:5" x14ac:dyDescent="0.4">
      <c r="C1965" s="142" t="str">
        <f t="shared" si="93"/>
        <v/>
      </c>
      <c r="D1965" s="142" t="str">
        <f t="shared" si="94"/>
        <v/>
      </c>
      <c r="E1965" s="142" t="str">
        <f t="shared" si="95"/>
        <v/>
      </c>
    </row>
    <row r="1966" spans="3:5" x14ac:dyDescent="0.4">
      <c r="C1966" s="142" t="str">
        <f t="shared" si="93"/>
        <v/>
      </c>
      <c r="D1966" s="142" t="str">
        <f t="shared" si="94"/>
        <v/>
      </c>
      <c r="E1966" s="142" t="str">
        <f t="shared" si="95"/>
        <v/>
      </c>
    </row>
    <row r="1967" spans="3:5" x14ac:dyDescent="0.4">
      <c r="C1967" s="142" t="str">
        <f t="shared" si="93"/>
        <v/>
      </c>
      <c r="D1967" s="142" t="str">
        <f t="shared" si="94"/>
        <v/>
      </c>
      <c r="E1967" s="142" t="str">
        <f t="shared" si="95"/>
        <v/>
      </c>
    </row>
    <row r="1968" spans="3:5" x14ac:dyDescent="0.4">
      <c r="C1968" s="142" t="str">
        <f t="shared" si="93"/>
        <v/>
      </c>
      <c r="D1968" s="142" t="str">
        <f t="shared" si="94"/>
        <v/>
      </c>
      <c r="E1968" s="142" t="str">
        <f t="shared" si="95"/>
        <v/>
      </c>
    </row>
    <row r="1969" spans="3:5" x14ac:dyDescent="0.4">
      <c r="C1969" s="142" t="str">
        <f t="shared" si="93"/>
        <v/>
      </c>
      <c r="D1969" s="142" t="str">
        <f t="shared" si="94"/>
        <v/>
      </c>
      <c r="E1969" s="142" t="str">
        <f t="shared" si="95"/>
        <v/>
      </c>
    </row>
    <row r="1970" spans="3:5" x14ac:dyDescent="0.4">
      <c r="C1970" s="142" t="str">
        <f t="shared" si="93"/>
        <v/>
      </c>
      <c r="D1970" s="142" t="str">
        <f t="shared" si="94"/>
        <v/>
      </c>
      <c r="E1970" s="142" t="str">
        <f t="shared" si="95"/>
        <v/>
      </c>
    </row>
    <row r="1971" spans="3:5" x14ac:dyDescent="0.4">
      <c r="C1971" s="142" t="str">
        <f t="shared" si="93"/>
        <v/>
      </c>
      <c r="D1971" s="142" t="str">
        <f t="shared" si="94"/>
        <v/>
      </c>
      <c r="E1971" s="142" t="str">
        <f t="shared" si="95"/>
        <v/>
      </c>
    </row>
    <row r="1972" spans="3:5" x14ac:dyDescent="0.4">
      <c r="C1972" s="142" t="str">
        <f t="shared" si="93"/>
        <v/>
      </c>
      <c r="D1972" s="142" t="str">
        <f t="shared" si="94"/>
        <v/>
      </c>
      <c r="E1972" s="142" t="str">
        <f t="shared" si="95"/>
        <v/>
      </c>
    </row>
    <row r="1973" spans="3:5" x14ac:dyDescent="0.4">
      <c r="C1973" s="142" t="str">
        <f t="shared" si="93"/>
        <v/>
      </c>
      <c r="D1973" s="142" t="str">
        <f t="shared" si="94"/>
        <v/>
      </c>
      <c r="E1973" s="142" t="str">
        <f t="shared" si="95"/>
        <v/>
      </c>
    </row>
    <row r="1974" spans="3:5" x14ac:dyDescent="0.4">
      <c r="C1974" s="142" t="str">
        <f t="shared" si="93"/>
        <v/>
      </c>
      <c r="D1974" s="142" t="str">
        <f t="shared" si="94"/>
        <v/>
      </c>
      <c r="E1974" s="142" t="str">
        <f t="shared" si="95"/>
        <v/>
      </c>
    </row>
    <row r="1975" spans="3:5" x14ac:dyDescent="0.4">
      <c r="C1975" s="142" t="str">
        <f t="shared" si="93"/>
        <v/>
      </c>
      <c r="D1975" s="142" t="str">
        <f t="shared" si="94"/>
        <v/>
      </c>
      <c r="E1975" s="142" t="str">
        <f t="shared" si="95"/>
        <v/>
      </c>
    </row>
    <row r="1976" spans="3:5" x14ac:dyDescent="0.4">
      <c r="C1976" s="142" t="str">
        <f t="shared" si="93"/>
        <v/>
      </c>
      <c r="D1976" s="142" t="str">
        <f t="shared" si="94"/>
        <v/>
      </c>
      <c r="E1976" s="142" t="str">
        <f t="shared" si="95"/>
        <v/>
      </c>
    </row>
    <row r="1977" spans="3:5" x14ac:dyDescent="0.4">
      <c r="C1977" s="142" t="str">
        <f t="shared" si="93"/>
        <v/>
      </c>
      <c r="D1977" s="142" t="str">
        <f t="shared" si="94"/>
        <v/>
      </c>
      <c r="E1977" s="142" t="str">
        <f t="shared" si="95"/>
        <v/>
      </c>
    </row>
    <row r="1978" spans="3:5" x14ac:dyDescent="0.4">
      <c r="C1978" s="142" t="str">
        <f t="shared" si="93"/>
        <v/>
      </c>
      <c r="D1978" s="142" t="str">
        <f t="shared" si="94"/>
        <v/>
      </c>
      <c r="E1978" s="142" t="str">
        <f t="shared" si="95"/>
        <v/>
      </c>
    </row>
    <row r="1979" spans="3:5" x14ac:dyDescent="0.4">
      <c r="C1979" s="142" t="str">
        <f t="shared" si="93"/>
        <v/>
      </c>
      <c r="D1979" s="142" t="str">
        <f t="shared" si="94"/>
        <v/>
      </c>
      <c r="E1979" s="142" t="str">
        <f t="shared" si="95"/>
        <v/>
      </c>
    </row>
    <row r="1980" spans="3:5" x14ac:dyDescent="0.4">
      <c r="C1980" s="142" t="str">
        <f t="shared" si="93"/>
        <v/>
      </c>
      <c r="D1980" s="142" t="str">
        <f t="shared" si="94"/>
        <v/>
      </c>
      <c r="E1980" s="142" t="str">
        <f t="shared" si="95"/>
        <v/>
      </c>
    </row>
    <row r="1981" spans="3:5" x14ac:dyDescent="0.4">
      <c r="C1981" s="142" t="str">
        <f t="shared" si="93"/>
        <v/>
      </c>
      <c r="D1981" s="142" t="str">
        <f t="shared" si="94"/>
        <v/>
      </c>
      <c r="E1981" s="142" t="str">
        <f t="shared" si="95"/>
        <v/>
      </c>
    </row>
    <row r="1982" spans="3:5" x14ac:dyDescent="0.4">
      <c r="C1982" s="142" t="str">
        <f t="shared" si="93"/>
        <v/>
      </c>
      <c r="D1982" s="142" t="str">
        <f t="shared" si="94"/>
        <v/>
      </c>
      <c r="E1982" s="142" t="str">
        <f t="shared" si="95"/>
        <v/>
      </c>
    </row>
    <row r="1983" spans="3:5" x14ac:dyDescent="0.4">
      <c r="C1983" s="142" t="str">
        <f t="shared" si="93"/>
        <v/>
      </c>
      <c r="D1983" s="142" t="str">
        <f t="shared" si="94"/>
        <v/>
      </c>
      <c r="E1983" s="142" t="str">
        <f t="shared" si="95"/>
        <v/>
      </c>
    </row>
    <row r="1984" spans="3:5" x14ac:dyDescent="0.4">
      <c r="C1984" s="142" t="str">
        <f t="shared" si="93"/>
        <v/>
      </c>
      <c r="D1984" s="142" t="str">
        <f t="shared" si="94"/>
        <v/>
      </c>
      <c r="E1984" s="142" t="str">
        <f t="shared" si="95"/>
        <v/>
      </c>
    </row>
    <row r="1985" spans="3:5" x14ac:dyDescent="0.4">
      <c r="C1985" s="142" t="str">
        <f t="shared" si="93"/>
        <v/>
      </c>
      <c r="D1985" s="142" t="str">
        <f t="shared" si="94"/>
        <v/>
      </c>
      <c r="E1985" s="142" t="str">
        <f t="shared" si="95"/>
        <v/>
      </c>
    </row>
    <row r="1986" spans="3:5" x14ac:dyDescent="0.4">
      <c r="C1986" s="142" t="str">
        <f t="shared" si="93"/>
        <v/>
      </c>
      <c r="D1986" s="142" t="str">
        <f t="shared" si="94"/>
        <v/>
      </c>
      <c r="E1986" s="142" t="str">
        <f t="shared" si="95"/>
        <v/>
      </c>
    </row>
    <row r="1987" spans="3:5" x14ac:dyDescent="0.4">
      <c r="C1987" s="142" t="str">
        <f t="shared" si="93"/>
        <v/>
      </c>
      <c r="D1987" s="142" t="str">
        <f t="shared" si="94"/>
        <v/>
      </c>
      <c r="E1987" s="142" t="str">
        <f t="shared" si="95"/>
        <v/>
      </c>
    </row>
    <row r="1988" spans="3:5" x14ac:dyDescent="0.4">
      <c r="C1988" s="142" t="str">
        <f t="shared" si="93"/>
        <v/>
      </c>
      <c r="D1988" s="142" t="str">
        <f t="shared" si="94"/>
        <v/>
      </c>
      <c r="E1988" s="142" t="str">
        <f t="shared" si="95"/>
        <v/>
      </c>
    </row>
    <row r="1989" spans="3:5" x14ac:dyDescent="0.4">
      <c r="C1989" s="142" t="str">
        <f t="shared" si="93"/>
        <v/>
      </c>
      <c r="D1989" s="142" t="str">
        <f t="shared" si="94"/>
        <v/>
      </c>
      <c r="E1989" s="142" t="str">
        <f t="shared" si="95"/>
        <v/>
      </c>
    </row>
    <row r="1990" spans="3:5" x14ac:dyDescent="0.4">
      <c r="C1990" s="142" t="str">
        <f t="shared" si="93"/>
        <v/>
      </c>
      <c r="D1990" s="142" t="str">
        <f t="shared" si="94"/>
        <v/>
      </c>
      <c r="E1990" s="142" t="str">
        <f t="shared" si="95"/>
        <v/>
      </c>
    </row>
    <row r="1991" spans="3:5" x14ac:dyDescent="0.4">
      <c r="C1991" s="142" t="str">
        <f t="shared" si="93"/>
        <v/>
      </c>
      <c r="D1991" s="142" t="str">
        <f t="shared" si="94"/>
        <v/>
      </c>
      <c r="E1991" s="142" t="str">
        <f t="shared" si="95"/>
        <v/>
      </c>
    </row>
    <row r="1992" spans="3:5" x14ac:dyDescent="0.4">
      <c r="C1992" s="142" t="str">
        <f t="shared" si="93"/>
        <v/>
      </c>
      <c r="D1992" s="142" t="str">
        <f t="shared" si="94"/>
        <v/>
      </c>
      <c r="E1992" s="142" t="str">
        <f t="shared" si="95"/>
        <v/>
      </c>
    </row>
    <row r="1993" spans="3:5" x14ac:dyDescent="0.4">
      <c r="C1993" s="142" t="str">
        <f t="shared" si="93"/>
        <v/>
      </c>
      <c r="D1993" s="142" t="str">
        <f t="shared" si="94"/>
        <v/>
      </c>
      <c r="E1993" s="142" t="str">
        <f t="shared" si="95"/>
        <v/>
      </c>
    </row>
    <row r="1994" spans="3:5" x14ac:dyDescent="0.4">
      <c r="C1994" s="142" t="str">
        <f t="shared" si="93"/>
        <v/>
      </c>
      <c r="D1994" s="142" t="str">
        <f t="shared" si="94"/>
        <v/>
      </c>
      <c r="E1994" s="142" t="str">
        <f t="shared" si="95"/>
        <v/>
      </c>
    </row>
    <row r="1995" spans="3:5" x14ac:dyDescent="0.4">
      <c r="C1995" s="142" t="str">
        <f t="shared" si="93"/>
        <v/>
      </c>
      <c r="D1995" s="142" t="str">
        <f t="shared" si="94"/>
        <v/>
      </c>
      <c r="E1995" s="142" t="str">
        <f t="shared" si="95"/>
        <v/>
      </c>
    </row>
    <row r="1996" spans="3:5" x14ac:dyDescent="0.4">
      <c r="C1996" s="142" t="str">
        <f t="shared" si="93"/>
        <v/>
      </c>
      <c r="D1996" s="142" t="str">
        <f t="shared" si="94"/>
        <v/>
      </c>
      <c r="E1996" s="142" t="str">
        <f t="shared" si="95"/>
        <v/>
      </c>
    </row>
    <row r="1997" spans="3:5" x14ac:dyDescent="0.4">
      <c r="C1997" s="142" t="str">
        <f t="shared" si="93"/>
        <v/>
      </c>
      <c r="D1997" s="142" t="str">
        <f t="shared" si="94"/>
        <v/>
      </c>
      <c r="E1997" s="142" t="str">
        <f t="shared" si="95"/>
        <v/>
      </c>
    </row>
    <row r="1998" spans="3:5" x14ac:dyDescent="0.4">
      <c r="C1998" s="142" t="str">
        <f t="shared" si="93"/>
        <v/>
      </c>
      <c r="D1998" s="142" t="str">
        <f t="shared" si="94"/>
        <v/>
      </c>
      <c r="E1998" s="142" t="str">
        <f t="shared" si="95"/>
        <v/>
      </c>
    </row>
    <row r="1999" spans="3:5" x14ac:dyDescent="0.4">
      <c r="C1999" s="142" t="str">
        <f t="shared" si="93"/>
        <v/>
      </c>
      <c r="D1999" s="142" t="str">
        <f t="shared" si="94"/>
        <v/>
      </c>
      <c r="E1999" s="142" t="str">
        <f t="shared" si="95"/>
        <v/>
      </c>
    </row>
    <row r="2000" spans="3:5" x14ac:dyDescent="0.4">
      <c r="C2000" s="142" t="str">
        <f t="shared" si="93"/>
        <v/>
      </c>
      <c r="D2000" s="142" t="str">
        <f t="shared" si="94"/>
        <v/>
      </c>
      <c r="E2000" s="142" t="str">
        <f t="shared" si="95"/>
        <v/>
      </c>
    </row>
    <row r="2001" spans="3:5" x14ac:dyDescent="0.4">
      <c r="C2001" s="142" t="str">
        <f t="shared" si="93"/>
        <v/>
      </c>
      <c r="D2001" s="142" t="str">
        <f t="shared" si="94"/>
        <v/>
      </c>
      <c r="E2001" s="142" t="str">
        <f t="shared" si="95"/>
        <v/>
      </c>
    </row>
    <row r="2002" spans="3:5" x14ac:dyDescent="0.4">
      <c r="C2002" s="142" t="str">
        <f t="shared" si="93"/>
        <v/>
      </c>
      <c r="D2002" s="142" t="str">
        <f t="shared" si="94"/>
        <v/>
      </c>
      <c r="E2002" s="142" t="str">
        <f t="shared" si="95"/>
        <v/>
      </c>
    </row>
    <row r="2003" spans="3:5" x14ac:dyDescent="0.4">
      <c r="C2003" s="142" t="str">
        <f t="shared" si="93"/>
        <v/>
      </c>
      <c r="D2003" s="142" t="str">
        <f t="shared" si="94"/>
        <v/>
      </c>
      <c r="E2003" s="142" t="str">
        <f t="shared" si="95"/>
        <v/>
      </c>
    </row>
    <row r="2004" spans="3:5" x14ac:dyDescent="0.4">
      <c r="C2004" s="142" t="str">
        <f t="shared" si="93"/>
        <v/>
      </c>
      <c r="D2004" s="142" t="str">
        <f t="shared" si="94"/>
        <v/>
      </c>
      <c r="E2004" s="142" t="str">
        <f t="shared" si="95"/>
        <v/>
      </c>
    </row>
    <row r="2005" spans="3:5" x14ac:dyDescent="0.4">
      <c r="C2005" s="142" t="str">
        <f t="shared" si="93"/>
        <v/>
      </c>
      <c r="D2005" s="142" t="str">
        <f t="shared" si="94"/>
        <v/>
      </c>
      <c r="E2005" s="142" t="str">
        <f t="shared" si="95"/>
        <v/>
      </c>
    </row>
    <row r="2006" spans="3:5" x14ac:dyDescent="0.4">
      <c r="C2006" s="142" t="str">
        <f t="shared" si="93"/>
        <v/>
      </c>
      <c r="D2006" s="142" t="str">
        <f t="shared" si="94"/>
        <v/>
      </c>
      <c r="E2006" s="142" t="str">
        <f t="shared" si="95"/>
        <v/>
      </c>
    </row>
    <row r="2007" spans="3:5" x14ac:dyDescent="0.4">
      <c r="C2007" s="142" t="str">
        <f t="shared" si="93"/>
        <v/>
      </c>
      <c r="D2007" s="142" t="str">
        <f t="shared" si="94"/>
        <v/>
      </c>
      <c r="E2007" s="142" t="str">
        <f t="shared" si="95"/>
        <v/>
      </c>
    </row>
    <row r="2008" spans="3:5" x14ac:dyDescent="0.4">
      <c r="C2008" s="142" t="str">
        <f t="shared" si="93"/>
        <v/>
      </c>
      <c r="D2008" s="142" t="str">
        <f t="shared" si="94"/>
        <v/>
      </c>
      <c r="E2008" s="142" t="str">
        <f t="shared" si="95"/>
        <v/>
      </c>
    </row>
    <row r="2009" spans="3:5" x14ac:dyDescent="0.4">
      <c r="C2009" s="142" t="str">
        <f t="shared" si="93"/>
        <v/>
      </c>
      <c r="D2009" s="142" t="str">
        <f t="shared" si="94"/>
        <v/>
      </c>
      <c r="E2009" s="142" t="str">
        <f t="shared" si="95"/>
        <v/>
      </c>
    </row>
    <row r="2010" spans="3:5" x14ac:dyDescent="0.4">
      <c r="C2010" s="142" t="str">
        <f t="shared" si="93"/>
        <v/>
      </c>
      <c r="D2010" s="142" t="str">
        <f t="shared" si="94"/>
        <v/>
      </c>
      <c r="E2010" s="142" t="str">
        <f t="shared" si="95"/>
        <v/>
      </c>
    </row>
    <row r="2011" spans="3:5" x14ac:dyDescent="0.4">
      <c r="C2011" s="142" t="str">
        <f t="shared" si="93"/>
        <v/>
      </c>
      <c r="D2011" s="142" t="str">
        <f t="shared" si="94"/>
        <v/>
      </c>
      <c r="E2011" s="142" t="str">
        <f t="shared" si="95"/>
        <v/>
      </c>
    </row>
    <row r="2012" spans="3:5" x14ac:dyDescent="0.4">
      <c r="C2012" s="142" t="str">
        <f t="shared" si="93"/>
        <v/>
      </c>
      <c r="D2012" s="142" t="str">
        <f t="shared" si="94"/>
        <v/>
      </c>
      <c r="E2012" s="142" t="str">
        <f t="shared" si="95"/>
        <v/>
      </c>
    </row>
    <row r="2013" spans="3:5" x14ac:dyDescent="0.4">
      <c r="C2013" s="142" t="str">
        <f t="shared" si="93"/>
        <v/>
      </c>
      <c r="D2013" s="142" t="str">
        <f t="shared" si="94"/>
        <v/>
      </c>
      <c r="E2013" s="142" t="str">
        <f t="shared" si="95"/>
        <v/>
      </c>
    </row>
    <row r="2014" spans="3:5" x14ac:dyDescent="0.4">
      <c r="C2014" s="142" t="str">
        <f t="shared" si="93"/>
        <v/>
      </c>
      <c r="D2014" s="142" t="str">
        <f t="shared" si="94"/>
        <v/>
      </c>
      <c r="E2014" s="142" t="str">
        <f t="shared" si="95"/>
        <v/>
      </c>
    </row>
    <row r="2015" spans="3:5" x14ac:dyDescent="0.4">
      <c r="C2015" s="142" t="str">
        <f t="shared" si="93"/>
        <v/>
      </c>
      <c r="D2015" s="142" t="str">
        <f t="shared" si="94"/>
        <v/>
      </c>
      <c r="E2015" s="142" t="str">
        <f t="shared" si="95"/>
        <v/>
      </c>
    </row>
    <row r="2016" spans="3:5" x14ac:dyDescent="0.4">
      <c r="C2016" s="142" t="str">
        <f t="shared" si="93"/>
        <v/>
      </c>
      <c r="D2016" s="142" t="str">
        <f t="shared" si="94"/>
        <v/>
      </c>
      <c r="E2016" s="142" t="str">
        <f t="shared" si="95"/>
        <v/>
      </c>
    </row>
    <row r="2017" spans="3:5" x14ac:dyDescent="0.4">
      <c r="C2017" s="142" t="str">
        <f t="shared" si="93"/>
        <v/>
      </c>
      <c r="D2017" s="142" t="str">
        <f t="shared" si="94"/>
        <v/>
      </c>
      <c r="E2017" s="142" t="str">
        <f t="shared" si="95"/>
        <v/>
      </c>
    </row>
    <row r="2018" spans="3:5" x14ac:dyDescent="0.4">
      <c r="C2018" s="142" t="str">
        <f t="shared" si="93"/>
        <v/>
      </c>
      <c r="D2018" s="142" t="str">
        <f t="shared" si="94"/>
        <v/>
      </c>
      <c r="E2018" s="142" t="str">
        <f t="shared" si="95"/>
        <v/>
      </c>
    </row>
    <row r="2019" spans="3:5" x14ac:dyDescent="0.4">
      <c r="C2019" s="142" t="str">
        <f t="shared" si="93"/>
        <v/>
      </c>
      <c r="D2019" s="142" t="str">
        <f t="shared" si="94"/>
        <v/>
      </c>
      <c r="E2019" s="142" t="str">
        <f t="shared" si="95"/>
        <v/>
      </c>
    </row>
    <row r="2020" spans="3:5" x14ac:dyDescent="0.4">
      <c r="C2020" s="142" t="str">
        <f t="shared" si="93"/>
        <v/>
      </c>
      <c r="D2020" s="142" t="str">
        <f t="shared" si="94"/>
        <v/>
      </c>
      <c r="E2020" s="142" t="str">
        <f t="shared" si="95"/>
        <v/>
      </c>
    </row>
    <row r="2021" spans="3:5" x14ac:dyDescent="0.4">
      <c r="C2021" s="142" t="str">
        <f t="shared" si="93"/>
        <v/>
      </c>
      <c r="D2021" s="142" t="str">
        <f t="shared" si="94"/>
        <v/>
      </c>
      <c r="E2021" s="142" t="str">
        <f t="shared" si="95"/>
        <v/>
      </c>
    </row>
    <row r="2022" spans="3:5" x14ac:dyDescent="0.4">
      <c r="C2022" s="142" t="str">
        <f t="shared" si="93"/>
        <v/>
      </c>
      <c r="D2022" s="142" t="str">
        <f t="shared" si="94"/>
        <v/>
      </c>
      <c r="E2022" s="142" t="str">
        <f t="shared" si="95"/>
        <v/>
      </c>
    </row>
    <row r="2023" spans="3:5" x14ac:dyDescent="0.4">
      <c r="C2023" s="142" t="str">
        <f t="shared" si="93"/>
        <v/>
      </c>
      <c r="D2023" s="142" t="str">
        <f t="shared" si="94"/>
        <v/>
      </c>
      <c r="E2023" s="142" t="str">
        <f t="shared" si="95"/>
        <v/>
      </c>
    </row>
    <row r="2024" spans="3:5" x14ac:dyDescent="0.4">
      <c r="C2024" s="142" t="str">
        <f t="shared" si="93"/>
        <v/>
      </c>
      <c r="D2024" s="142" t="str">
        <f t="shared" si="94"/>
        <v/>
      </c>
      <c r="E2024" s="142" t="str">
        <f t="shared" si="95"/>
        <v/>
      </c>
    </row>
    <row r="2025" spans="3:5" x14ac:dyDescent="0.4">
      <c r="C2025" s="142" t="str">
        <f t="shared" si="93"/>
        <v/>
      </c>
      <c r="D2025" s="142" t="str">
        <f t="shared" si="94"/>
        <v/>
      </c>
      <c r="E2025" s="142" t="str">
        <f t="shared" si="95"/>
        <v/>
      </c>
    </row>
    <row r="2026" spans="3:5" x14ac:dyDescent="0.4">
      <c r="C2026" s="142" t="str">
        <f t="shared" ref="C2026:C2089" si="96">IF(AND(ISNUMBER(A2026),ISNUMBER(B2026)),(A2026-変数1平均値)^2,"")</f>
        <v/>
      </c>
      <c r="D2026" s="142" t="str">
        <f t="shared" ref="D2026:D2089" si="97">IF(AND(ISNUMBER(A2026),ISNUMBER(B2026)),(B2026-変数2平均値)^2,"")</f>
        <v/>
      </c>
      <c r="E2026" s="142" t="str">
        <f t="shared" ref="E2026:E2089" si="98">IF(AND(ISNUMBER(A2026),ISNUMBER(B2026)),(A2026-変数1平均値)*(B2026-変数2平均値),"")</f>
        <v/>
      </c>
    </row>
    <row r="2027" spans="3:5" x14ac:dyDescent="0.4">
      <c r="C2027" s="142" t="str">
        <f t="shared" si="96"/>
        <v/>
      </c>
      <c r="D2027" s="142" t="str">
        <f t="shared" si="97"/>
        <v/>
      </c>
      <c r="E2027" s="142" t="str">
        <f t="shared" si="98"/>
        <v/>
      </c>
    </row>
    <row r="2028" spans="3:5" x14ac:dyDescent="0.4">
      <c r="C2028" s="142" t="str">
        <f t="shared" si="96"/>
        <v/>
      </c>
      <c r="D2028" s="142" t="str">
        <f t="shared" si="97"/>
        <v/>
      </c>
      <c r="E2028" s="142" t="str">
        <f t="shared" si="98"/>
        <v/>
      </c>
    </row>
    <row r="2029" spans="3:5" x14ac:dyDescent="0.4">
      <c r="C2029" s="142" t="str">
        <f t="shared" si="96"/>
        <v/>
      </c>
      <c r="D2029" s="142" t="str">
        <f t="shared" si="97"/>
        <v/>
      </c>
      <c r="E2029" s="142" t="str">
        <f t="shared" si="98"/>
        <v/>
      </c>
    </row>
    <row r="2030" spans="3:5" x14ac:dyDescent="0.4">
      <c r="C2030" s="142" t="str">
        <f t="shared" si="96"/>
        <v/>
      </c>
      <c r="D2030" s="142" t="str">
        <f t="shared" si="97"/>
        <v/>
      </c>
      <c r="E2030" s="142" t="str">
        <f t="shared" si="98"/>
        <v/>
      </c>
    </row>
    <row r="2031" spans="3:5" x14ac:dyDescent="0.4">
      <c r="C2031" s="142" t="str">
        <f t="shared" si="96"/>
        <v/>
      </c>
      <c r="D2031" s="142" t="str">
        <f t="shared" si="97"/>
        <v/>
      </c>
      <c r="E2031" s="142" t="str">
        <f t="shared" si="98"/>
        <v/>
      </c>
    </row>
    <row r="2032" spans="3:5" x14ac:dyDescent="0.4">
      <c r="C2032" s="142" t="str">
        <f t="shared" si="96"/>
        <v/>
      </c>
      <c r="D2032" s="142" t="str">
        <f t="shared" si="97"/>
        <v/>
      </c>
      <c r="E2032" s="142" t="str">
        <f t="shared" si="98"/>
        <v/>
      </c>
    </row>
    <row r="2033" spans="3:5" x14ac:dyDescent="0.4">
      <c r="C2033" s="142" t="str">
        <f t="shared" si="96"/>
        <v/>
      </c>
      <c r="D2033" s="142" t="str">
        <f t="shared" si="97"/>
        <v/>
      </c>
      <c r="E2033" s="142" t="str">
        <f t="shared" si="98"/>
        <v/>
      </c>
    </row>
    <row r="2034" spans="3:5" x14ac:dyDescent="0.4">
      <c r="C2034" s="142" t="str">
        <f t="shared" si="96"/>
        <v/>
      </c>
      <c r="D2034" s="142" t="str">
        <f t="shared" si="97"/>
        <v/>
      </c>
      <c r="E2034" s="142" t="str">
        <f t="shared" si="98"/>
        <v/>
      </c>
    </row>
    <row r="2035" spans="3:5" x14ac:dyDescent="0.4">
      <c r="C2035" s="142" t="str">
        <f t="shared" si="96"/>
        <v/>
      </c>
      <c r="D2035" s="142" t="str">
        <f t="shared" si="97"/>
        <v/>
      </c>
      <c r="E2035" s="142" t="str">
        <f t="shared" si="98"/>
        <v/>
      </c>
    </row>
    <row r="2036" spans="3:5" x14ac:dyDescent="0.4">
      <c r="C2036" s="142" t="str">
        <f t="shared" si="96"/>
        <v/>
      </c>
      <c r="D2036" s="142" t="str">
        <f t="shared" si="97"/>
        <v/>
      </c>
      <c r="E2036" s="142" t="str">
        <f t="shared" si="98"/>
        <v/>
      </c>
    </row>
    <row r="2037" spans="3:5" x14ac:dyDescent="0.4">
      <c r="C2037" s="142" t="str">
        <f t="shared" si="96"/>
        <v/>
      </c>
      <c r="D2037" s="142" t="str">
        <f t="shared" si="97"/>
        <v/>
      </c>
      <c r="E2037" s="142" t="str">
        <f t="shared" si="98"/>
        <v/>
      </c>
    </row>
    <row r="2038" spans="3:5" x14ac:dyDescent="0.4">
      <c r="C2038" s="142" t="str">
        <f t="shared" si="96"/>
        <v/>
      </c>
      <c r="D2038" s="142" t="str">
        <f t="shared" si="97"/>
        <v/>
      </c>
      <c r="E2038" s="142" t="str">
        <f t="shared" si="98"/>
        <v/>
      </c>
    </row>
    <row r="2039" spans="3:5" x14ac:dyDescent="0.4">
      <c r="C2039" s="142" t="str">
        <f t="shared" si="96"/>
        <v/>
      </c>
      <c r="D2039" s="142" t="str">
        <f t="shared" si="97"/>
        <v/>
      </c>
      <c r="E2039" s="142" t="str">
        <f t="shared" si="98"/>
        <v/>
      </c>
    </row>
    <row r="2040" spans="3:5" x14ac:dyDescent="0.4">
      <c r="C2040" s="142" t="str">
        <f t="shared" si="96"/>
        <v/>
      </c>
      <c r="D2040" s="142" t="str">
        <f t="shared" si="97"/>
        <v/>
      </c>
      <c r="E2040" s="142" t="str">
        <f t="shared" si="98"/>
        <v/>
      </c>
    </row>
    <row r="2041" spans="3:5" x14ac:dyDescent="0.4">
      <c r="C2041" s="142" t="str">
        <f t="shared" si="96"/>
        <v/>
      </c>
      <c r="D2041" s="142" t="str">
        <f t="shared" si="97"/>
        <v/>
      </c>
      <c r="E2041" s="142" t="str">
        <f t="shared" si="98"/>
        <v/>
      </c>
    </row>
    <row r="2042" spans="3:5" x14ac:dyDescent="0.4">
      <c r="C2042" s="142" t="str">
        <f t="shared" si="96"/>
        <v/>
      </c>
      <c r="D2042" s="142" t="str">
        <f t="shared" si="97"/>
        <v/>
      </c>
      <c r="E2042" s="142" t="str">
        <f t="shared" si="98"/>
        <v/>
      </c>
    </row>
    <row r="2043" spans="3:5" x14ac:dyDescent="0.4">
      <c r="C2043" s="142" t="str">
        <f t="shared" si="96"/>
        <v/>
      </c>
      <c r="D2043" s="142" t="str">
        <f t="shared" si="97"/>
        <v/>
      </c>
      <c r="E2043" s="142" t="str">
        <f t="shared" si="98"/>
        <v/>
      </c>
    </row>
    <row r="2044" spans="3:5" x14ac:dyDescent="0.4">
      <c r="C2044" s="142" t="str">
        <f t="shared" si="96"/>
        <v/>
      </c>
      <c r="D2044" s="142" t="str">
        <f t="shared" si="97"/>
        <v/>
      </c>
      <c r="E2044" s="142" t="str">
        <f t="shared" si="98"/>
        <v/>
      </c>
    </row>
    <row r="2045" spans="3:5" x14ac:dyDescent="0.4">
      <c r="C2045" s="142" t="str">
        <f t="shared" si="96"/>
        <v/>
      </c>
      <c r="D2045" s="142" t="str">
        <f t="shared" si="97"/>
        <v/>
      </c>
      <c r="E2045" s="142" t="str">
        <f t="shared" si="98"/>
        <v/>
      </c>
    </row>
    <row r="2046" spans="3:5" x14ac:dyDescent="0.4">
      <c r="C2046" s="142" t="str">
        <f t="shared" si="96"/>
        <v/>
      </c>
      <c r="D2046" s="142" t="str">
        <f t="shared" si="97"/>
        <v/>
      </c>
      <c r="E2046" s="142" t="str">
        <f t="shared" si="98"/>
        <v/>
      </c>
    </row>
    <row r="2047" spans="3:5" x14ac:dyDescent="0.4">
      <c r="C2047" s="142" t="str">
        <f t="shared" si="96"/>
        <v/>
      </c>
      <c r="D2047" s="142" t="str">
        <f t="shared" si="97"/>
        <v/>
      </c>
      <c r="E2047" s="142" t="str">
        <f t="shared" si="98"/>
        <v/>
      </c>
    </row>
    <row r="2048" spans="3:5" x14ac:dyDescent="0.4">
      <c r="C2048" s="142" t="str">
        <f t="shared" si="96"/>
        <v/>
      </c>
      <c r="D2048" s="142" t="str">
        <f t="shared" si="97"/>
        <v/>
      </c>
      <c r="E2048" s="142" t="str">
        <f t="shared" si="98"/>
        <v/>
      </c>
    </row>
    <row r="2049" spans="3:5" x14ac:dyDescent="0.4">
      <c r="C2049" s="142" t="str">
        <f t="shared" si="96"/>
        <v/>
      </c>
      <c r="D2049" s="142" t="str">
        <f t="shared" si="97"/>
        <v/>
      </c>
      <c r="E2049" s="142" t="str">
        <f t="shared" si="98"/>
        <v/>
      </c>
    </row>
    <row r="2050" spans="3:5" x14ac:dyDescent="0.4">
      <c r="C2050" s="142" t="str">
        <f t="shared" si="96"/>
        <v/>
      </c>
      <c r="D2050" s="142" t="str">
        <f t="shared" si="97"/>
        <v/>
      </c>
      <c r="E2050" s="142" t="str">
        <f t="shared" si="98"/>
        <v/>
      </c>
    </row>
    <row r="2051" spans="3:5" x14ac:dyDescent="0.4">
      <c r="C2051" s="142" t="str">
        <f t="shared" si="96"/>
        <v/>
      </c>
      <c r="D2051" s="142" t="str">
        <f t="shared" si="97"/>
        <v/>
      </c>
      <c r="E2051" s="142" t="str">
        <f t="shared" si="98"/>
        <v/>
      </c>
    </row>
    <row r="2052" spans="3:5" x14ac:dyDescent="0.4">
      <c r="C2052" s="142" t="str">
        <f t="shared" si="96"/>
        <v/>
      </c>
      <c r="D2052" s="142" t="str">
        <f t="shared" si="97"/>
        <v/>
      </c>
      <c r="E2052" s="142" t="str">
        <f t="shared" si="98"/>
        <v/>
      </c>
    </row>
    <row r="2053" spans="3:5" x14ac:dyDescent="0.4">
      <c r="C2053" s="142" t="str">
        <f t="shared" si="96"/>
        <v/>
      </c>
      <c r="D2053" s="142" t="str">
        <f t="shared" si="97"/>
        <v/>
      </c>
      <c r="E2053" s="142" t="str">
        <f t="shared" si="98"/>
        <v/>
      </c>
    </row>
    <row r="2054" spans="3:5" x14ac:dyDescent="0.4">
      <c r="C2054" s="142" t="str">
        <f t="shared" si="96"/>
        <v/>
      </c>
      <c r="D2054" s="142" t="str">
        <f t="shared" si="97"/>
        <v/>
      </c>
      <c r="E2054" s="142" t="str">
        <f t="shared" si="98"/>
        <v/>
      </c>
    </row>
    <row r="2055" spans="3:5" x14ac:dyDescent="0.4">
      <c r="C2055" s="142" t="str">
        <f t="shared" si="96"/>
        <v/>
      </c>
      <c r="D2055" s="142" t="str">
        <f t="shared" si="97"/>
        <v/>
      </c>
      <c r="E2055" s="142" t="str">
        <f t="shared" si="98"/>
        <v/>
      </c>
    </row>
    <row r="2056" spans="3:5" x14ac:dyDescent="0.4">
      <c r="C2056" s="142" t="str">
        <f t="shared" si="96"/>
        <v/>
      </c>
      <c r="D2056" s="142" t="str">
        <f t="shared" si="97"/>
        <v/>
      </c>
      <c r="E2056" s="142" t="str">
        <f t="shared" si="98"/>
        <v/>
      </c>
    </row>
    <row r="2057" spans="3:5" x14ac:dyDescent="0.4">
      <c r="C2057" s="142" t="str">
        <f t="shared" si="96"/>
        <v/>
      </c>
      <c r="D2057" s="142" t="str">
        <f t="shared" si="97"/>
        <v/>
      </c>
      <c r="E2057" s="142" t="str">
        <f t="shared" si="98"/>
        <v/>
      </c>
    </row>
    <row r="2058" spans="3:5" x14ac:dyDescent="0.4">
      <c r="C2058" s="142" t="str">
        <f t="shared" si="96"/>
        <v/>
      </c>
      <c r="D2058" s="142" t="str">
        <f t="shared" si="97"/>
        <v/>
      </c>
      <c r="E2058" s="142" t="str">
        <f t="shared" si="98"/>
        <v/>
      </c>
    </row>
    <row r="2059" spans="3:5" x14ac:dyDescent="0.4">
      <c r="C2059" s="142" t="str">
        <f t="shared" si="96"/>
        <v/>
      </c>
      <c r="D2059" s="142" t="str">
        <f t="shared" si="97"/>
        <v/>
      </c>
      <c r="E2059" s="142" t="str">
        <f t="shared" si="98"/>
        <v/>
      </c>
    </row>
    <row r="2060" spans="3:5" x14ac:dyDescent="0.4">
      <c r="C2060" s="142" t="str">
        <f t="shared" si="96"/>
        <v/>
      </c>
      <c r="D2060" s="142" t="str">
        <f t="shared" si="97"/>
        <v/>
      </c>
      <c r="E2060" s="142" t="str">
        <f t="shared" si="98"/>
        <v/>
      </c>
    </row>
    <row r="2061" spans="3:5" x14ac:dyDescent="0.4">
      <c r="C2061" s="142" t="str">
        <f t="shared" si="96"/>
        <v/>
      </c>
      <c r="D2061" s="142" t="str">
        <f t="shared" si="97"/>
        <v/>
      </c>
      <c r="E2061" s="142" t="str">
        <f t="shared" si="98"/>
        <v/>
      </c>
    </row>
    <row r="2062" spans="3:5" x14ac:dyDescent="0.4">
      <c r="C2062" s="142" t="str">
        <f t="shared" si="96"/>
        <v/>
      </c>
      <c r="D2062" s="142" t="str">
        <f t="shared" si="97"/>
        <v/>
      </c>
      <c r="E2062" s="142" t="str">
        <f t="shared" si="98"/>
        <v/>
      </c>
    </row>
    <row r="2063" spans="3:5" x14ac:dyDescent="0.4">
      <c r="C2063" s="142" t="str">
        <f t="shared" si="96"/>
        <v/>
      </c>
      <c r="D2063" s="142" t="str">
        <f t="shared" si="97"/>
        <v/>
      </c>
      <c r="E2063" s="142" t="str">
        <f t="shared" si="98"/>
        <v/>
      </c>
    </row>
    <row r="2064" spans="3:5" x14ac:dyDescent="0.4">
      <c r="C2064" s="142" t="str">
        <f t="shared" si="96"/>
        <v/>
      </c>
      <c r="D2064" s="142" t="str">
        <f t="shared" si="97"/>
        <v/>
      </c>
      <c r="E2064" s="142" t="str">
        <f t="shared" si="98"/>
        <v/>
      </c>
    </row>
    <row r="2065" spans="3:5" x14ac:dyDescent="0.4">
      <c r="C2065" s="142" t="str">
        <f t="shared" si="96"/>
        <v/>
      </c>
      <c r="D2065" s="142" t="str">
        <f t="shared" si="97"/>
        <v/>
      </c>
      <c r="E2065" s="142" t="str">
        <f t="shared" si="98"/>
        <v/>
      </c>
    </row>
    <row r="2066" spans="3:5" x14ac:dyDescent="0.4">
      <c r="C2066" s="142" t="str">
        <f t="shared" si="96"/>
        <v/>
      </c>
      <c r="D2066" s="142" t="str">
        <f t="shared" si="97"/>
        <v/>
      </c>
      <c r="E2066" s="142" t="str">
        <f t="shared" si="98"/>
        <v/>
      </c>
    </row>
    <row r="2067" spans="3:5" x14ac:dyDescent="0.4">
      <c r="C2067" s="142" t="str">
        <f t="shared" si="96"/>
        <v/>
      </c>
      <c r="D2067" s="142" t="str">
        <f t="shared" si="97"/>
        <v/>
      </c>
      <c r="E2067" s="142" t="str">
        <f t="shared" si="98"/>
        <v/>
      </c>
    </row>
    <row r="2068" spans="3:5" x14ac:dyDescent="0.4">
      <c r="C2068" s="142" t="str">
        <f t="shared" si="96"/>
        <v/>
      </c>
      <c r="D2068" s="142" t="str">
        <f t="shared" si="97"/>
        <v/>
      </c>
      <c r="E2068" s="142" t="str">
        <f t="shared" si="98"/>
        <v/>
      </c>
    </row>
    <row r="2069" spans="3:5" x14ac:dyDescent="0.4">
      <c r="C2069" s="142" t="str">
        <f t="shared" si="96"/>
        <v/>
      </c>
      <c r="D2069" s="142" t="str">
        <f t="shared" si="97"/>
        <v/>
      </c>
      <c r="E2069" s="142" t="str">
        <f t="shared" si="98"/>
        <v/>
      </c>
    </row>
    <row r="2070" spans="3:5" x14ac:dyDescent="0.4">
      <c r="C2070" s="142" t="str">
        <f t="shared" si="96"/>
        <v/>
      </c>
      <c r="D2070" s="142" t="str">
        <f t="shared" si="97"/>
        <v/>
      </c>
      <c r="E2070" s="142" t="str">
        <f t="shared" si="98"/>
        <v/>
      </c>
    </row>
    <row r="2071" spans="3:5" x14ac:dyDescent="0.4">
      <c r="C2071" s="142" t="str">
        <f t="shared" si="96"/>
        <v/>
      </c>
      <c r="D2071" s="142" t="str">
        <f t="shared" si="97"/>
        <v/>
      </c>
      <c r="E2071" s="142" t="str">
        <f t="shared" si="98"/>
        <v/>
      </c>
    </row>
    <row r="2072" spans="3:5" x14ac:dyDescent="0.4">
      <c r="C2072" s="142" t="str">
        <f t="shared" si="96"/>
        <v/>
      </c>
      <c r="D2072" s="142" t="str">
        <f t="shared" si="97"/>
        <v/>
      </c>
      <c r="E2072" s="142" t="str">
        <f t="shared" si="98"/>
        <v/>
      </c>
    </row>
    <row r="2073" spans="3:5" x14ac:dyDescent="0.4">
      <c r="C2073" s="142" t="str">
        <f t="shared" si="96"/>
        <v/>
      </c>
      <c r="D2073" s="142" t="str">
        <f t="shared" si="97"/>
        <v/>
      </c>
      <c r="E2073" s="142" t="str">
        <f t="shared" si="98"/>
        <v/>
      </c>
    </row>
    <row r="2074" spans="3:5" x14ac:dyDescent="0.4">
      <c r="C2074" s="142" t="str">
        <f t="shared" si="96"/>
        <v/>
      </c>
      <c r="D2074" s="142" t="str">
        <f t="shared" si="97"/>
        <v/>
      </c>
      <c r="E2074" s="142" t="str">
        <f t="shared" si="98"/>
        <v/>
      </c>
    </row>
    <row r="2075" spans="3:5" x14ac:dyDescent="0.4">
      <c r="C2075" s="142" t="str">
        <f t="shared" si="96"/>
        <v/>
      </c>
      <c r="D2075" s="142" t="str">
        <f t="shared" si="97"/>
        <v/>
      </c>
      <c r="E2075" s="142" t="str">
        <f t="shared" si="98"/>
        <v/>
      </c>
    </row>
    <row r="2076" spans="3:5" x14ac:dyDescent="0.4">
      <c r="C2076" s="142" t="str">
        <f t="shared" si="96"/>
        <v/>
      </c>
      <c r="D2076" s="142" t="str">
        <f t="shared" si="97"/>
        <v/>
      </c>
      <c r="E2076" s="142" t="str">
        <f t="shared" si="98"/>
        <v/>
      </c>
    </row>
    <row r="2077" spans="3:5" x14ac:dyDescent="0.4">
      <c r="C2077" s="142" t="str">
        <f t="shared" si="96"/>
        <v/>
      </c>
      <c r="D2077" s="142" t="str">
        <f t="shared" si="97"/>
        <v/>
      </c>
      <c r="E2077" s="142" t="str">
        <f t="shared" si="98"/>
        <v/>
      </c>
    </row>
    <row r="2078" spans="3:5" x14ac:dyDescent="0.4">
      <c r="C2078" s="142" t="str">
        <f t="shared" si="96"/>
        <v/>
      </c>
      <c r="D2078" s="142" t="str">
        <f t="shared" si="97"/>
        <v/>
      </c>
      <c r="E2078" s="142" t="str">
        <f t="shared" si="98"/>
        <v/>
      </c>
    </row>
    <row r="2079" spans="3:5" x14ac:dyDescent="0.4">
      <c r="C2079" s="142" t="str">
        <f t="shared" si="96"/>
        <v/>
      </c>
      <c r="D2079" s="142" t="str">
        <f t="shared" si="97"/>
        <v/>
      </c>
      <c r="E2079" s="142" t="str">
        <f t="shared" si="98"/>
        <v/>
      </c>
    </row>
    <row r="2080" spans="3:5" x14ac:dyDescent="0.4">
      <c r="C2080" s="142" t="str">
        <f t="shared" si="96"/>
        <v/>
      </c>
      <c r="D2080" s="142" t="str">
        <f t="shared" si="97"/>
        <v/>
      </c>
      <c r="E2080" s="142" t="str">
        <f t="shared" si="98"/>
        <v/>
      </c>
    </row>
    <row r="2081" spans="3:5" x14ac:dyDescent="0.4">
      <c r="C2081" s="142" t="str">
        <f t="shared" si="96"/>
        <v/>
      </c>
      <c r="D2081" s="142" t="str">
        <f t="shared" si="97"/>
        <v/>
      </c>
      <c r="E2081" s="142" t="str">
        <f t="shared" si="98"/>
        <v/>
      </c>
    </row>
    <row r="2082" spans="3:5" x14ac:dyDescent="0.4">
      <c r="C2082" s="142" t="str">
        <f t="shared" si="96"/>
        <v/>
      </c>
      <c r="D2082" s="142" t="str">
        <f t="shared" si="97"/>
        <v/>
      </c>
      <c r="E2082" s="142" t="str">
        <f t="shared" si="98"/>
        <v/>
      </c>
    </row>
    <row r="2083" spans="3:5" x14ac:dyDescent="0.4">
      <c r="C2083" s="142" t="str">
        <f t="shared" si="96"/>
        <v/>
      </c>
      <c r="D2083" s="142" t="str">
        <f t="shared" si="97"/>
        <v/>
      </c>
      <c r="E2083" s="142" t="str">
        <f t="shared" si="98"/>
        <v/>
      </c>
    </row>
    <row r="2084" spans="3:5" x14ac:dyDescent="0.4">
      <c r="C2084" s="142" t="str">
        <f t="shared" si="96"/>
        <v/>
      </c>
      <c r="D2084" s="142" t="str">
        <f t="shared" si="97"/>
        <v/>
      </c>
      <c r="E2084" s="142" t="str">
        <f t="shared" si="98"/>
        <v/>
      </c>
    </row>
    <row r="2085" spans="3:5" x14ac:dyDescent="0.4">
      <c r="C2085" s="142" t="str">
        <f t="shared" si="96"/>
        <v/>
      </c>
      <c r="D2085" s="142" t="str">
        <f t="shared" si="97"/>
        <v/>
      </c>
      <c r="E2085" s="142" t="str">
        <f t="shared" si="98"/>
        <v/>
      </c>
    </row>
    <row r="2086" spans="3:5" x14ac:dyDescent="0.4">
      <c r="C2086" s="142" t="str">
        <f t="shared" si="96"/>
        <v/>
      </c>
      <c r="D2086" s="142" t="str">
        <f t="shared" si="97"/>
        <v/>
      </c>
      <c r="E2086" s="142" t="str">
        <f t="shared" si="98"/>
        <v/>
      </c>
    </row>
    <row r="2087" spans="3:5" x14ac:dyDescent="0.4">
      <c r="C2087" s="142" t="str">
        <f t="shared" si="96"/>
        <v/>
      </c>
      <c r="D2087" s="142" t="str">
        <f t="shared" si="97"/>
        <v/>
      </c>
      <c r="E2087" s="142" t="str">
        <f t="shared" si="98"/>
        <v/>
      </c>
    </row>
    <row r="2088" spans="3:5" x14ac:dyDescent="0.4">
      <c r="C2088" s="142" t="str">
        <f t="shared" si="96"/>
        <v/>
      </c>
      <c r="D2088" s="142" t="str">
        <f t="shared" si="97"/>
        <v/>
      </c>
      <c r="E2088" s="142" t="str">
        <f t="shared" si="98"/>
        <v/>
      </c>
    </row>
    <row r="2089" spans="3:5" x14ac:dyDescent="0.4">
      <c r="C2089" s="142" t="str">
        <f t="shared" si="96"/>
        <v/>
      </c>
      <c r="D2089" s="142" t="str">
        <f t="shared" si="97"/>
        <v/>
      </c>
      <c r="E2089" s="142" t="str">
        <f t="shared" si="98"/>
        <v/>
      </c>
    </row>
    <row r="2090" spans="3:5" x14ac:dyDescent="0.4">
      <c r="C2090" s="142" t="str">
        <f t="shared" ref="C2090:C2153" si="99">IF(AND(ISNUMBER(A2090),ISNUMBER(B2090)),(A2090-変数1平均値)^2,"")</f>
        <v/>
      </c>
      <c r="D2090" s="142" t="str">
        <f t="shared" ref="D2090:D2153" si="100">IF(AND(ISNUMBER(A2090),ISNUMBER(B2090)),(B2090-変数2平均値)^2,"")</f>
        <v/>
      </c>
      <c r="E2090" s="142" t="str">
        <f t="shared" ref="E2090:E2153" si="101">IF(AND(ISNUMBER(A2090),ISNUMBER(B2090)),(A2090-変数1平均値)*(B2090-変数2平均値),"")</f>
        <v/>
      </c>
    </row>
    <row r="2091" spans="3:5" x14ac:dyDescent="0.4">
      <c r="C2091" s="142" t="str">
        <f t="shared" si="99"/>
        <v/>
      </c>
      <c r="D2091" s="142" t="str">
        <f t="shared" si="100"/>
        <v/>
      </c>
      <c r="E2091" s="142" t="str">
        <f t="shared" si="101"/>
        <v/>
      </c>
    </row>
    <row r="2092" spans="3:5" x14ac:dyDescent="0.4">
      <c r="C2092" s="142" t="str">
        <f t="shared" si="99"/>
        <v/>
      </c>
      <c r="D2092" s="142" t="str">
        <f t="shared" si="100"/>
        <v/>
      </c>
      <c r="E2092" s="142" t="str">
        <f t="shared" si="101"/>
        <v/>
      </c>
    </row>
    <row r="2093" spans="3:5" x14ac:dyDescent="0.4">
      <c r="C2093" s="142" t="str">
        <f t="shared" si="99"/>
        <v/>
      </c>
      <c r="D2093" s="142" t="str">
        <f t="shared" si="100"/>
        <v/>
      </c>
      <c r="E2093" s="142" t="str">
        <f t="shared" si="101"/>
        <v/>
      </c>
    </row>
    <row r="2094" spans="3:5" x14ac:dyDescent="0.4">
      <c r="C2094" s="142" t="str">
        <f t="shared" si="99"/>
        <v/>
      </c>
      <c r="D2094" s="142" t="str">
        <f t="shared" si="100"/>
        <v/>
      </c>
      <c r="E2094" s="142" t="str">
        <f t="shared" si="101"/>
        <v/>
      </c>
    </row>
    <row r="2095" spans="3:5" x14ac:dyDescent="0.4">
      <c r="C2095" s="142" t="str">
        <f t="shared" si="99"/>
        <v/>
      </c>
      <c r="D2095" s="142" t="str">
        <f t="shared" si="100"/>
        <v/>
      </c>
      <c r="E2095" s="142" t="str">
        <f t="shared" si="101"/>
        <v/>
      </c>
    </row>
    <row r="2096" spans="3:5" x14ac:dyDescent="0.4">
      <c r="C2096" s="142" t="str">
        <f t="shared" si="99"/>
        <v/>
      </c>
      <c r="D2096" s="142" t="str">
        <f t="shared" si="100"/>
        <v/>
      </c>
      <c r="E2096" s="142" t="str">
        <f t="shared" si="101"/>
        <v/>
      </c>
    </row>
    <row r="2097" spans="3:5" x14ac:dyDescent="0.4">
      <c r="C2097" s="142" t="str">
        <f t="shared" si="99"/>
        <v/>
      </c>
      <c r="D2097" s="142" t="str">
        <f t="shared" si="100"/>
        <v/>
      </c>
      <c r="E2097" s="142" t="str">
        <f t="shared" si="101"/>
        <v/>
      </c>
    </row>
    <row r="2098" spans="3:5" x14ac:dyDescent="0.4">
      <c r="C2098" s="142" t="str">
        <f t="shared" si="99"/>
        <v/>
      </c>
      <c r="D2098" s="142" t="str">
        <f t="shared" si="100"/>
        <v/>
      </c>
      <c r="E2098" s="142" t="str">
        <f t="shared" si="101"/>
        <v/>
      </c>
    </row>
    <row r="2099" spans="3:5" x14ac:dyDescent="0.4">
      <c r="C2099" s="142" t="str">
        <f t="shared" si="99"/>
        <v/>
      </c>
      <c r="D2099" s="142" t="str">
        <f t="shared" si="100"/>
        <v/>
      </c>
      <c r="E2099" s="142" t="str">
        <f t="shared" si="101"/>
        <v/>
      </c>
    </row>
    <row r="2100" spans="3:5" x14ac:dyDescent="0.4">
      <c r="C2100" s="142" t="str">
        <f t="shared" si="99"/>
        <v/>
      </c>
      <c r="D2100" s="142" t="str">
        <f t="shared" si="100"/>
        <v/>
      </c>
      <c r="E2100" s="142" t="str">
        <f t="shared" si="101"/>
        <v/>
      </c>
    </row>
    <row r="2101" spans="3:5" x14ac:dyDescent="0.4">
      <c r="C2101" s="142" t="str">
        <f t="shared" si="99"/>
        <v/>
      </c>
      <c r="D2101" s="142" t="str">
        <f t="shared" si="100"/>
        <v/>
      </c>
      <c r="E2101" s="142" t="str">
        <f t="shared" si="101"/>
        <v/>
      </c>
    </row>
    <row r="2102" spans="3:5" x14ac:dyDescent="0.4">
      <c r="C2102" s="142" t="str">
        <f t="shared" si="99"/>
        <v/>
      </c>
      <c r="D2102" s="142" t="str">
        <f t="shared" si="100"/>
        <v/>
      </c>
      <c r="E2102" s="142" t="str">
        <f t="shared" si="101"/>
        <v/>
      </c>
    </row>
    <row r="2103" spans="3:5" x14ac:dyDescent="0.4">
      <c r="C2103" s="142" t="str">
        <f t="shared" si="99"/>
        <v/>
      </c>
      <c r="D2103" s="142" t="str">
        <f t="shared" si="100"/>
        <v/>
      </c>
      <c r="E2103" s="142" t="str">
        <f t="shared" si="101"/>
        <v/>
      </c>
    </row>
    <row r="2104" spans="3:5" x14ac:dyDescent="0.4">
      <c r="C2104" s="142" t="str">
        <f t="shared" si="99"/>
        <v/>
      </c>
      <c r="D2104" s="142" t="str">
        <f t="shared" si="100"/>
        <v/>
      </c>
      <c r="E2104" s="142" t="str">
        <f t="shared" si="101"/>
        <v/>
      </c>
    </row>
    <row r="2105" spans="3:5" x14ac:dyDescent="0.4">
      <c r="C2105" s="142" t="str">
        <f t="shared" si="99"/>
        <v/>
      </c>
      <c r="D2105" s="142" t="str">
        <f t="shared" si="100"/>
        <v/>
      </c>
      <c r="E2105" s="142" t="str">
        <f t="shared" si="101"/>
        <v/>
      </c>
    </row>
    <row r="2106" spans="3:5" x14ac:dyDescent="0.4">
      <c r="C2106" s="142" t="str">
        <f t="shared" si="99"/>
        <v/>
      </c>
      <c r="D2106" s="142" t="str">
        <f t="shared" si="100"/>
        <v/>
      </c>
      <c r="E2106" s="142" t="str">
        <f t="shared" si="101"/>
        <v/>
      </c>
    </row>
    <row r="2107" spans="3:5" x14ac:dyDescent="0.4">
      <c r="C2107" s="142" t="str">
        <f t="shared" si="99"/>
        <v/>
      </c>
      <c r="D2107" s="142" t="str">
        <f t="shared" si="100"/>
        <v/>
      </c>
      <c r="E2107" s="142" t="str">
        <f t="shared" si="101"/>
        <v/>
      </c>
    </row>
    <row r="2108" spans="3:5" x14ac:dyDescent="0.4">
      <c r="C2108" s="142" t="str">
        <f t="shared" si="99"/>
        <v/>
      </c>
      <c r="D2108" s="142" t="str">
        <f t="shared" si="100"/>
        <v/>
      </c>
      <c r="E2108" s="142" t="str">
        <f t="shared" si="101"/>
        <v/>
      </c>
    </row>
    <row r="2109" spans="3:5" x14ac:dyDescent="0.4">
      <c r="C2109" s="142" t="str">
        <f t="shared" si="99"/>
        <v/>
      </c>
      <c r="D2109" s="142" t="str">
        <f t="shared" si="100"/>
        <v/>
      </c>
      <c r="E2109" s="142" t="str">
        <f t="shared" si="101"/>
        <v/>
      </c>
    </row>
    <row r="2110" spans="3:5" x14ac:dyDescent="0.4">
      <c r="C2110" s="142" t="str">
        <f t="shared" si="99"/>
        <v/>
      </c>
      <c r="D2110" s="142" t="str">
        <f t="shared" si="100"/>
        <v/>
      </c>
      <c r="E2110" s="142" t="str">
        <f t="shared" si="101"/>
        <v/>
      </c>
    </row>
    <row r="2111" spans="3:5" x14ac:dyDescent="0.4">
      <c r="C2111" s="142" t="str">
        <f t="shared" si="99"/>
        <v/>
      </c>
      <c r="D2111" s="142" t="str">
        <f t="shared" si="100"/>
        <v/>
      </c>
      <c r="E2111" s="142" t="str">
        <f t="shared" si="101"/>
        <v/>
      </c>
    </row>
    <row r="2112" spans="3:5" x14ac:dyDescent="0.4">
      <c r="C2112" s="142" t="str">
        <f t="shared" si="99"/>
        <v/>
      </c>
      <c r="D2112" s="142" t="str">
        <f t="shared" si="100"/>
        <v/>
      </c>
      <c r="E2112" s="142" t="str">
        <f t="shared" si="101"/>
        <v/>
      </c>
    </row>
    <row r="2113" spans="3:5" x14ac:dyDescent="0.4">
      <c r="C2113" s="142" t="str">
        <f t="shared" si="99"/>
        <v/>
      </c>
      <c r="D2113" s="142" t="str">
        <f t="shared" si="100"/>
        <v/>
      </c>
      <c r="E2113" s="142" t="str">
        <f t="shared" si="101"/>
        <v/>
      </c>
    </row>
    <row r="2114" spans="3:5" x14ac:dyDescent="0.4">
      <c r="C2114" s="142" t="str">
        <f t="shared" si="99"/>
        <v/>
      </c>
      <c r="D2114" s="142" t="str">
        <f t="shared" si="100"/>
        <v/>
      </c>
      <c r="E2114" s="142" t="str">
        <f t="shared" si="101"/>
        <v/>
      </c>
    </row>
    <row r="2115" spans="3:5" x14ac:dyDescent="0.4">
      <c r="C2115" s="142" t="str">
        <f t="shared" si="99"/>
        <v/>
      </c>
      <c r="D2115" s="142" t="str">
        <f t="shared" si="100"/>
        <v/>
      </c>
      <c r="E2115" s="142" t="str">
        <f t="shared" si="101"/>
        <v/>
      </c>
    </row>
    <row r="2116" spans="3:5" x14ac:dyDescent="0.4">
      <c r="C2116" s="142" t="str">
        <f t="shared" si="99"/>
        <v/>
      </c>
      <c r="D2116" s="142" t="str">
        <f t="shared" si="100"/>
        <v/>
      </c>
      <c r="E2116" s="142" t="str">
        <f t="shared" si="101"/>
        <v/>
      </c>
    </row>
    <row r="2117" spans="3:5" x14ac:dyDescent="0.4">
      <c r="C2117" s="142" t="str">
        <f t="shared" si="99"/>
        <v/>
      </c>
      <c r="D2117" s="142" t="str">
        <f t="shared" si="100"/>
        <v/>
      </c>
      <c r="E2117" s="142" t="str">
        <f t="shared" si="101"/>
        <v/>
      </c>
    </row>
    <row r="2118" spans="3:5" x14ac:dyDescent="0.4">
      <c r="C2118" s="142" t="str">
        <f t="shared" si="99"/>
        <v/>
      </c>
      <c r="D2118" s="142" t="str">
        <f t="shared" si="100"/>
        <v/>
      </c>
      <c r="E2118" s="142" t="str">
        <f t="shared" si="101"/>
        <v/>
      </c>
    </row>
    <row r="2119" spans="3:5" x14ac:dyDescent="0.4">
      <c r="C2119" s="142" t="str">
        <f t="shared" si="99"/>
        <v/>
      </c>
      <c r="D2119" s="142" t="str">
        <f t="shared" si="100"/>
        <v/>
      </c>
      <c r="E2119" s="142" t="str">
        <f t="shared" si="101"/>
        <v/>
      </c>
    </row>
    <row r="2120" spans="3:5" x14ac:dyDescent="0.4">
      <c r="C2120" s="142" t="str">
        <f t="shared" si="99"/>
        <v/>
      </c>
      <c r="D2120" s="142" t="str">
        <f t="shared" si="100"/>
        <v/>
      </c>
      <c r="E2120" s="142" t="str">
        <f t="shared" si="101"/>
        <v/>
      </c>
    </row>
    <row r="2121" spans="3:5" x14ac:dyDescent="0.4">
      <c r="C2121" s="142" t="str">
        <f t="shared" si="99"/>
        <v/>
      </c>
      <c r="D2121" s="142" t="str">
        <f t="shared" si="100"/>
        <v/>
      </c>
      <c r="E2121" s="142" t="str">
        <f t="shared" si="101"/>
        <v/>
      </c>
    </row>
    <row r="2122" spans="3:5" x14ac:dyDescent="0.4">
      <c r="C2122" s="142" t="str">
        <f t="shared" si="99"/>
        <v/>
      </c>
      <c r="D2122" s="142" t="str">
        <f t="shared" si="100"/>
        <v/>
      </c>
      <c r="E2122" s="142" t="str">
        <f t="shared" si="101"/>
        <v/>
      </c>
    </row>
    <row r="2123" spans="3:5" x14ac:dyDescent="0.4">
      <c r="C2123" s="142" t="str">
        <f t="shared" si="99"/>
        <v/>
      </c>
      <c r="D2123" s="142" t="str">
        <f t="shared" si="100"/>
        <v/>
      </c>
      <c r="E2123" s="142" t="str">
        <f t="shared" si="101"/>
        <v/>
      </c>
    </row>
    <row r="2124" spans="3:5" x14ac:dyDescent="0.4">
      <c r="C2124" s="142" t="str">
        <f t="shared" si="99"/>
        <v/>
      </c>
      <c r="D2124" s="142" t="str">
        <f t="shared" si="100"/>
        <v/>
      </c>
      <c r="E2124" s="142" t="str">
        <f t="shared" si="101"/>
        <v/>
      </c>
    </row>
    <row r="2125" spans="3:5" x14ac:dyDescent="0.4">
      <c r="C2125" s="142" t="str">
        <f t="shared" si="99"/>
        <v/>
      </c>
      <c r="D2125" s="142" t="str">
        <f t="shared" si="100"/>
        <v/>
      </c>
      <c r="E2125" s="142" t="str">
        <f t="shared" si="101"/>
        <v/>
      </c>
    </row>
    <row r="2126" spans="3:5" x14ac:dyDescent="0.4">
      <c r="C2126" s="142" t="str">
        <f t="shared" si="99"/>
        <v/>
      </c>
      <c r="D2126" s="142" t="str">
        <f t="shared" si="100"/>
        <v/>
      </c>
      <c r="E2126" s="142" t="str">
        <f t="shared" si="101"/>
        <v/>
      </c>
    </row>
    <row r="2127" spans="3:5" x14ac:dyDescent="0.4">
      <c r="C2127" s="142" t="str">
        <f t="shared" si="99"/>
        <v/>
      </c>
      <c r="D2127" s="142" t="str">
        <f t="shared" si="100"/>
        <v/>
      </c>
      <c r="E2127" s="142" t="str">
        <f t="shared" si="101"/>
        <v/>
      </c>
    </row>
    <row r="2128" spans="3:5" x14ac:dyDescent="0.4">
      <c r="C2128" s="142" t="str">
        <f t="shared" si="99"/>
        <v/>
      </c>
      <c r="D2128" s="142" t="str">
        <f t="shared" si="100"/>
        <v/>
      </c>
      <c r="E2128" s="142" t="str">
        <f t="shared" si="101"/>
        <v/>
      </c>
    </row>
    <row r="2129" spans="3:5" x14ac:dyDescent="0.4">
      <c r="C2129" s="142" t="str">
        <f t="shared" si="99"/>
        <v/>
      </c>
      <c r="D2129" s="142" t="str">
        <f t="shared" si="100"/>
        <v/>
      </c>
      <c r="E2129" s="142" t="str">
        <f t="shared" si="101"/>
        <v/>
      </c>
    </row>
    <row r="2130" spans="3:5" x14ac:dyDescent="0.4">
      <c r="C2130" s="142" t="str">
        <f t="shared" si="99"/>
        <v/>
      </c>
      <c r="D2130" s="142" t="str">
        <f t="shared" si="100"/>
        <v/>
      </c>
      <c r="E2130" s="142" t="str">
        <f t="shared" si="101"/>
        <v/>
      </c>
    </row>
    <row r="2131" spans="3:5" x14ac:dyDescent="0.4">
      <c r="C2131" s="142" t="str">
        <f t="shared" si="99"/>
        <v/>
      </c>
      <c r="D2131" s="142" t="str">
        <f t="shared" si="100"/>
        <v/>
      </c>
      <c r="E2131" s="142" t="str">
        <f t="shared" si="101"/>
        <v/>
      </c>
    </row>
    <row r="2132" spans="3:5" x14ac:dyDescent="0.4">
      <c r="C2132" s="142" t="str">
        <f t="shared" si="99"/>
        <v/>
      </c>
      <c r="D2132" s="142" t="str">
        <f t="shared" si="100"/>
        <v/>
      </c>
      <c r="E2132" s="142" t="str">
        <f t="shared" si="101"/>
        <v/>
      </c>
    </row>
    <row r="2133" spans="3:5" x14ac:dyDescent="0.4">
      <c r="C2133" s="142" t="str">
        <f t="shared" si="99"/>
        <v/>
      </c>
      <c r="D2133" s="142" t="str">
        <f t="shared" si="100"/>
        <v/>
      </c>
      <c r="E2133" s="142" t="str">
        <f t="shared" si="101"/>
        <v/>
      </c>
    </row>
    <row r="2134" spans="3:5" x14ac:dyDescent="0.4">
      <c r="C2134" s="142" t="str">
        <f t="shared" si="99"/>
        <v/>
      </c>
      <c r="D2134" s="142" t="str">
        <f t="shared" si="100"/>
        <v/>
      </c>
      <c r="E2134" s="142" t="str">
        <f t="shared" si="101"/>
        <v/>
      </c>
    </row>
    <row r="2135" spans="3:5" x14ac:dyDescent="0.4">
      <c r="C2135" s="142" t="str">
        <f t="shared" si="99"/>
        <v/>
      </c>
      <c r="D2135" s="142" t="str">
        <f t="shared" si="100"/>
        <v/>
      </c>
      <c r="E2135" s="142" t="str">
        <f t="shared" si="101"/>
        <v/>
      </c>
    </row>
    <row r="2136" spans="3:5" x14ac:dyDescent="0.4">
      <c r="C2136" s="142" t="str">
        <f t="shared" si="99"/>
        <v/>
      </c>
      <c r="D2136" s="142" t="str">
        <f t="shared" si="100"/>
        <v/>
      </c>
      <c r="E2136" s="142" t="str">
        <f t="shared" si="101"/>
        <v/>
      </c>
    </row>
    <row r="2137" spans="3:5" x14ac:dyDescent="0.4">
      <c r="C2137" s="142" t="str">
        <f t="shared" si="99"/>
        <v/>
      </c>
      <c r="D2137" s="142" t="str">
        <f t="shared" si="100"/>
        <v/>
      </c>
      <c r="E2137" s="142" t="str">
        <f t="shared" si="101"/>
        <v/>
      </c>
    </row>
    <row r="2138" spans="3:5" x14ac:dyDescent="0.4">
      <c r="C2138" s="142" t="str">
        <f t="shared" si="99"/>
        <v/>
      </c>
      <c r="D2138" s="142" t="str">
        <f t="shared" si="100"/>
        <v/>
      </c>
      <c r="E2138" s="142" t="str">
        <f t="shared" si="101"/>
        <v/>
      </c>
    </row>
    <row r="2139" spans="3:5" x14ac:dyDescent="0.4">
      <c r="C2139" s="142" t="str">
        <f t="shared" si="99"/>
        <v/>
      </c>
      <c r="D2139" s="142" t="str">
        <f t="shared" si="100"/>
        <v/>
      </c>
      <c r="E2139" s="142" t="str">
        <f t="shared" si="101"/>
        <v/>
      </c>
    </row>
    <row r="2140" spans="3:5" x14ac:dyDescent="0.4">
      <c r="C2140" s="142" t="str">
        <f t="shared" si="99"/>
        <v/>
      </c>
      <c r="D2140" s="142" t="str">
        <f t="shared" si="100"/>
        <v/>
      </c>
      <c r="E2140" s="142" t="str">
        <f t="shared" si="101"/>
        <v/>
      </c>
    </row>
    <row r="2141" spans="3:5" x14ac:dyDescent="0.4">
      <c r="C2141" s="142" t="str">
        <f t="shared" si="99"/>
        <v/>
      </c>
      <c r="D2141" s="142" t="str">
        <f t="shared" si="100"/>
        <v/>
      </c>
      <c r="E2141" s="142" t="str">
        <f t="shared" si="101"/>
        <v/>
      </c>
    </row>
    <row r="2142" spans="3:5" x14ac:dyDescent="0.4">
      <c r="C2142" s="142" t="str">
        <f t="shared" si="99"/>
        <v/>
      </c>
      <c r="D2142" s="142" t="str">
        <f t="shared" si="100"/>
        <v/>
      </c>
      <c r="E2142" s="142" t="str">
        <f t="shared" si="101"/>
        <v/>
      </c>
    </row>
    <row r="2143" spans="3:5" x14ac:dyDescent="0.4">
      <c r="C2143" s="142" t="str">
        <f t="shared" si="99"/>
        <v/>
      </c>
      <c r="D2143" s="142" t="str">
        <f t="shared" si="100"/>
        <v/>
      </c>
      <c r="E2143" s="142" t="str">
        <f t="shared" si="101"/>
        <v/>
      </c>
    </row>
    <row r="2144" spans="3:5" x14ac:dyDescent="0.4">
      <c r="C2144" s="142" t="str">
        <f t="shared" si="99"/>
        <v/>
      </c>
      <c r="D2144" s="142" t="str">
        <f t="shared" si="100"/>
        <v/>
      </c>
      <c r="E2144" s="142" t="str">
        <f t="shared" si="101"/>
        <v/>
      </c>
    </row>
    <row r="2145" spans="3:5" x14ac:dyDescent="0.4">
      <c r="C2145" s="142" t="str">
        <f t="shared" si="99"/>
        <v/>
      </c>
      <c r="D2145" s="142" t="str">
        <f t="shared" si="100"/>
        <v/>
      </c>
      <c r="E2145" s="142" t="str">
        <f t="shared" si="101"/>
        <v/>
      </c>
    </row>
    <row r="2146" spans="3:5" x14ac:dyDescent="0.4">
      <c r="C2146" s="142" t="str">
        <f t="shared" si="99"/>
        <v/>
      </c>
      <c r="D2146" s="142" t="str">
        <f t="shared" si="100"/>
        <v/>
      </c>
      <c r="E2146" s="142" t="str">
        <f t="shared" si="101"/>
        <v/>
      </c>
    </row>
    <row r="2147" spans="3:5" x14ac:dyDescent="0.4">
      <c r="C2147" s="142" t="str">
        <f t="shared" si="99"/>
        <v/>
      </c>
      <c r="D2147" s="142" t="str">
        <f t="shared" si="100"/>
        <v/>
      </c>
      <c r="E2147" s="142" t="str">
        <f t="shared" si="101"/>
        <v/>
      </c>
    </row>
    <row r="2148" spans="3:5" x14ac:dyDescent="0.4">
      <c r="C2148" s="142" t="str">
        <f t="shared" si="99"/>
        <v/>
      </c>
      <c r="D2148" s="142" t="str">
        <f t="shared" si="100"/>
        <v/>
      </c>
      <c r="E2148" s="142" t="str">
        <f t="shared" si="101"/>
        <v/>
      </c>
    </row>
    <row r="2149" spans="3:5" x14ac:dyDescent="0.4">
      <c r="C2149" s="142" t="str">
        <f t="shared" si="99"/>
        <v/>
      </c>
      <c r="D2149" s="142" t="str">
        <f t="shared" si="100"/>
        <v/>
      </c>
      <c r="E2149" s="142" t="str">
        <f t="shared" si="101"/>
        <v/>
      </c>
    </row>
    <row r="2150" spans="3:5" x14ac:dyDescent="0.4">
      <c r="C2150" s="142" t="str">
        <f t="shared" si="99"/>
        <v/>
      </c>
      <c r="D2150" s="142" t="str">
        <f t="shared" si="100"/>
        <v/>
      </c>
      <c r="E2150" s="142" t="str">
        <f t="shared" si="101"/>
        <v/>
      </c>
    </row>
    <row r="2151" spans="3:5" x14ac:dyDescent="0.4">
      <c r="C2151" s="142" t="str">
        <f t="shared" si="99"/>
        <v/>
      </c>
      <c r="D2151" s="142" t="str">
        <f t="shared" si="100"/>
        <v/>
      </c>
      <c r="E2151" s="142" t="str">
        <f t="shared" si="101"/>
        <v/>
      </c>
    </row>
    <row r="2152" spans="3:5" x14ac:dyDescent="0.4">
      <c r="C2152" s="142" t="str">
        <f t="shared" si="99"/>
        <v/>
      </c>
      <c r="D2152" s="142" t="str">
        <f t="shared" si="100"/>
        <v/>
      </c>
      <c r="E2152" s="142" t="str">
        <f t="shared" si="101"/>
        <v/>
      </c>
    </row>
    <row r="2153" spans="3:5" x14ac:dyDescent="0.4">
      <c r="C2153" s="142" t="str">
        <f t="shared" si="99"/>
        <v/>
      </c>
      <c r="D2153" s="142" t="str">
        <f t="shared" si="100"/>
        <v/>
      </c>
      <c r="E2153" s="142" t="str">
        <f t="shared" si="101"/>
        <v/>
      </c>
    </row>
    <row r="2154" spans="3:5" x14ac:dyDescent="0.4">
      <c r="C2154" s="142" t="str">
        <f t="shared" ref="C2154:C2217" si="102">IF(AND(ISNUMBER(A2154),ISNUMBER(B2154)),(A2154-変数1平均値)^2,"")</f>
        <v/>
      </c>
      <c r="D2154" s="142" t="str">
        <f t="shared" ref="D2154:D2217" si="103">IF(AND(ISNUMBER(A2154),ISNUMBER(B2154)),(B2154-変数2平均値)^2,"")</f>
        <v/>
      </c>
      <c r="E2154" s="142" t="str">
        <f t="shared" ref="E2154:E2217" si="104">IF(AND(ISNUMBER(A2154),ISNUMBER(B2154)),(A2154-変数1平均値)*(B2154-変数2平均値),"")</f>
        <v/>
      </c>
    </row>
    <row r="2155" spans="3:5" x14ac:dyDescent="0.4">
      <c r="C2155" s="142" t="str">
        <f t="shared" si="102"/>
        <v/>
      </c>
      <c r="D2155" s="142" t="str">
        <f t="shared" si="103"/>
        <v/>
      </c>
      <c r="E2155" s="142" t="str">
        <f t="shared" si="104"/>
        <v/>
      </c>
    </row>
    <row r="2156" spans="3:5" x14ac:dyDescent="0.4">
      <c r="C2156" s="142" t="str">
        <f t="shared" si="102"/>
        <v/>
      </c>
      <c r="D2156" s="142" t="str">
        <f t="shared" si="103"/>
        <v/>
      </c>
      <c r="E2156" s="142" t="str">
        <f t="shared" si="104"/>
        <v/>
      </c>
    </row>
    <row r="2157" spans="3:5" x14ac:dyDescent="0.4">
      <c r="C2157" s="142" t="str">
        <f t="shared" si="102"/>
        <v/>
      </c>
      <c r="D2157" s="142" t="str">
        <f t="shared" si="103"/>
        <v/>
      </c>
      <c r="E2157" s="142" t="str">
        <f t="shared" si="104"/>
        <v/>
      </c>
    </row>
    <row r="2158" spans="3:5" x14ac:dyDescent="0.4">
      <c r="C2158" s="142" t="str">
        <f t="shared" si="102"/>
        <v/>
      </c>
      <c r="D2158" s="142" t="str">
        <f t="shared" si="103"/>
        <v/>
      </c>
      <c r="E2158" s="142" t="str">
        <f t="shared" si="104"/>
        <v/>
      </c>
    </row>
    <row r="2159" spans="3:5" x14ac:dyDescent="0.4">
      <c r="C2159" s="142" t="str">
        <f t="shared" si="102"/>
        <v/>
      </c>
      <c r="D2159" s="142" t="str">
        <f t="shared" si="103"/>
        <v/>
      </c>
      <c r="E2159" s="142" t="str">
        <f t="shared" si="104"/>
        <v/>
      </c>
    </row>
    <row r="2160" spans="3:5" x14ac:dyDescent="0.4">
      <c r="C2160" s="142" t="str">
        <f t="shared" si="102"/>
        <v/>
      </c>
      <c r="D2160" s="142" t="str">
        <f t="shared" si="103"/>
        <v/>
      </c>
      <c r="E2160" s="142" t="str">
        <f t="shared" si="104"/>
        <v/>
      </c>
    </row>
    <row r="2161" spans="3:5" x14ac:dyDescent="0.4">
      <c r="C2161" s="142" t="str">
        <f t="shared" si="102"/>
        <v/>
      </c>
      <c r="D2161" s="142" t="str">
        <f t="shared" si="103"/>
        <v/>
      </c>
      <c r="E2161" s="142" t="str">
        <f t="shared" si="104"/>
        <v/>
      </c>
    </row>
    <row r="2162" spans="3:5" x14ac:dyDescent="0.4">
      <c r="C2162" s="142" t="str">
        <f t="shared" si="102"/>
        <v/>
      </c>
      <c r="D2162" s="142" t="str">
        <f t="shared" si="103"/>
        <v/>
      </c>
      <c r="E2162" s="142" t="str">
        <f t="shared" si="104"/>
        <v/>
      </c>
    </row>
    <row r="2163" spans="3:5" x14ac:dyDescent="0.4">
      <c r="C2163" s="142" t="str">
        <f t="shared" si="102"/>
        <v/>
      </c>
      <c r="D2163" s="142" t="str">
        <f t="shared" si="103"/>
        <v/>
      </c>
      <c r="E2163" s="142" t="str">
        <f t="shared" si="104"/>
        <v/>
      </c>
    </row>
    <row r="2164" spans="3:5" x14ac:dyDescent="0.4">
      <c r="C2164" s="142" t="str">
        <f t="shared" si="102"/>
        <v/>
      </c>
      <c r="D2164" s="142" t="str">
        <f t="shared" si="103"/>
        <v/>
      </c>
      <c r="E2164" s="142" t="str">
        <f t="shared" si="104"/>
        <v/>
      </c>
    </row>
    <row r="2165" spans="3:5" x14ac:dyDescent="0.4">
      <c r="C2165" s="142" t="str">
        <f t="shared" si="102"/>
        <v/>
      </c>
      <c r="D2165" s="142" t="str">
        <f t="shared" si="103"/>
        <v/>
      </c>
      <c r="E2165" s="142" t="str">
        <f t="shared" si="104"/>
        <v/>
      </c>
    </row>
    <row r="2166" spans="3:5" x14ac:dyDescent="0.4">
      <c r="C2166" s="142" t="str">
        <f t="shared" si="102"/>
        <v/>
      </c>
      <c r="D2166" s="142" t="str">
        <f t="shared" si="103"/>
        <v/>
      </c>
      <c r="E2166" s="142" t="str">
        <f t="shared" si="104"/>
        <v/>
      </c>
    </row>
    <row r="2167" spans="3:5" x14ac:dyDescent="0.4">
      <c r="C2167" s="142" t="str">
        <f t="shared" si="102"/>
        <v/>
      </c>
      <c r="D2167" s="142" t="str">
        <f t="shared" si="103"/>
        <v/>
      </c>
      <c r="E2167" s="142" t="str">
        <f t="shared" si="104"/>
        <v/>
      </c>
    </row>
    <row r="2168" spans="3:5" x14ac:dyDescent="0.4">
      <c r="C2168" s="142" t="str">
        <f t="shared" si="102"/>
        <v/>
      </c>
      <c r="D2168" s="142" t="str">
        <f t="shared" si="103"/>
        <v/>
      </c>
      <c r="E2168" s="142" t="str">
        <f t="shared" si="104"/>
        <v/>
      </c>
    </row>
    <row r="2169" spans="3:5" x14ac:dyDescent="0.4">
      <c r="C2169" s="142" t="str">
        <f t="shared" si="102"/>
        <v/>
      </c>
      <c r="D2169" s="142" t="str">
        <f t="shared" si="103"/>
        <v/>
      </c>
      <c r="E2169" s="142" t="str">
        <f t="shared" si="104"/>
        <v/>
      </c>
    </row>
    <row r="2170" spans="3:5" x14ac:dyDescent="0.4">
      <c r="C2170" s="142" t="str">
        <f t="shared" si="102"/>
        <v/>
      </c>
      <c r="D2170" s="142" t="str">
        <f t="shared" si="103"/>
        <v/>
      </c>
      <c r="E2170" s="142" t="str">
        <f t="shared" si="104"/>
        <v/>
      </c>
    </row>
    <row r="2171" spans="3:5" x14ac:dyDescent="0.4">
      <c r="C2171" s="142" t="str">
        <f t="shared" si="102"/>
        <v/>
      </c>
      <c r="D2171" s="142" t="str">
        <f t="shared" si="103"/>
        <v/>
      </c>
      <c r="E2171" s="142" t="str">
        <f t="shared" si="104"/>
        <v/>
      </c>
    </row>
    <row r="2172" spans="3:5" x14ac:dyDescent="0.4">
      <c r="C2172" s="142" t="str">
        <f t="shared" si="102"/>
        <v/>
      </c>
      <c r="D2172" s="142" t="str">
        <f t="shared" si="103"/>
        <v/>
      </c>
      <c r="E2172" s="142" t="str">
        <f t="shared" si="104"/>
        <v/>
      </c>
    </row>
    <row r="2173" spans="3:5" x14ac:dyDescent="0.4">
      <c r="C2173" s="142" t="str">
        <f t="shared" si="102"/>
        <v/>
      </c>
      <c r="D2173" s="142" t="str">
        <f t="shared" si="103"/>
        <v/>
      </c>
      <c r="E2173" s="142" t="str">
        <f t="shared" si="104"/>
        <v/>
      </c>
    </row>
    <row r="2174" spans="3:5" x14ac:dyDescent="0.4">
      <c r="C2174" s="142" t="str">
        <f t="shared" si="102"/>
        <v/>
      </c>
      <c r="D2174" s="142" t="str">
        <f t="shared" si="103"/>
        <v/>
      </c>
      <c r="E2174" s="142" t="str">
        <f t="shared" si="104"/>
        <v/>
      </c>
    </row>
    <row r="2175" spans="3:5" x14ac:dyDescent="0.4">
      <c r="C2175" s="142" t="str">
        <f t="shared" si="102"/>
        <v/>
      </c>
      <c r="D2175" s="142" t="str">
        <f t="shared" si="103"/>
        <v/>
      </c>
      <c r="E2175" s="142" t="str">
        <f t="shared" si="104"/>
        <v/>
      </c>
    </row>
    <row r="2176" spans="3:5" x14ac:dyDescent="0.4">
      <c r="C2176" s="142" t="str">
        <f t="shared" si="102"/>
        <v/>
      </c>
      <c r="D2176" s="142" t="str">
        <f t="shared" si="103"/>
        <v/>
      </c>
      <c r="E2176" s="142" t="str">
        <f t="shared" si="104"/>
        <v/>
      </c>
    </row>
    <row r="2177" spans="3:5" x14ac:dyDescent="0.4">
      <c r="C2177" s="142" t="str">
        <f t="shared" si="102"/>
        <v/>
      </c>
      <c r="D2177" s="142" t="str">
        <f t="shared" si="103"/>
        <v/>
      </c>
      <c r="E2177" s="142" t="str">
        <f t="shared" si="104"/>
        <v/>
      </c>
    </row>
    <row r="2178" spans="3:5" x14ac:dyDescent="0.4">
      <c r="C2178" s="142" t="str">
        <f t="shared" si="102"/>
        <v/>
      </c>
      <c r="D2178" s="142" t="str">
        <f t="shared" si="103"/>
        <v/>
      </c>
      <c r="E2178" s="142" t="str">
        <f t="shared" si="104"/>
        <v/>
      </c>
    </row>
    <row r="2179" spans="3:5" x14ac:dyDescent="0.4">
      <c r="C2179" s="142" t="str">
        <f t="shared" si="102"/>
        <v/>
      </c>
      <c r="D2179" s="142" t="str">
        <f t="shared" si="103"/>
        <v/>
      </c>
      <c r="E2179" s="142" t="str">
        <f t="shared" si="104"/>
        <v/>
      </c>
    </row>
    <row r="2180" spans="3:5" x14ac:dyDescent="0.4">
      <c r="C2180" s="142" t="str">
        <f t="shared" si="102"/>
        <v/>
      </c>
      <c r="D2180" s="142" t="str">
        <f t="shared" si="103"/>
        <v/>
      </c>
      <c r="E2180" s="142" t="str">
        <f t="shared" si="104"/>
        <v/>
      </c>
    </row>
    <row r="2181" spans="3:5" x14ac:dyDescent="0.4">
      <c r="C2181" s="142" t="str">
        <f t="shared" si="102"/>
        <v/>
      </c>
      <c r="D2181" s="142" t="str">
        <f t="shared" si="103"/>
        <v/>
      </c>
      <c r="E2181" s="142" t="str">
        <f t="shared" si="104"/>
        <v/>
      </c>
    </row>
    <row r="2182" spans="3:5" x14ac:dyDescent="0.4">
      <c r="C2182" s="142" t="str">
        <f t="shared" si="102"/>
        <v/>
      </c>
      <c r="D2182" s="142" t="str">
        <f t="shared" si="103"/>
        <v/>
      </c>
      <c r="E2182" s="142" t="str">
        <f t="shared" si="104"/>
        <v/>
      </c>
    </row>
    <row r="2183" spans="3:5" x14ac:dyDescent="0.4">
      <c r="C2183" s="142" t="str">
        <f t="shared" si="102"/>
        <v/>
      </c>
      <c r="D2183" s="142" t="str">
        <f t="shared" si="103"/>
        <v/>
      </c>
      <c r="E2183" s="142" t="str">
        <f t="shared" si="104"/>
        <v/>
      </c>
    </row>
    <row r="2184" spans="3:5" x14ac:dyDescent="0.4">
      <c r="C2184" s="142" t="str">
        <f t="shared" si="102"/>
        <v/>
      </c>
      <c r="D2184" s="142" t="str">
        <f t="shared" si="103"/>
        <v/>
      </c>
      <c r="E2184" s="142" t="str">
        <f t="shared" si="104"/>
        <v/>
      </c>
    </row>
    <row r="2185" spans="3:5" x14ac:dyDescent="0.4">
      <c r="C2185" s="142" t="str">
        <f t="shared" si="102"/>
        <v/>
      </c>
      <c r="D2185" s="142" t="str">
        <f t="shared" si="103"/>
        <v/>
      </c>
      <c r="E2185" s="142" t="str">
        <f t="shared" si="104"/>
        <v/>
      </c>
    </row>
    <row r="2186" spans="3:5" x14ac:dyDescent="0.4">
      <c r="C2186" s="142" t="str">
        <f t="shared" si="102"/>
        <v/>
      </c>
      <c r="D2186" s="142" t="str">
        <f t="shared" si="103"/>
        <v/>
      </c>
      <c r="E2186" s="142" t="str">
        <f t="shared" si="104"/>
        <v/>
      </c>
    </row>
    <row r="2187" spans="3:5" x14ac:dyDescent="0.4">
      <c r="C2187" s="142" t="str">
        <f t="shared" si="102"/>
        <v/>
      </c>
      <c r="D2187" s="142" t="str">
        <f t="shared" si="103"/>
        <v/>
      </c>
      <c r="E2187" s="142" t="str">
        <f t="shared" si="104"/>
        <v/>
      </c>
    </row>
    <row r="2188" spans="3:5" x14ac:dyDescent="0.4">
      <c r="C2188" s="142" t="str">
        <f t="shared" si="102"/>
        <v/>
      </c>
      <c r="D2188" s="142" t="str">
        <f t="shared" si="103"/>
        <v/>
      </c>
      <c r="E2188" s="142" t="str">
        <f t="shared" si="104"/>
        <v/>
      </c>
    </row>
    <row r="2189" spans="3:5" x14ac:dyDescent="0.4">
      <c r="C2189" s="142" t="str">
        <f t="shared" si="102"/>
        <v/>
      </c>
      <c r="D2189" s="142" t="str">
        <f t="shared" si="103"/>
        <v/>
      </c>
      <c r="E2189" s="142" t="str">
        <f t="shared" si="104"/>
        <v/>
      </c>
    </row>
    <row r="2190" spans="3:5" x14ac:dyDescent="0.4">
      <c r="C2190" s="142" t="str">
        <f t="shared" si="102"/>
        <v/>
      </c>
      <c r="D2190" s="142" t="str">
        <f t="shared" si="103"/>
        <v/>
      </c>
      <c r="E2190" s="142" t="str">
        <f t="shared" si="104"/>
        <v/>
      </c>
    </row>
    <row r="2191" spans="3:5" x14ac:dyDescent="0.4">
      <c r="C2191" s="142" t="str">
        <f t="shared" si="102"/>
        <v/>
      </c>
      <c r="D2191" s="142" t="str">
        <f t="shared" si="103"/>
        <v/>
      </c>
      <c r="E2191" s="142" t="str">
        <f t="shared" si="104"/>
        <v/>
      </c>
    </row>
    <row r="2192" spans="3:5" x14ac:dyDescent="0.4">
      <c r="C2192" s="142" t="str">
        <f t="shared" si="102"/>
        <v/>
      </c>
      <c r="D2192" s="142" t="str">
        <f t="shared" si="103"/>
        <v/>
      </c>
      <c r="E2192" s="142" t="str">
        <f t="shared" si="104"/>
        <v/>
      </c>
    </row>
    <row r="2193" spans="3:5" x14ac:dyDescent="0.4">
      <c r="C2193" s="142" t="str">
        <f t="shared" si="102"/>
        <v/>
      </c>
      <c r="D2193" s="142" t="str">
        <f t="shared" si="103"/>
        <v/>
      </c>
      <c r="E2193" s="142" t="str">
        <f t="shared" si="104"/>
        <v/>
      </c>
    </row>
    <row r="2194" spans="3:5" x14ac:dyDescent="0.4">
      <c r="C2194" s="142" t="str">
        <f t="shared" si="102"/>
        <v/>
      </c>
      <c r="D2194" s="142" t="str">
        <f t="shared" si="103"/>
        <v/>
      </c>
      <c r="E2194" s="142" t="str">
        <f t="shared" si="104"/>
        <v/>
      </c>
    </row>
    <row r="2195" spans="3:5" x14ac:dyDescent="0.4">
      <c r="C2195" s="142" t="str">
        <f t="shared" si="102"/>
        <v/>
      </c>
      <c r="D2195" s="142" t="str">
        <f t="shared" si="103"/>
        <v/>
      </c>
      <c r="E2195" s="142" t="str">
        <f t="shared" si="104"/>
        <v/>
      </c>
    </row>
    <row r="2196" spans="3:5" x14ac:dyDescent="0.4">
      <c r="C2196" s="142" t="str">
        <f t="shared" si="102"/>
        <v/>
      </c>
      <c r="D2196" s="142" t="str">
        <f t="shared" si="103"/>
        <v/>
      </c>
      <c r="E2196" s="142" t="str">
        <f t="shared" si="104"/>
        <v/>
      </c>
    </row>
    <row r="2197" spans="3:5" x14ac:dyDescent="0.4">
      <c r="C2197" s="142" t="str">
        <f t="shared" si="102"/>
        <v/>
      </c>
      <c r="D2197" s="142" t="str">
        <f t="shared" si="103"/>
        <v/>
      </c>
      <c r="E2197" s="142" t="str">
        <f t="shared" si="104"/>
        <v/>
      </c>
    </row>
    <row r="2198" spans="3:5" x14ac:dyDescent="0.4">
      <c r="C2198" s="142" t="str">
        <f t="shared" si="102"/>
        <v/>
      </c>
      <c r="D2198" s="142" t="str">
        <f t="shared" si="103"/>
        <v/>
      </c>
      <c r="E2198" s="142" t="str">
        <f t="shared" si="104"/>
        <v/>
      </c>
    </row>
    <row r="2199" spans="3:5" x14ac:dyDescent="0.4">
      <c r="C2199" s="142" t="str">
        <f t="shared" si="102"/>
        <v/>
      </c>
      <c r="D2199" s="142" t="str">
        <f t="shared" si="103"/>
        <v/>
      </c>
      <c r="E2199" s="142" t="str">
        <f t="shared" si="104"/>
        <v/>
      </c>
    </row>
    <row r="2200" spans="3:5" x14ac:dyDescent="0.4">
      <c r="C2200" s="142" t="str">
        <f t="shared" si="102"/>
        <v/>
      </c>
      <c r="D2200" s="142" t="str">
        <f t="shared" si="103"/>
        <v/>
      </c>
      <c r="E2200" s="142" t="str">
        <f t="shared" si="104"/>
        <v/>
      </c>
    </row>
    <row r="2201" spans="3:5" x14ac:dyDescent="0.4">
      <c r="C2201" s="142" t="str">
        <f t="shared" si="102"/>
        <v/>
      </c>
      <c r="D2201" s="142" t="str">
        <f t="shared" si="103"/>
        <v/>
      </c>
      <c r="E2201" s="142" t="str">
        <f t="shared" si="104"/>
        <v/>
      </c>
    </row>
    <row r="2202" spans="3:5" x14ac:dyDescent="0.4">
      <c r="C2202" s="142" t="str">
        <f t="shared" si="102"/>
        <v/>
      </c>
      <c r="D2202" s="142" t="str">
        <f t="shared" si="103"/>
        <v/>
      </c>
      <c r="E2202" s="142" t="str">
        <f t="shared" si="104"/>
        <v/>
      </c>
    </row>
    <row r="2203" spans="3:5" x14ac:dyDescent="0.4">
      <c r="C2203" s="142" t="str">
        <f t="shared" si="102"/>
        <v/>
      </c>
      <c r="D2203" s="142" t="str">
        <f t="shared" si="103"/>
        <v/>
      </c>
      <c r="E2203" s="142" t="str">
        <f t="shared" si="104"/>
        <v/>
      </c>
    </row>
    <row r="2204" spans="3:5" x14ac:dyDescent="0.4">
      <c r="C2204" s="142" t="str">
        <f t="shared" si="102"/>
        <v/>
      </c>
      <c r="D2204" s="142" t="str">
        <f t="shared" si="103"/>
        <v/>
      </c>
      <c r="E2204" s="142" t="str">
        <f t="shared" si="104"/>
        <v/>
      </c>
    </row>
    <row r="2205" spans="3:5" x14ac:dyDescent="0.4">
      <c r="C2205" s="142" t="str">
        <f t="shared" si="102"/>
        <v/>
      </c>
      <c r="D2205" s="142" t="str">
        <f t="shared" si="103"/>
        <v/>
      </c>
      <c r="E2205" s="142" t="str">
        <f t="shared" si="104"/>
        <v/>
      </c>
    </row>
    <row r="2206" spans="3:5" x14ac:dyDescent="0.4">
      <c r="C2206" s="142" t="str">
        <f t="shared" si="102"/>
        <v/>
      </c>
      <c r="D2206" s="142" t="str">
        <f t="shared" si="103"/>
        <v/>
      </c>
      <c r="E2206" s="142" t="str">
        <f t="shared" si="104"/>
        <v/>
      </c>
    </row>
    <row r="2207" spans="3:5" x14ac:dyDescent="0.4">
      <c r="C2207" s="142" t="str">
        <f t="shared" si="102"/>
        <v/>
      </c>
      <c r="D2207" s="142" t="str">
        <f t="shared" si="103"/>
        <v/>
      </c>
      <c r="E2207" s="142" t="str">
        <f t="shared" si="104"/>
        <v/>
      </c>
    </row>
    <row r="2208" spans="3:5" x14ac:dyDescent="0.4">
      <c r="C2208" s="142" t="str">
        <f t="shared" si="102"/>
        <v/>
      </c>
      <c r="D2208" s="142" t="str">
        <f t="shared" si="103"/>
        <v/>
      </c>
      <c r="E2208" s="142" t="str">
        <f t="shared" si="104"/>
        <v/>
      </c>
    </row>
    <row r="2209" spans="3:5" x14ac:dyDescent="0.4">
      <c r="C2209" s="142" t="str">
        <f t="shared" si="102"/>
        <v/>
      </c>
      <c r="D2209" s="142" t="str">
        <f t="shared" si="103"/>
        <v/>
      </c>
      <c r="E2209" s="142" t="str">
        <f t="shared" si="104"/>
        <v/>
      </c>
    </row>
    <row r="2210" spans="3:5" x14ac:dyDescent="0.4">
      <c r="C2210" s="142" t="str">
        <f t="shared" si="102"/>
        <v/>
      </c>
      <c r="D2210" s="142" t="str">
        <f t="shared" si="103"/>
        <v/>
      </c>
      <c r="E2210" s="142" t="str">
        <f t="shared" si="104"/>
        <v/>
      </c>
    </row>
    <row r="2211" spans="3:5" x14ac:dyDescent="0.4">
      <c r="C2211" s="142" t="str">
        <f t="shared" si="102"/>
        <v/>
      </c>
      <c r="D2211" s="142" t="str">
        <f t="shared" si="103"/>
        <v/>
      </c>
      <c r="E2211" s="142" t="str">
        <f t="shared" si="104"/>
        <v/>
      </c>
    </row>
    <row r="2212" spans="3:5" x14ac:dyDescent="0.4">
      <c r="C2212" s="142" t="str">
        <f t="shared" si="102"/>
        <v/>
      </c>
      <c r="D2212" s="142" t="str">
        <f t="shared" si="103"/>
        <v/>
      </c>
      <c r="E2212" s="142" t="str">
        <f t="shared" si="104"/>
        <v/>
      </c>
    </row>
    <row r="2213" spans="3:5" x14ac:dyDescent="0.4">
      <c r="C2213" s="142" t="str">
        <f t="shared" si="102"/>
        <v/>
      </c>
      <c r="D2213" s="142" t="str">
        <f t="shared" si="103"/>
        <v/>
      </c>
      <c r="E2213" s="142" t="str">
        <f t="shared" si="104"/>
        <v/>
      </c>
    </row>
    <row r="2214" spans="3:5" x14ac:dyDescent="0.4">
      <c r="C2214" s="142" t="str">
        <f t="shared" si="102"/>
        <v/>
      </c>
      <c r="D2214" s="142" t="str">
        <f t="shared" si="103"/>
        <v/>
      </c>
      <c r="E2214" s="142" t="str">
        <f t="shared" si="104"/>
        <v/>
      </c>
    </row>
    <row r="2215" spans="3:5" x14ac:dyDescent="0.4">
      <c r="C2215" s="142" t="str">
        <f t="shared" si="102"/>
        <v/>
      </c>
      <c r="D2215" s="142" t="str">
        <f t="shared" si="103"/>
        <v/>
      </c>
      <c r="E2215" s="142" t="str">
        <f t="shared" si="104"/>
        <v/>
      </c>
    </row>
    <row r="2216" spans="3:5" x14ac:dyDescent="0.4">
      <c r="C2216" s="142" t="str">
        <f t="shared" si="102"/>
        <v/>
      </c>
      <c r="D2216" s="142" t="str">
        <f t="shared" si="103"/>
        <v/>
      </c>
      <c r="E2216" s="142" t="str">
        <f t="shared" si="104"/>
        <v/>
      </c>
    </row>
    <row r="2217" spans="3:5" x14ac:dyDescent="0.4">
      <c r="C2217" s="142" t="str">
        <f t="shared" si="102"/>
        <v/>
      </c>
      <c r="D2217" s="142" t="str">
        <f t="shared" si="103"/>
        <v/>
      </c>
      <c r="E2217" s="142" t="str">
        <f t="shared" si="104"/>
        <v/>
      </c>
    </row>
    <row r="2218" spans="3:5" x14ac:dyDescent="0.4">
      <c r="C2218" s="142" t="str">
        <f t="shared" ref="C2218:C2281" si="105">IF(AND(ISNUMBER(A2218),ISNUMBER(B2218)),(A2218-変数1平均値)^2,"")</f>
        <v/>
      </c>
      <c r="D2218" s="142" t="str">
        <f t="shared" ref="D2218:D2281" si="106">IF(AND(ISNUMBER(A2218),ISNUMBER(B2218)),(B2218-変数2平均値)^2,"")</f>
        <v/>
      </c>
      <c r="E2218" s="142" t="str">
        <f t="shared" ref="E2218:E2281" si="107">IF(AND(ISNUMBER(A2218),ISNUMBER(B2218)),(A2218-変数1平均値)*(B2218-変数2平均値),"")</f>
        <v/>
      </c>
    </row>
    <row r="2219" spans="3:5" x14ac:dyDescent="0.4">
      <c r="C2219" s="142" t="str">
        <f t="shared" si="105"/>
        <v/>
      </c>
      <c r="D2219" s="142" t="str">
        <f t="shared" si="106"/>
        <v/>
      </c>
      <c r="E2219" s="142" t="str">
        <f t="shared" si="107"/>
        <v/>
      </c>
    </row>
    <row r="2220" spans="3:5" x14ac:dyDescent="0.4">
      <c r="C2220" s="142" t="str">
        <f t="shared" si="105"/>
        <v/>
      </c>
      <c r="D2220" s="142" t="str">
        <f t="shared" si="106"/>
        <v/>
      </c>
      <c r="E2220" s="142" t="str">
        <f t="shared" si="107"/>
        <v/>
      </c>
    </row>
    <row r="2221" spans="3:5" x14ac:dyDescent="0.4">
      <c r="C2221" s="142" t="str">
        <f t="shared" si="105"/>
        <v/>
      </c>
      <c r="D2221" s="142" t="str">
        <f t="shared" si="106"/>
        <v/>
      </c>
      <c r="E2221" s="142" t="str">
        <f t="shared" si="107"/>
        <v/>
      </c>
    </row>
    <row r="2222" spans="3:5" x14ac:dyDescent="0.4">
      <c r="C2222" s="142" t="str">
        <f t="shared" si="105"/>
        <v/>
      </c>
      <c r="D2222" s="142" t="str">
        <f t="shared" si="106"/>
        <v/>
      </c>
      <c r="E2222" s="142" t="str">
        <f t="shared" si="107"/>
        <v/>
      </c>
    </row>
    <row r="2223" spans="3:5" x14ac:dyDescent="0.4">
      <c r="C2223" s="142" t="str">
        <f t="shared" si="105"/>
        <v/>
      </c>
      <c r="D2223" s="142" t="str">
        <f t="shared" si="106"/>
        <v/>
      </c>
      <c r="E2223" s="142" t="str">
        <f t="shared" si="107"/>
        <v/>
      </c>
    </row>
    <row r="2224" spans="3:5" x14ac:dyDescent="0.4">
      <c r="C2224" s="142" t="str">
        <f t="shared" si="105"/>
        <v/>
      </c>
      <c r="D2224" s="142" t="str">
        <f t="shared" si="106"/>
        <v/>
      </c>
      <c r="E2224" s="142" t="str">
        <f t="shared" si="107"/>
        <v/>
      </c>
    </row>
    <row r="2225" spans="3:5" x14ac:dyDescent="0.4">
      <c r="C2225" s="142" t="str">
        <f t="shared" si="105"/>
        <v/>
      </c>
      <c r="D2225" s="142" t="str">
        <f t="shared" si="106"/>
        <v/>
      </c>
      <c r="E2225" s="142" t="str">
        <f t="shared" si="107"/>
        <v/>
      </c>
    </row>
    <row r="2226" spans="3:5" x14ac:dyDescent="0.4">
      <c r="C2226" s="142" t="str">
        <f t="shared" si="105"/>
        <v/>
      </c>
      <c r="D2226" s="142" t="str">
        <f t="shared" si="106"/>
        <v/>
      </c>
      <c r="E2226" s="142" t="str">
        <f t="shared" si="107"/>
        <v/>
      </c>
    </row>
    <row r="2227" spans="3:5" x14ac:dyDescent="0.4">
      <c r="C2227" s="142" t="str">
        <f t="shared" si="105"/>
        <v/>
      </c>
      <c r="D2227" s="142" t="str">
        <f t="shared" si="106"/>
        <v/>
      </c>
      <c r="E2227" s="142" t="str">
        <f t="shared" si="107"/>
        <v/>
      </c>
    </row>
    <row r="2228" spans="3:5" x14ac:dyDescent="0.4">
      <c r="C2228" s="142" t="str">
        <f t="shared" si="105"/>
        <v/>
      </c>
      <c r="D2228" s="142" t="str">
        <f t="shared" si="106"/>
        <v/>
      </c>
      <c r="E2228" s="142" t="str">
        <f t="shared" si="107"/>
        <v/>
      </c>
    </row>
    <row r="2229" spans="3:5" x14ac:dyDescent="0.4">
      <c r="C2229" s="142" t="str">
        <f t="shared" si="105"/>
        <v/>
      </c>
      <c r="D2229" s="142" t="str">
        <f t="shared" si="106"/>
        <v/>
      </c>
      <c r="E2229" s="142" t="str">
        <f t="shared" si="107"/>
        <v/>
      </c>
    </row>
    <row r="2230" spans="3:5" x14ac:dyDescent="0.4">
      <c r="C2230" s="142" t="str">
        <f t="shared" si="105"/>
        <v/>
      </c>
      <c r="D2230" s="142" t="str">
        <f t="shared" si="106"/>
        <v/>
      </c>
      <c r="E2230" s="142" t="str">
        <f t="shared" si="107"/>
        <v/>
      </c>
    </row>
    <row r="2231" spans="3:5" x14ac:dyDescent="0.4">
      <c r="C2231" s="142" t="str">
        <f t="shared" si="105"/>
        <v/>
      </c>
      <c r="D2231" s="142" t="str">
        <f t="shared" si="106"/>
        <v/>
      </c>
      <c r="E2231" s="142" t="str">
        <f t="shared" si="107"/>
        <v/>
      </c>
    </row>
    <row r="2232" spans="3:5" x14ac:dyDescent="0.4">
      <c r="C2232" s="142" t="str">
        <f t="shared" si="105"/>
        <v/>
      </c>
      <c r="D2232" s="142" t="str">
        <f t="shared" si="106"/>
        <v/>
      </c>
      <c r="E2232" s="142" t="str">
        <f t="shared" si="107"/>
        <v/>
      </c>
    </row>
    <row r="2233" spans="3:5" x14ac:dyDescent="0.4">
      <c r="C2233" s="142" t="str">
        <f t="shared" si="105"/>
        <v/>
      </c>
      <c r="D2233" s="142" t="str">
        <f t="shared" si="106"/>
        <v/>
      </c>
      <c r="E2233" s="142" t="str">
        <f t="shared" si="107"/>
        <v/>
      </c>
    </row>
    <row r="2234" spans="3:5" x14ac:dyDescent="0.4">
      <c r="C2234" s="142" t="str">
        <f t="shared" si="105"/>
        <v/>
      </c>
      <c r="D2234" s="142" t="str">
        <f t="shared" si="106"/>
        <v/>
      </c>
      <c r="E2234" s="142" t="str">
        <f t="shared" si="107"/>
        <v/>
      </c>
    </row>
    <row r="2235" spans="3:5" x14ac:dyDescent="0.4">
      <c r="C2235" s="142" t="str">
        <f t="shared" si="105"/>
        <v/>
      </c>
      <c r="D2235" s="142" t="str">
        <f t="shared" si="106"/>
        <v/>
      </c>
      <c r="E2235" s="142" t="str">
        <f t="shared" si="107"/>
        <v/>
      </c>
    </row>
    <row r="2236" spans="3:5" x14ac:dyDescent="0.4">
      <c r="C2236" s="142" t="str">
        <f t="shared" si="105"/>
        <v/>
      </c>
      <c r="D2236" s="142" t="str">
        <f t="shared" si="106"/>
        <v/>
      </c>
      <c r="E2236" s="142" t="str">
        <f t="shared" si="107"/>
        <v/>
      </c>
    </row>
    <row r="2237" spans="3:5" x14ac:dyDescent="0.4">
      <c r="C2237" s="142" t="str">
        <f t="shared" si="105"/>
        <v/>
      </c>
      <c r="D2237" s="142" t="str">
        <f t="shared" si="106"/>
        <v/>
      </c>
      <c r="E2237" s="142" t="str">
        <f t="shared" si="107"/>
        <v/>
      </c>
    </row>
    <row r="2238" spans="3:5" x14ac:dyDescent="0.4">
      <c r="C2238" s="142" t="str">
        <f t="shared" si="105"/>
        <v/>
      </c>
      <c r="D2238" s="142" t="str">
        <f t="shared" si="106"/>
        <v/>
      </c>
      <c r="E2238" s="142" t="str">
        <f t="shared" si="107"/>
        <v/>
      </c>
    </row>
    <row r="2239" spans="3:5" x14ac:dyDescent="0.4">
      <c r="C2239" s="142" t="str">
        <f t="shared" si="105"/>
        <v/>
      </c>
      <c r="D2239" s="142" t="str">
        <f t="shared" si="106"/>
        <v/>
      </c>
      <c r="E2239" s="142" t="str">
        <f t="shared" si="107"/>
        <v/>
      </c>
    </row>
    <row r="2240" spans="3:5" x14ac:dyDescent="0.4">
      <c r="C2240" s="142" t="str">
        <f t="shared" si="105"/>
        <v/>
      </c>
      <c r="D2240" s="142" t="str">
        <f t="shared" si="106"/>
        <v/>
      </c>
      <c r="E2240" s="142" t="str">
        <f t="shared" si="107"/>
        <v/>
      </c>
    </row>
    <row r="2241" spans="3:5" x14ac:dyDescent="0.4">
      <c r="C2241" s="142" t="str">
        <f t="shared" si="105"/>
        <v/>
      </c>
      <c r="D2241" s="142" t="str">
        <f t="shared" si="106"/>
        <v/>
      </c>
      <c r="E2241" s="142" t="str">
        <f t="shared" si="107"/>
        <v/>
      </c>
    </row>
    <row r="2242" spans="3:5" x14ac:dyDescent="0.4">
      <c r="C2242" s="142" t="str">
        <f t="shared" si="105"/>
        <v/>
      </c>
      <c r="D2242" s="142" t="str">
        <f t="shared" si="106"/>
        <v/>
      </c>
      <c r="E2242" s="142" t="str">
        <f t="shared" si="107"/>
        <v/>
      </c>
    </row>
    <row r="2243" spans="3:5" x14ac:dyDescent="0.4">
      <c r="C2243" s="142" t="str">
        <f t="shared" si="105"/>
        <v/>
      </c>
      <c r="D2243" s="142" t="str">
        <f t="shared" si="106"/>
        <v/>
      </c>
      <c r="E2243" s="142" t="str">
        <f t="shared" si="107"/>
        <v/>
      </c>
    </row>
    <row r="2244" spans="3:5" x14ac:dyDescent="0.4">
      <c r="C2244" s="142" t="str">
        <f t="shared" si="105"/>
        <v/>
      </c>
      <c r="D2244" s="142" t="str">
        <f t="shared" si="106"/>
        <v/>
      </c>
      <c r="E2244" s="142" t="str">
        <f t="shared" si="107"/>
        <v/>
      </c>
    </row>
    <row r="2245" spans="3:5" x14ac:dyDescent="0.4">
      <c r="C2245" s="142" t="str">
        <f t="shared" si="105"/>
        <v/>
      </c>
      <c r="D2245" s="142" t="str">
        <f t="shared" si="106"/>
        <v/>
      </c>
      <c r="E2245" s="142" t="str">
        <f t="shared" si="107"/>
        <v/>
      </c>
    </row>
    <row r="2246" spans="3:5" x14ac:dyDescent="0.4">
      <c r="C2246" s="142" t="str">
        <f t="shared" si="105"/>
        <v/>
      </c>
      <c r="D2246" s="142" t="str">
        <f t="shared" si="106"/>
        <v/>
      </c>
      <c r="E2246" s="142" t="str">
        <f t="shared" si="107"/>
        <v/>
      </c>
    </row>
    <row r="2247" spans="3:5" x14ac:dyDescent="0.4">
      <c r="C2247" s="142" t="str">
        <f t="shared" si="105"/>
        <v/>
      </c>
      <c r="D2247" s="142" t="str">
        <f t="shared" si="106"/>
        <v/>
      </c>
      <c r="E2247" s="142" t="str">
        <f t="shared" si="107"/>
        <v/>
      </c>
    </row>
    <row r="2248" spans="3:5" x14ac:dyDescent="0.4">
      <c r="C2248" s="142" t="str">
        <f t="shared" si="105"/>
        <v/>
      </c>
      <c r="D2248" s="142" t="str">
        <f t="shared" si="106"/>
        <v/>
      </c>
      <c r="E2248" s="142" t="str">
        <f t="shared" si="107"/>
        <v/>
      </c>
    </row>
    <row r="2249" spans="3:5" x14ac:dyDescent="0.4">
      <c r="C2249" s="142" t="str">
        <f t="shared" si="105"/>
        <v/>
      </c>
      <c r="D2249" s="142" t="str">
        <f t="shared" si="106"/>
        <v/>
      </c>
      <c r="E2249" s="142" t="str">
        <f t="shared" si="107"/>
        <v/>
      </c>
    </row>
    <row r="2250" spans="3:5" x14ac:dyDescent="0.4">
      <c r="C2250" s="142" t="str">
        <f t="shared" si="105"/>
        <v/>
      </c>
      <c r="D2250" s="142" t="str">
        <f t="shared" si="106"/>
        <v/>
      </c>
      <c r="E2250" s="142" t="str">
        <f t="shared" si="107"/>
        <v/>
      </c>
    </row>
    <row r="2251" spans="3:5" x14ac:dyDescent="0.4">
      <c r="C2251" s="142" t="str">
        <f t="shared" si="105"/>
        <v/>
      </c>
      <c r="D2251" s="142" t="str">
        <f t="shared" si="106"/>
        <v/>
      </c>
      <c r="E2251" s="142" t="str">
        <f t="shared" si="107"/>
        <v/>
      </c>
    </row>
    <row r="2252" spans="3:5" x14ac:dyDescent="0.4">
      <c r="C2252" s="142" t="str">
        <f t="shared" si="105"/>
        <v/>
      </c>
      <c r="D2252" s="142" t="str">
        <f t="shared" si="106"/>
        <v/>
      </c>
      <c r="E2252" s="142" t="str">
        <f t="shared" si="107"/>
        <v/>
      </c>
    </row>
    <row r="2253" spans="3:5" x14ac:dyDescent="0.4">
      <c r="C2253" s="142" t="str">
        <f t="shared" si="105"/>
        <v/>
      </c>
      <c r="D2253" s="142" t="str">
        <f t="shared" si="106"/>
        <v/>
      </c>
      <c r="E2253" s="142" t="str">
        <f t="shared" si="107"/>
        <v/>
      </c>
    </row>
    <row r="2254" spans="3:5" x14ac:dyDescent="0.4">
      <c r="C2254" s="142" t="str">
        <f t="shared" si="105"/>
        <v/>
      </c>
      <c r="D2254" s="142" t="str">
        <f t="shared" si="106"/>
        <v/>
      </c>
      <c r="E2254" s="142" t="str">
        <f t="shared" si="107"/>
        <v/>
      </c>
    </row>
    <row r="2255" spans="3:5" x14ac:dyDescent="0.4">
      <c r="C2255" s="142" t="str">
        <f t="shared" si="105"/>
        <v/>
      </c>
      <c r="D2255" s="142" t="str">
        <f t="shared" si="106"/>
        <v/>
      </c>
      <c r="E2255" s="142" t="str">
        <f t="shared" si="107"/>
        <v/>
      </c>
    </row>
    <row r="2256" spans="3:5" x14ac:dyDescent="0.4">
      <c r="C2256" s="142" t="str">
        <f t="shared" si="105"/>
        <v/>
      </c>
      <c r="D2256" s="142" t="str">
        <f t="shared" si="106"/>
        <v/>
      </c>
      <c r="E2256" s="142" t="str">
        <f t="shared" si="107"/>
        <v/>
      </c>
    </row>
    <row r="2257" spans="3:5" x14ac:dyDescent="0.4">
      <c r="C2257" s="142" t="str">
        <f t="shared" si="105"/>
        <v/>
      </c>
      <c r="D2257" s="142" t="str">
        <f t="shared" si="106"/>
        <v/>
      </c>
      <c r="E2257" s="142" t="str">
        <f t="shared" si="107"/>
        <v/>
      </c>
    </row>
    <row r="2258" spans="3:5" x14ac:dyDescent="0.4">
      <c r="C2258" s="142" t="str">
        <f t="shared" si="105"/>
        <v/>
      </c>
      <c r="D2258" s="142" t="str">
        <f t="shared" si="106"/>
        <v/>
      </c>
      <c r="E2258" s="142" t="str">
        <f t="shared" si="107"/>
        <v/>
      </c>
    </row>
    <row r="2259" spans="3:5" x14ac:dyDescent="0.4">
      <c r="C2259" s="142" t="str">
        <f t="shared" si="105"/>
        <v/>
      </c>
      <c r="D2259" s="142" t="str">
        <f t="shared" si="106"/>
        <v/>
      </c>
      <c r="E2259" s="142" t="str">
        <f t="shared" si="107"/>
        <v/>
      </c>
    </row>
    <row r="2260" spans="3:5" x14ac:dyDescent="0.4">
      <c r="C2260" s="142" t="str">
        <f t="shared" si="105"/>
        <v/>
      </c>
      <c r="D2260" s="142" t="str">
        <f t="shared" si="106"/>
        <v/>
      </c>
      <c r="E2260" s="142" t="str">
        <f t="shared" si="107"/>
        <v/>
      </c>
    </row>
    <row r="2261" spans="3:5" x14ac:dyDescent="0.4">
      <c r="C2261" s="142" t="str">
        <f t="shared" si="105"/>
        <v/>
      </c>
      <c r="D2261" s="142" t="str">
        <f t="shared" si="106"/>
        <v/>
      </c>
      <c r="E2261" s="142" t="str">
        <f t="shared" si="107"/>
        <v/>
      </c>
    </row>
    <row r="2262" spans="3:5" x14ac:dyDescent="0.4">
      <c r="C2262" s="142" t="str">
        <f t="shared" si="105"/>
        <v/>
      </c>
      <c r="D2262" s="142" t="str">
        <f t="shared" si="106"/>
        <v/>
      </c>
      <c r="E2262" s="142" t="str">
        <f t="shared" si="107"/>
        <v/>
      </c>
    </row>
    <row r="2263" spans="3:5" x14ac:dyDescent="0.4">
      <c r="C2263" s="142" t="str">
        <f t="shared" si="105"/>
        <v/>
      </c>
      <c r="D2263" s="142" t="str">
        <f t="shared" si="106"/>
        <v/>
      </c>
      <c r="E2263" s="142" t="str">
        <f t="shared" si="107"/>
        <v/>
      </c>
    </row>
    <row r="2264" spans="3:5" x14ac:dyDescent="0.4">
      <c r="C2264" s="142" t="str">
        <f t="shared" si="105"/>
        <v/>
      </c>
      <c r="D2264" s="142" t="str">
        <f t="shared" si="106"/>
        <v/>
      </c>
      <c r="E2264" s="142" t="str">
        <f t="shared" si="107"/>
        <v/>
      </c>
    </row>
    <row r="2265" spans="3:5" x14ac:dyDescent="0.4">
      <c r="C2265" s="142" t="str">
        <f t="shared" si="105"/>
        <v/>
      </c>
      <c r="D2265" s="142" t="str">
        <f t="shared" si="106"/>
        <v/>
      </c>
      <c r="E2265" s="142" t="str">
        <f t="shared" si="107"/>
        <v/>
      </c>
    </row>
    <row r="2266" spans="3:5" x14ac:dyDescent="0.4">
      <c r="C2266" s="142" t="str">
        <f t="shared" si="105"/>
        <v/>
      </c>
      <c r="D2266" s="142" t="str">
        <f t="shared" si="106"/>
        <v/>
      </c>
      <c r="E2266" s="142" t="str">
        <f t="shared" si="107"/>
        <v/>
      </c>
    </row>
    <row r="2267" spans="3:5" x14ac:dyDescent="0.4">
      <c r="C2267" s="142" t="str">
        <f t="shared" si="105"/>
        <v/>
      </c>
      <c r="D2267" s="142" t="str">
        <f t="shared" si="106"/>
        <v/>
      </c>
      <c r="E2267" s="142" t="str">
        <f t="shared" si="107"/>
        <v/>
      </c>
    </row>
    <row r="2268" spans="3:5" x14ac:dyDescent="0.4">
      <c r="C2268" s="142" t="str">
        <f t="shared" si="105"/>
        <v/>
      </c>
      <c r="D2268" s="142" t="str">
        <f t="shared" si="106"/>
        <v/>
      </c>
      <c r="E2268" s="142" t="str">
        <f t="shared" si="107"/>
        <v/>
      </c>
    </row>
    <row r="2269" spans="3:5" x14ac:dyDescent="0.4">
      <c r="C2269" s="142" t="str">
        <f t="shared" si="105"/>
        <v/>
      </c>
      <c r="D2269" s="142" t="str">
        <f t="shared" si="106"/>
        <v/>
      </c>
      <c r="E2269" s="142" t="str">
        <f t="shared" si="107"/>
        <v/>
      </c>
    </row>
    <row r="2270" spans="3:5" x14ac:dyDescent="0.4">
      <c r="C2270" s="142" t="str">
        <f t="shared" si="105"/>
        <v/>
      </c>
      <c r="D2270" s="142" t="str">
        <f t="shared" si="106"/>
        <v/>
      </c>
      <c r="E2270" s="142" t="str">
        <f t="shared" si="107"/>
        <v/>
      </c>
    </row>
    <row r="2271" spans="3:5" x14ac:dyDescent="0.4">
      <c r="C2271" s="142" t="str">
        <f t="shared" si="105"/>
        <v/>
      </c>
      <c r="D2271" s="142" t="str">
        <f t="shared" si="106"/>
        <v/>
      </c>
      <c r="E2271" s="142" t="str">
        <f t="shared" si="107"/>
        <v/>
      </c>
    </row>
    <row r="2272" spans="3:5" x14ac:dyDescent="0.4">
      <c r="C2272" s="142" t="str">
        <f t="shared" si="105"/>
        <v/>
      </c>
      <c r="D2272" s="142" t="str">
        <f t="shared" si="106"/>
        <v/>
      </c>
      <c r="E2272" s="142" t="str">
        <f t="shared" si="107"/>
        <v/>
      </c>
    </row>
    <row r="2273" spans="3:5" x14ac:dyDescent="0.4">
      <c r="C2273" s="142" t="str">
        <f t="shared" si="105"/>
        <v/>
      </c>
      <c r="D2273" s="142" t="str">
        <f t="shared" si="106"/>
        <v/>
      </c>
      <c r="E2273" s="142" t="str">
        <f t="shared" si="107"/>
        <v/>
      </c>
    </row>
    <row r="2274" spans="3:5" x14ac:dyDescent="0.4">
      <c r="C2274" s="142" t="str">
        <f t="shared" si="105"/>
        <v/>
      </c>
      <c r="D2274" s="142" t="str">
        <f t="shared" si="106"/>
        <v/>
      </c>
      <c r="E2274" s="142" t="str">
        <f t="shared" si="107"/>
        <v/>
      </c>
    </row>
    <row r="2275" spans="3:5" x14ac:dyDescent="0.4">
      <c r="C2275" s="142" t="str">
        <f t="shared" si="105"/>
        <v/>
      </c>
      <c r="D2275" s="142" t="str">
        <f t="shared" si="106"/>
        <v/>
      </c>
      <c r="E2275" s="142" t="str">
        <f t="shared" si="107"/>
        <v/>
      </c>
    </row>
    <row r="2276" spans="3:5" x14ac:dyDescent="0.4">
      <c r="C2276" s="142" t="str">
        <f t="shared" si="105"/>
        <v/>
      </c>
      <c r="D2276" s="142" t="str">
        <f t="shared" si="106"/>
        <v/>
      </c>
      <c r="E2276" s="142" t="str">
        <f t="shared" si="107"/>
        <v/>
      </c>
    </row>
    <row r="2277" spans="3:5" x14ac:dyDescent="0.4">
      <c r="C2277" s="142" t="str">
        <f t="shared" si="105"/>
        <v/>
      </c>
      <c r="D2277" s="142" t="str">
        <f t="shared" si="106"/>
        <v/>
      </c>
      <c r="E2277" s="142" t="str">
        <f t="shared" si="107"/>
        <v/>
      </c>
    </row>
    <row r="2278" spans="3:5" x14ac:dyDescent="0.4">
      <c r="C2278" s="142" t="str">
        <f t="shared" si="105"/>
        <v/>
      </c>
      <c r="D2278" s="142" t="str">
        <f t="shared" si="106"/>
        <v/>
      </c>
      <c r="E2278" s="142" t="str">
        <f t="shared" si="107"/>
        <v/>
      </c>
    </row>
    <row r="2279" spans="3:5" x14ac:dyDescent="0.4">
      <c r="C2279" s="142" t="str">
        <f t="shared" si="105"/>
        <v/>
      </c>
      <c r="D2279" s="142" t="str">
        <f t="shared" si="106"/>
        <v/>
      </c>
      <c r="E2279" s="142" t="str">
        <f t="shared" si="107"/>
        <v/>
      </c>
    </row>
    <row r="2280" spans="3:5" x14ac:dyDescent="0.4">
      <c r="C2280" s="142" t="str">
        <f t="shared" si="105"/>
        <v/>
      </c>
      <c r="D2280" s="142" t="str">
        <f t="shared" si="106"/>
        <v/>
      </c>
      <c r="E2280" s="142" t="str">
        <f t="shared" si="107"/>
        <v/>
      </c>
    </row>
    <row r="2281" spans="3:5" x14ac:dyDescent="0.4">
      <c r="C2281" s="142" t="str">
        <f t="shared" si="105"/>
        <v/>
      </c>
      <c r="D2281" s="142" t="str">
        <f t="shared" si="106"/>
        <v/>
      </c>
      <c r="E2281" s="142" t="str">
        <f t="shared" si="107"/>
        <v/>
      </c>
    </row>
    <row r="2282" spans="3:5" x14ac:dyDescent="0.4">
      <c r="C2282" s="142" t="str">
        <f t="shared" ref="C2282:C2345" si="108">IF(AND(ISNUMBER(A2282),ISNUMBER(B2282)),(A2282-変数1平均値)^2,"")</f>
        <v/>
      </c>
      <c r="D2282" s="142" t="str">
        <f t="shared" ref="D2282:D2345" si="109">IF(AND(ISNUMBER(A2282),ISNUMBER(B2282)),(B2282-変数2平均値)^2,"")</f>
        <v/>
      </c>
      <c r="E2282" s="142" t="str">
        <f t="shared" ref="E2282:E2345" si="110">IF(AND(ISNUMBER(A2282),ISNUMBER(B2282)),(A2282-変数1平均値)*(B2282-変数2平均値),"")</f>
        <v/>
      </c>
    </row>
    <row r="2283" spans="3:5" x14ac:dyDescent="0.4">
      <c r="C2283" s="142" t="str">
        <f t="shared" si="108"/>
        <v/>
      </c>
      <c r="D2283" s="142" t="str">
        <f t="shared" si="109"/>
        <v/>
      </c>
      <c r="E2283" s="142" t="str">
        <f t="shared" si="110"/>
        <v/>
      </c>
    </row>
    <row r="2284" spans="3:5" x14ac:dyDescent="0.4">
      <c r="C2284" s="142" t="str">
        <f t="shared" si="108"/>
        <v/>
      </c>
      <c r="D2284" s="142" t="str">
        <f t="shared" si="109"/>
        <v/>
      </c>
      <c r="E2284" s="142" t="str">
        <f t="shared" si="110"/>
        <v/>
      </c>
    </row>
    <row r="2285" spans="3:5" x14ac:dyDescent="0.4">
      <c r="C2285" s="142" t="str">
        <f t="shared" si="108"/>
        <v/>
      </c>
      <c r="D2285" s="142" t="str">
        <f t="shared" si="109"/>
        <v/>
      </c>
      <c r="E2285" s="142" t="str">
        <f t="shared" si="110"/>
        <v/>
      </c>
    </row>
    <row r="2286" spans="3:5" x14ac:dyDescent="0.4">
      <c r="C2286" s="142" t="str">
        <f t="shared" si="108"/>
        <v/>
      </c>
      <c r="D2286" s="142" t="str">
        <f t="shared" si="109"/>
        <v/>
      </c>
      <c r="E2286" s="142" t="str">
        <f t="shared" si="110"/>
        <v/>
      </c>
    </row>
    <row r="2287" spans="3:5" x14ac:dyDescent="0.4">
      <c r="C2287" s="142" t="str">
        <f t="shared" si="108"/>
        <v/>
      </c>
      <c r="D2287" s="142" t="str">
        <f t="shared" si="109"/>
        <v/>
      </c>
      <c r="E2287" s="142" t="str">
        <f t="shared" si="110"/>
        <v/>
      </c>
    </row>
    <row r="2288" spans="3:5" x14ac:dyDescent="0.4">
      <c r="C2288" s="142" t="str">
        <f t="shared" si="108"/>
        <v/>
      </c>
      <c r="D2288" s="142" t="str">
        <f t="shared" si="109"/>
        <v/>
      </c>
      <c r="E2288" s="142" t="str">
        <f t="shared" si="110"/>
        <v/>
      </c>
    </row>
    <row r="2289" spans="3:5" x14ac:dyDescent="0.4">
      <c r="C2289" s="142" t="str">
        <f t="shared" si="108"/>
        <v/>
      </c>
      <c r="D2289" s="142" t="str">
        <f t="shared" si="109"/>
        <v/>
      </c>
      <c r="E2289" s="142" t="str">
        <f t="shared" si="110"/>
        <v/>
      </c>
    </row>
    <row r="2290" spans="3:5" x14ac:dyDescent="0.4">
      <c r="C2290" s="142" t="str">
        <f t="shared" si="108"/>
        <v/>
      </c>
      <c r="D2290" s="142" t="str">
        <f t="shared" si="109"/>
        <v/>
      </c>
      <c r="E2290" s="142" t="str">
        <f t="shared" si="110"/>
        <v/>
      </c>
    </row>
    <row r="2291" spans="3:5" x14ac:dyDescent="0.4">
      <c r="C2291" s="142" t="str">
        <f t="shared" si="108"/>
        <v/>
      </c>
      <c r="D2291" s="142" t="str">
        <f t="shared" si="109"/>
        <v/>
      </c>
      <c r="E2291" s="142" t="str">
        <f t="shared" si="110"/>
        <v/>
      </c>
    </row>
    <row r="2292" spans="3:5" x14ac:dyDescent="0.4">
      <c r="C2292" s="142" t="str">
        <f t="shared" si="108"/>
        <v/>
      </c>
      <c r="D2292" s="142" t="str">
        <f t="shared" si="109"/>
        <v/>
      </c>
      <c r="E2292" s="142" t="str">
        <f t="shared" si="110"/>
        <v/>
      </c>
    </row>
    <row r="2293" spans="3:5" x14ac:dyDescent="0.4">
      <c r="C2293" s="142" t="str">
        <f t="shared" si="108"/>
        <v/>
      </c>
      <c r="D2293" s="142" t="str">
        <f t="shared" si="109"/>
        <v/>
      </c>
      <c r="E2293" s="142" t="str">
        <f t="shared" si="110"/>
        <v/>
      </c>
    </row>
    <row r="2294" spans="3:5" x14ac:dyDescent="0.4">
      <c r="C2294" s="142" t="str">
        <f t="shared" si="108"/>
        <v/>
      </c>
      <c r="D2294" s="142" t="str">
        <f t="shared" si="109"/>
        <v/>
      </c>
      <c r="E2294" s="142" t="str">
        <f t="shared" si="110"/>
        <v/>
      </c>
    </row>
    <row r="2295" spans="3:5" x14ac:dyDescent="0.4">
      <c r="C2295" s="142" t="str">
        <f t="shared" si="108"/>
        <v/>
      </c>
      <c r="D2295" s="142" t="str">
        <f t="shared" si="109"/>
        <v/>
      </c>
      <c r="E2295" s="142" t="str">
        <f t="shared" si="110"/>
        <v/>
      </c>
    </row>
    <row r="2296" spans="3:5" x14ac:dyDescent="0.4">
      <c r="C2296" s="142" t="str">
        <f t="shared" si="108"/>
        <v/>
      </c>
      <c r="D2296" s="142" t="str">
        <f t="shared" si="109"/>
        <v/>
      </c>
      <c r="E2296" s="142" t="str">
        <f t="shared" si="110"/>
        <v/>
      </c>
    </row>
    <row r="2297" spans="3:5" x14ac:dyDescent="0.4">
      <c r="C2297" s="142" t="str">
        <f t="shared" si="108"/>
        <v/>
      </c>
      <c r="D2297" s="142" t="str">
        <f t="shared" si="109"/>
        <v/>
      </c>
      <c r="E2297" s="142" t="str">
        <f t="shared" si="110"/>
        <v/>
      </c>
    </row>
    <row r="2298" spans="3:5" x14ac:dyDescent="0.4">
      <c r="C2298" s="142" t="str">
        <f t="shared" si="108"/>
        <v/>
      </c>
      <c r="D2298" s="142" t="str">
        <f t="shared" si="109"/>
        <v/>
      </c>
      <c r="E2298" s="142" t="str">
        <f t="shared" si="110"/>
        <v/>
      </c>
    </row>
    <row r="2299" spans="3:5" x14ac:dyDescent="0.4">
      <c r="C2299" s="142" t="str">
        <f t="shared" si="108"/>
        <v/>
      </c>
      <c r="D2299" s="142" t="str">
        <f t="shared" si="109"/>
        <v/>
      </c>
      <c r="E2299" s="142" t="str">
        <f t="shared" si="110"/>
        <v/>
      </c>
    </row>
    <row r="2300" spans="3:5" x14ac:dyDescent="0.4">
      <c r="C2300" s="142" t="str">
        <f t="shared" si="108"/>
        <v/>
      </c>
      <c r="D2300" s="142" t="str">
        <f t="shared" si="109"/>
        <v/>
      </c>
      <c r="E2300" s="142" t="str">
        <f t="shared" si="110"/>
        <v/>
      </c>
    </row>
    <row r="2301" spans="3:5" x14ac:dyDescent="0.4">
      <c r="C2301" s="142" t="str">
        <f t="shared" si="108"/>
        <v/>
      </c>
      <c r="D2301" s="142" t="str">
        <f t="shared" si="109"/>
        <v/>
      </c>
      <c r="E2301" s="142" t="str">
        <f t="shared" si="110"/>
        <v/>
      </c>
    </row>
    <row r="2302" spans="3:5" x14ac:dyDescent="0.4">
      <c r="C2302" s="142" t="str">
        <f t="shared" si="108"/>
        <v/>
      </c>
      <c r="D2302" s="142" t="str">
        <f t="shared" si="109"/>
        <v/>
      </c>
      <c r="E2302" s="142" t="str">
        <f t="shared" si="110"/>
        <v/>
      </c>
    </row>
    <row r="2303" spans="3:5" x14ac:dyDescent="0.4">
      <c r="C2303" s="142" t="str">
        <f t="shared" si="108"/>
        <v/>
      </c>
      <c r="D2303" s="142" t="str">
        <f t="shared" si="109"/>
        <v/>
      </c>
      <c r="E2303" s="142" t="str">
        <f t="shared" si="110"/>
        <v/>
      </c>
    </row>
    <row r="2304" spans="3:5" x14ac:dyDescent="0.4">
      <c r="C2304" s="142" t="str">
        <f t="shared" si="108"/>
        <v/>
      </c>
      <c r="D2304" s="142" t="str">
        <f t="shared" si="109"/>
        <v/>
      </c>
      <c r="E2304" s="142" t="str">
        <f t="shared" si="110"/>
        <v/>
      </c>
    </row>
    <row r="2305" spans="3:5" x14ac:dyDescent="0.4">
      <c r="C2305" s="142" t="str">
        <f t="shared" si="108"/>
        <v/>
      </c>
      <c r="D2305" s="142" t="str">
        <f t="shared" si="109"/>
        <v/>
      </c>
      <c r="E2305" s="142" t="str">
        <f t="shared" si="110"/>
        <v/>
      </c>
    </row>
    <row r="2306" spans="3:5" x14ac:dyDescent="0.4">
      <c r="C2306" s="142" t="str">
        <f t="shared" si="108"/>
        <v/>
      </c>
      <c r="D2306" s="142" t="str">
        <f t="shared" si="109"/>
        <v/>
      </c>
      <c r="E2306" s="142" t="str">
        <f t="shared" si="110"/>
        <v/>
      </c>
    </row>
    <row r="2307" spans="3:5" x14ac:dyDescent="0.4">
      <c r="C2307" s="142" t="str">
        <f t="shared" si="108"/>
        <v/>
      </c>
      <c r="D2307" s="142" t="str">
        <f t="shared" si="109"/>
        <v/>
      </c>
      <c r="E2307" s="142" t="str">
        <f t="shared" si="110"/>
        <v/>
      </c>
    </row>
    <row r="2308" spans="3:5" x14ac:dyDescent="0.4">
      <c r="C2308" s="142" t="str">
        <f t="shared" si="108"/>
        <v/>
      </c>
      <c r="D2308" s="142" t="str">
        <f t="shared" si="109"/>
        <v/>
      </c>
      <c r="E2308" s="142" t="str">
        <f t="shared" si="110"/>
        <v/>
      </c>
    </row>
    <row r="2309" spans="3:5" x14ac:dyDescent="0.4">
      <c r="C2309" s="142" t="str">
        <f t="shared" si="108"/>
        <v/>
      </c>
      <c r="D2309" s="142" t="str">
        <f t="shared" si="109"/>
        <v/>
      </c>
      <c r="E2309" s="142" t="str">
        <f t="shared" si="110"/>
        <v/>
      </c>
    </row>
    <row r="2310" spans="3:5" x14ac:dyDescent="0.4">
      <c r="C2310" s="142" t="str">
        <f t="shared" si="108"/>
        <v/>
      </c>
      <c r="D2310" s="142" t="str">
        <f t="shared" si="109"/>
        <v/>
      </c>
      <c r="E2310" s="142" t="str">
        <f t="shared" si="110"/>
        <v/>
      </c>
    </row>
    <row r="2311" spans="3:5" x14ac:dyDescent="0.4">
      <c r="C2311" s="142" t="str">
        <f t="shared" si="108"/>
        <v/>
      </c>
      <c r="D2311" s="142" t="str">
        <f t="shared" si="109"/>
        <v/>
      </c>
      <c r="E2311" s="142" t="str">
        <f t="shared" si="110"/>
        <v/>
      </c>
    </row>
    <row r="2312" spans="3:5" x14ac:dyDescent="0.4">
      <c r="C2312" s="142" t="str">
        <f t="shared" si="108"/>
        <v/>
      </c>
      <c r="D2312" s="142" t="str">
        <f t="shared" si="109"/>
        <v/>
      </c>
      <c r="E2312" s="142" t="str">
        <f t="shared" si="110"/>
        <v/>
      </c>
    </row>
    <row r="2313" spans="3:5" x14ac:dyDescent="0.4">
      <c r="C2313" s="142" t="str">
        <f t="shared" si="108"/>
        <v/>
      </c>
      <c r="D2313" s="142" t="str">
        <f t="shared" si="109"/>
        <v/>
      </c>
      <c r="E2313" s="142" t="str">
        <f t="shared" si="110"/>
        <v/>
      </c>
    </row>
    <row r="2314" spans="3:5" x14ac:dyDescent="0.4">
      <c r="C2314" s="142" t="str">
        <f t="shared" si="108"/>
        <v/>
      </c>
      <c r="D2314" s="142" t="str">
        <f t="shared" si="109"/>
        <v/>
      </c>
      <c r="E2314" s="142" t="str">
        <f t="shared" si="110"/>
        <v/>
      </c>
    </row>
    <row r="2315" spans="3:5" x14ac:dyDescent="0.4">
      <c r="C2315" s="142" t="str">
        <f t="shared" si="108"/>
        <v/>
      </c>
      <c r="D2315" s="142" t="str">
        <f t="shared" si="109"/>
        <v/>
      </c>
      <c r="E2315" s="142" t="str">
        <f t="shared" si="110"/>
        <v/>
      </c>
    </row>
    <row r="2316" spans="3:5" x14ac:dyDescent="0.4">
      <c r="C2316" s="142" t="str">
        <f t="shared" si="108"/>
        <v/>
      </c>
      <c r="D2316" s="142" t="str">
        <f t="shared" si="109"/>
        <v/>
      </c>
      <c r="E2316" s="142" t="str">
        <f t="shared" si="110"/>
        <v/>
      </c>
    </row>
    <row r="2317" spans="3:5" x14ac:dyDescent="0.4">
      <c r="C2317" s="142" t="str">
        <f t="shared" si="108"/>
        <v/>
      </c>
      <c r="D2317" s="142" t="str">
        <f t="shared" si="109"/>
        <v/>
      </c>
      <c r="E2317" s="142" t="str">
        <f t="shared" si="110"/>
        <v/>
      </c>
    </row>
    <row r="2318" spans="3:5" x14ac:dyDescent="0.4">
      <c r="C2318" s="142" t="str">
        <f t="shared" si="108"/>
        <v/>
      </c>
      <c r="D2318" s="142" t="str">
        <f t="shared" si="109"/>
        <v/>
      </c>
      <c r="E2318" s="142" t="str">
        <f t="shared" si="110"/>
        <v/>
      </c>
    </row>
    <row r="2319" spans="3:5" x14ac:dyDescent="0.4">
      <c r="C2319" s="142" t="str">
        <f t="shared" si="108"/>
        <v/>
      </c>
      <c r="D2319" s="142" t="str">
        <f t="shared" si="109"/>
        <v/>
      </c>
      <c r="E2319" s="142" t="str">
        <f t="shared" si="110"/>
        <v/>
      </c>
    </row>
    <row r="2320" spans="3:5" x14ac:dyDescent="0.4">
      <c r="C2320" s="142" t="str">
        <f t="shared" si="108"/>
        <v/>
      </c>
      <c r="D2320" s="142" t="str">
        <f t="shared" si="109"/>
        <v/>
      </c>
      <c r="E2320" s="142" t="str">
        <f t="shared" si="110"/>
        <v/>
      </c>
    </row>
    <row r="2321" spans="3:5" x14ac:dyDescent="0.4">
      <c r="C2321" s="142" t="str">
        <f t="shared" si="108"/>
        <v/>
      </c>
      <c r="D2321" s="142" t="str">
        <f t="shared" si="109"/>
        <v/>
      </c>
      <c r="E2321" s="142" t="str">
        <f t="shared" si="110"/>
        <v/>
      </c>
    </row>
    <row r="2322" spans="3:5" x14ac:dyDescent="0.4">
      <c r="C2322" s="142" t="str">
        <f t="shared" si="108"/>
        <v/>
      </c>
      <c r="D2322" s="142" t="str">
        <f t="shared" si="109"/>
        <v/>
      </c>
      <c r="E2322" s="142" t="str">
        <f t="shared" si="110"/>
        <v/>
      </c>
    </row>
    <row r="2323" spans="3:5" x14ac:dyDescent="0.4">
      <c r="C2323" s="142" t="str">
        <f t="shared" si="108"/>
        <v/>
      </c>
      <c r="D2323" s="142" t="str">
        <f t="shared" si="109"/>
        <v/>
      </c>
      <c r="E2323" s="142" t="str">
        <f t="shared" si="110"/>
        <v/>
      </c>
    </row>
    <row r="2324" spans="3:5" x14ac:dyDescent="0.4">
      <c r="C2324" s="142" t="str">
        <f t="shared" si="108"/>
        <v/>
      </c>
      <c r="D2324" s="142" t="str">
        <f t="shared" si="109"/>
        <v/>
      </c>
      <c r="E2324" s="142" t="str">
        <f t="shared" si="110"/>
        <v/>
      </c>
    </row>
    <row r="2325" spans="3:5" x14ac:dyDescent="0.4">
      <c r="C2325" s="142" t="str">
        <f t="shared" si="108"/>
        <v/>
      </c>
      <c r="D2325" s="142" t="str">
        <f t="shared" si="109"/>
        <v/>
      </c>
      <c r="E2325" s="142" t="str">
        <f t="shared" si="110"/>
        <v/>
      </c>
    </row>
    <row r="2326" spans="3:5" x14ac:dyDescent="0.4">
      <c r="C2326" s="142" t="str">
        <f t="shared" si="108"/>
        <v/>
      </c>
      <c r="D2326" s="142" t="str">
        <f t="shared" si="109"/>
        <v/>
      </c>
      <c r="E2326" s="142" t="str">
        <f t="shared" si="110"/>
        <v/>
      </c>
    </row>
    <row r="2327" spans="3:5" x14ac:dyDescent="0.4">
      <c r="C2327" s="142" t="str">
        <f t="shared" si="108"/>
        <v/>
      </c>
      <c r="D2327" s="142" t="str">
        <f t="shared" si="109"/>
        <v/>
      </c>
      <c r="E2327" s="142" t="str">
        <f t="shared" si="110"/>
        <v/>
      </c>
    </row>
    <row r="2328" spans="3:5" x14ac:dyDescent="0.4">
      <c r="C2328" s="142" t="str">
        <f t="shared" si="108"/>
        <v/>
      </c>
      <c r="D2328" s="142" t="str">
        <f t="shared" si="109"/>
        <v/>
      </c>
      <c r="E2328" s="142" t="str">
        <f t="shared" si="110"/>
        <v/>
      </c>
    </row>
    <row r="2329" spans="3:5" x14ac:dyDescent="0.4">
      <c r="C2329" s="142" t="str">
        <f t="shared" si="108"/>
        <v/>
      </c>
      <c r="D2329" s="142" t="str">
        <f t="shared" si="109"/>
        <v/>
      </c>
      <c r="E2329" s="142" t="str">
        <f t="shared" si="110"/>
        <v/>
      </c>
    </row>
    <row r="2330" spans="3:5" x14ac:dyDescent="0.4">
      <c r="C2330" s="142" t="str">
        <f t="shared" si="108"/>
        <v/>
      </c>
      <c r="D2330" s="142" t="str">
        <f t="shared" si="109"/>
        <v/>
      </c>
      <c r="E2330" s="142" t="str">
        <f t="shared" si="110"/>
        <v/>
      </c>
    </row>
    <row r="2331" spans="3:5" x14ac:dyDescent="0.4">
      <c r="C2331" s="142" t="str">
        <f t="shared" si="108"/>
        <v/>
      </c>
      <c r="D2331" s="142" t="str">
        <f t="shared" si="109"/>
        <v/>
      </c>
      <c r="E2331" s="142" t="str">
        <f t="shared" si="110"/>
        <v/>
      </c>
    </row>
    <row r="2332" spans="3:5" x14ac:dyDescent="0.4">
      <c r="C2332" s="142" t="str">
        <f t="shared" si="108"/>
        <v/>
      </c>
      <c r="D2332" s="142" t="str">
        <f t="shared" si="109"/>
        <v/>
      </c>
      <c r="E2332" s="142" t="str">
        <f t="shared" si="110"/>
        <v/>
      </c>
    </row>
    <row r="2333" spans="3:5" x14ac:dyDescent="0.4">
      <c r="C2333" s="142" t="str">
        <f t="shared" si="108"/>
        <v/>
      </c>
      <c r="D2333" s="142" t="str">
        <f t="shared" si="109"/>
        <v/>
      </c>
      <c r="E2333" s="142" t="str">
        <f t="shared" si="110"/>
        <v/>
      </c>
    </row>
    <row r="2334" spans="3:5" x14ac:dyDescent="0.4">
      <c r="C2334" s="142" t="str">
        <f t="shared" si="108"/>
        <v/>
      </c>
      <c r="D2334" s="142" t="str">
        <f t="shared" si="109"/>
        <v/>
      </c>
      <c r="E2334" s="142" t="str">
        <f t="shared" si="110"/>
        <v/>
      </c>
    </row>
    <row r="2335" spans="3:5" x14ac:dyDescent="0.4">
      <c r="C2335" s="142" t="str">
        <f t="shared" si="108"/>
        <v/>
      </c>
      <c r="D2335" s="142" t="str">
        <f t="shared" si="109"/>
        <v/>
      </c>
      <c r="E2335" s="142" t="str">
        <f t="shared" si="110"/>
        <v/>
      </c>
    </row>
    <row r="2336" spans="3:5" x14ac:dyDescent="0.4">
      <c r="C2336" s="142" t="str">
        <f t="shared" si="108"/>
        <v/>
      </c>
      <c r="D2336" s="142" t="str">
        <f t="shared" si="109"/>
        <v/>
      </c>
      <c r="E2336" s="142" t="str">
        <f t="shared" si="110"/>
        <v/>
      </c>
    </row>
    <row r="2337" spans="3:5" x14ac:dyDescent="0.4">
      <c r="C2337" s="142" t="str">
        <f t="shared" si="108"/>
        <v/>
      </c>
      <c r="D2337" s="142" t="str">
        <f t="shared" si="109"/>
        <v/>
      </c>
      <c r="E2337" s="142" t="str">
        <f t="shared" si="110"/>
        <v/>
      </c>
    </row>
    <row r="2338" spans="3:5" x14ac:dyDescent="0.4">
      <c r="C2338" s="142" t="str">
        <f t="shared" si="108"/>
        <v/>
      </c>
      <c r="D2338" s="142" t="str">
        <f t="shared" si="109"/>
        <v/>
      </c>
      <c r="E2338" s="142" t="str">
        <f t="shared" si="110"/>
        <v/>
      </c>
    </row>
    <row r="2339" spans="3:5" x14ac:dyDescent="0.4">
      <c r="C2339" s="142" t="str">
        <f t="shared" si="108"/>
        <v/>
      </c>
      <c r="D2339" s="142" t="str">
        <f t="shared" si="109"/>
        <v/>
      </c>
      <c r="E2339" s="142" t="str">
        <f t="shared" si="110"/>
        <v/>
      </c>
    </row>
    <row r="2340" spans="3:5" x14ac:dyDescent="0.4">
      <c r="C2340" s="142" t="str">
        <f t="shared" si="108"/>
        <v/>
      </c>
      <c r="D2340" s="142" t="str">
        <f t="shared" si="109"/>
        <v/>
      </c>
      <c r="E2340" s="142" t="str">
        <f t="shared" si="110"/>
        <v/>
      </c>
    </row>
    <row r="2341" spans="3:5" x14ac:dyDescent="0.4">
      <c r="C2341" s="142" t="str">
        <f t="shared" si="108"/>
        <v/>
      </c>
      <c r="D2341" s="142" t="str">
        <f t="shared" si="109"/>
        <v/>
      </c>
      <c r="E2341" s="142" t="str">
        <f t="shared" si="110"/>
        <v/>
      </c>
    </row>
    <row r="2342" spans="3:5" x14ac:dyDescent="0.4">
      <c r="C2342" s="142" t="str">
        <f t="shared" si="108"/>
        <v/>
      </c>
      <c r="D2342" s="142" t="str">
        <f t="shared" si="109"/>
        <v/>
      </c>
      <c r="E2342" s="142" t="str">
        <f t="shared" si="110"/>
        <v/>
      </c>
    </row>
    <row r="2343" spans="3:5" x14ac:dyDescent="0.4">
      <c r="C2343" s="142" t="str">
        <f t="shared" si="108"/>
        <v/>
      </c>
      <c r="D2343" s="142" t="str">
        <f t="shared" si="109"/>
        <v/>
      </c>
      <c r="E2343" s="142" t="str">
        <f t="shared" si="110"/>
        <v/>
      </c>
    </row>
    <row r="2344" spans="3:5" x14ac:dyDescent="0.4">
      <c r="C2344" s="142" t="str">
        <f t="shared" si="108"/>
        <v/>
      </c>
      <c r="D2344" s="142" t="str">
        <f t="shared" si="109"/>
        <v/>
      </c>
      <c r="E2344" s="142" t="str">
        <f t="shared" si="110"/>
        <v/>
      </c>
    </row>
    <row r="2345" spans="3:5" x14ac:dyDescent="0.4">
      <c r="C2345" s="142" t="str">
        <f t="shared" si="108"/>
        <v/>
      </c>
      <c r="D2345" s="142" t="str">
        <f t="shared" si="109"/>
        <v/>
      </c>
      <c r="E2345" s="142" t="str">
        <f t="shared" si="110"/>
        <v/>
      </c>
    </row>
    <row r="2346" spans="3:5" x14ac:dyDescent="0.4">
      <c r="C2346" s="142" t="str">
        <f t="shared" ref="C2346:C2409" si="111">IF(AND(ISNUMBER(A2346),ISNUMBER(B2346)),(A2346-変数1平均値)^2,"")</f>
        <v/>
      </c>
      <c r="D2346" s="142" t="str">
        <f t="shared" ref="D2346:D2409" si="112">IF(AND(ISNUMBER(A2346),ISNUMBER(B2346)),(B2346-変数2平均値)^2,"")</f>
        <v/>
      </c>
      <c r="E2346" s="142" t="str">
        <f t="shared" ref="E2346:E2409" si="113">IF(AND(ISNUMBER(A2346),ISNUMBER(B2346)),(A2346-変数1平均値)*(B2346-変数2平均値),"")</f>
        <v/>
      </c>
    </row>
    <row r="2347" spans="3:5" x14ac:dyDescent="0.4">
      <c r="C2347" s="142" t="str">
        <f t="shared" si="111"/>
        <v/>
      </c>
      <c r="D2347" s="142" t="str">
        <f t="shared" si="112"/>
        <v/>
      </c>
      <c r="E2347" s="142" t="str">
        <f t="shared" si="113"/>
        <v/>
      </c>
    </row>
    <row r="2348" spans="3:5" x14ac:dyDescent="0.4">
      <c r="C2348" s="142" t="str">
        <f t="shared" si="111"/>
        <v/>
      </c>
      <c r="D2348" s="142" t="str">
        <f t="shared" si="112"/>
        <v/>
      </c>
      <c r="E2348" s="142" t="str">
        <f t="shared" si="113"/>
        <v/>
      </c>
    </row>
    <row r="2349" spans="3:5" x14ac:dyDescent="0.4">
      <c r="C2349" s="142" t="str">
        <f t="shared" si="111"/>
        <v/>
      </c>
      <c r="D2349" s="142" t="str">
        <f t="shared" si="112"/>
        <v/>
      </c>
      <c r="E2349" s="142" t="str">
        <f t="shared" si="113"/>
        <v/>
      </c>
    </row>
    <row r="2350" spans="3:5" x14ac:dyDescent="0.4">
      <c r="C2350" s="142" t="str">
        <f t="shared" si="111"/>
        <v/>
      </c>
      <c r="D2350" s="142" t="str">
        <f t="shared" si="112"/>
        <v/>
      </c>
      <c r="E2350" s="142" t="str">
        <f t="shared" si="113"/>
        <v/>
      </c>
    </row>
    <row r="2351" spans="3:5" x14ac:dyDescent="0.4">
      <c r="C2351" s="142" t="str">
        <f t="shared" si="111"/>
        <v/>
      </c>
      <c r="D2351" s="142" t="str">
        <f t="shared" si="112"/>
        <v/>
      </c>
      <c r="E2351" s="142" t="str">
        <f t="shared" si="113"/>
        <v/>
      </c>
    </row>
    <row r="2352" spans="3:5" x14ac:dyDescent="0.4">
      <c r="C2352" s="142" t="str">
        <f t="shared" si="111"/>
        <v/>
      </c>
      <c r="D2352" s="142" t="str">
        <f t="shared" si="112"/>
        <v/>
      </c>
      <c r="E2352" s="142" t="str">
        <f t="shared" si="113"/>
        <v/>
      </c>
    </row>
    <row r="2353" spans="3:5" x14ac:dyDescent="0.4">
      <c r="C2353" s="142" t="str">
        <f t="shared" si="111"/>
        <v/>
      </c>
      <c r="D2353" s="142" t="str">
        <f t="shared" si="112"/>
        <v/>
      </c>
      <c r="E2353" s="142" t="str">
        <f t="shared" si="113"/>
        <v/>
      </c>
    </row>
    <row r="2354" spans="3:5" x14ac:dyDescent="0.4">
      <c r="C2354" s="142" t="str">
        <f t="shared" si="111"/>
        <v/>
      </c>
      <c r="D2354" s="142" t="str">
        <f t="shared" si="112"/>
        <v/>
      </c>
      <c r="E2354" s="142" t="str">
        <f t="shared" si="113"/>
        <v/>
      </c>
    </row>
    <row r="2355" spans="3:5" x14ac:dyDescent="0.4">
      <c r="C2355" s="142" t="str">
        <f t="shared" si="111"/>
        <v/>
      </c>
      <c r="D2355" s="142" t="str">
        <f t="shared" si="112"/>
        <v/>
      </c>
      <c r="E2355" s="142" t="str">
        <f t="shared" si="113"/>
        <v/>
      </c>
    </row>
    <row r="2356" spans="3:5" x14ac:dyDescent="0.4">
      <c r="C2356" s="142" t="str">
        <f t="shared" si="111"/>
        <v/>
      </c>
      <c r="D2356" s="142" t="str">
        <f t="shared" si="112"/>
        <v/>
      </c>
      <c r="E2356" s="142" t="str">
        <f t="shared" si="113"/>
        <v/>
      </c>
    </row>
    <row r="2357" spans="3:5" x14ac:dyDescent="0.4">
      <c r="C2357" s="142" t="str">
        <f t="shared" si="111"/>
        <v/>
      </c>
      <c r="D2357" s="142" t="str">
        <f t="shared" si="112"/>
        <v/>
      </c>
      <c r="E2357" s="142" t="str">
        <f t="shared" si="113"/>
        <v/>
      </c>
    </row>
    <row r="2358" spans="3:5" x14ac:dyDescent="0.4">
      <c r="C2358" s="142" t="str">
        <f t="shared" si="111"/>
        <v/>
      </c>
      <c r="D2358" s="142" t="str">
        <f t="shared" si="112"/>
        <v/>
      </c>
      <c r="E2358" s="142" t="str">
        <f t="shared" si="113"/>
        <v/>
      </c>
    </row>
    <row r="2359" spans="3:5" x14ac:dyDescent="0.4">
      <c r="C2359" s="142" t="str">
        <f t="shared" si="111"/>
        <v/>
      </c>
      <c r="D2359" s="142" t="str">
        <f t="shared" si="112"/>
        <v/>
      </c>
      <c r="E2359" s="142" t="str">
        <f t="shared" si="113"/>
        <v/>
      </c>
    </row>
    <row r="2360" spans="3:5" x14ac:dyDescent="0.4">
      <c r="C2360" s="142" t="str">
        <f t="shared" si="111"/>
        <v/>
      </c>
      <c r="D2360" s="142" t="str">
        <f t="shared" si="112"/>
        <v/>
      </c>
      <c r="E2360" s="142" t="str">
        <f t="shared" si="113"/>
        <v/>
      </c>
    </row>
    <row r="2361" spans="3:5" x14ac:dyDescent="0.4">
      <c r="C2361" s="142" t="str">
        <f t="shared" si="111"/>
        <v/>
      </c>
      <c r="D2361" s="142" t="str">
        <f t="shared" si="112"/>
        <v/>
      </c>
      <c r="E2361" s="142" t="str">
        <f t="shared" si="113"/>
        <v/>
      </c>
    </row>
    <row r="2362" spans="3:5" x14ac:dyDescent="0.4">
      <c r="C2362" s="142" t="str">
        <f t="shared" si="111"/>
        <v/>
      </c>
      <c r="D2362" s="142" t="str">
        <f t="shared" si="112"/>
        <v/>
      </c>
      <c r="E2362" s="142" t="str">
        <f t="shared" si="113"/>
        <v/>
      </c>
    </row>
    <row r="2363" spans="3:5" x14ac:dyDescent="0.4">
      <c r="C2363" s="142" t="str">
        <f t="shared" si="111"/>
        <v/>
      </c>
      <c r="D2363" s="142" t="str">
        <f t="shared" si="112"/>
        <v/>
      </c>
      <c r="E2363" s="142" t="str">
        <f t="shared" si="113"/>
        <v/>
      </c>
    </row>
    <row r="2364" spans="3:5" x14ac:dyDescent="0.4">
      <c r="C2364" s="142" t="str">
        <f t="shared" si="111"/>
        <v/>
      </c>
      <c r="D2364" s="142" t="str">
        <f t="shared" si="112"/>
        <v/>
      </c>
      <c r="E2364" s="142" t="str">
        <f t="shared" si="113"/>
        <v/>
      </c>
    </row>
    <row r="2365" spans="3:5" x14ac:dyDescent="0.4">
      <c r="C2365" s="142" t="str">
        <f t="shared" si="111"/>
        <v/>
      </c>
      <c r="D2365" s="142" t="str">
        <f t="shared" si="112"/>
        <v/>
      </c>
      <c r="E2365" s="142" t="str">
        <f t="shared" si="113"/>
        <v/>
      </c>
    </row>
    <row r="2366" spans="3:5" x14ac:dyDescent="0.4">
      <c r="C2366" s="142" t="str">
        <f t="shared" si="111"/>
        <v/>
      </c>
      <c r="D2366" s="142" t="str">
        <f t="shared" si="112"/>
        <v/>
      </c>
      <c r="E2366" s="142" t="str">
        <f t="shared" si="113"/>
        <v/>
      </c>
    </row>
    <row r="2367" spans="3:5" x14ac:dyDescent="0.4">
      <c r="C2367" s="142" t="str">
        <f t="shared" si="111"/>
        <v/>
      </c>
      <c r="D2367" s="142" t="str">
        <f t="shared" si="112"/>
        <v/>
      </c>
      <c r="E2367" s="142" t="str">
        <f t="shared" si="113"/>
        <v/>
      </c>
    </row>
    <row r="2368" spans="3:5" x14ac:dyDescent="0.4">
      <c r="C2368" s="142" t="str">
        <f t="shared" si="111"/>
        <v/>
      </c>
      <c r="D2368" s="142" t="str">
        <f t="shared" si="112"/>
        <v/>
      </c>
      <c r="E2368" s="142" t="str">
        <f t="shared" si="113"/>
        <v/>
      </c>
    </row>
    <row r="2369" spans="3:5" x14ac:dyDescent="0.4">
      <c r="C2369" s="142" t="str">
        <f t="shared" si="111"/>
        <v/>
      </c>
      <c r="D2369" s="142" t="str">
        <f t="shared" si="112"/>
        <v/>
      </c>
      <c r="E2369" s="142" t="str">
        <f t="shared" si="113"/>
        <v/>
      </c>
    </row>
    <row r="2370" spans="3:5" x14ac:dyDescent="0.4">
      <c r="C2370" s="142" t="str">
        <f t="shared" si="111"/>
        <v/>
      </c>
      <c r="D2370" s="142" t="str">
        <f t="shared" si="112"/>
        <v/>
      </c>
      <c r="E2370" s="142" t="str">
        <f t="shared" si="113"/>
        <v/>
      </c>
    </row>
    <row r="2371" spans="3:5" x14ac:dyDescent="0.4">
      <c r="C2371" s="142" t="str">
        <f t="shared" si="111"/>
        <v/>
      </c>
      <c r="D2371" s="142" t="str">
        <f t="shared" si="112"/>
        <v/>
      </c>
      <c r="E2371" s="142" t="str">
        <f t="shared" si="113"/>
        <v/>
      </c>
    </row>
    <row r="2372" spans="3:5" x14ac:dyDescent="0.4">
      <c r="C2372" s="142" t="str">
        <f t="shared" si="111"/>
        <v/>
      </c>
      <c r="D2372" s="142" t="str">
        <f t="shared" si="112"/>
        <v/>
      </c>
      <c r="E2372" s="142" t="str">
        <f t="shared" si="113"/>
        <v/>
      </c>
    </row>
    <row r="2373" spans="3:5" x14ac:dyDescent="0.4">
      <c r="C2373" s="142" t="str">
        <f t="shared" si="111"/>
        <v/>
      </c>
      <c r="D2373" s="142" t="str">
        <f t="shared" si="112"/>
        <v/>
      </c>
      <c r="E2373" s="142" t="str">
        <f t="shared" si="113"/>
        <v/>
      </c>
    </row>
    <row r="2374" spans="3:5" x14ac:dyDescent="0.4">
      <c r="C2374" s="142" t="str">
        <f t="shared" si="111"/>
        <v/>
      </c>
      <c r="D2374" s="142" t="str">
        <f t="shared" si="112"/>
        <v/>
      </c>
      <c r="E2374" s="142" t="str">
        <f t="shared" si="113"/>
        <v/>
      </c>
    </row>
    <row r="2375" spans="3:5" x14ac:dyDescent="0.4">
      <c r="C2375" s="142" t="str">
        <f t="shared" si="111"/>
        <v/>
      </c>
      <c r="D2375" s="142" t="str">
        <f t="shared" si="112"/>
        <v/>
      </c>
      <c r="E2375" s="142" t="str">
        <f t="shared" si="113"/>
        <v/>
      </c>
    </row>
    <row r="2376" spans="3:5" x14ac:dyDescent="0.4">
      <c r="C2376" s="142" t="str">
        <f t="shared" si="111"/>
        <v/>
      </c>
      <c r="D2376" s="142" t="str">
        <f t="shared" si="112"/>
        <v/>
      </c>
      <c r="E2376" s="142" t="str">
        <f t="shared" si="113"/>
        <v/>
      </c>
    </row>
    <row r="2377" spans="3:5" x14ac:dyDescent="0.4">
      <c r="C2377" s="142" t="str">
        <f t="shared" si="111"/>
        <v/>
      </c>
      <c r="D2377" s="142" t="str">
        <f t="shared" si="112"/>
        <v/>
      </c>
      <c r="E2377" s="142" t="str">
        <f t="shared" si="113"/>
        <v/>
      </c>
    </row>
    <row r="2378" spans="3:5" x14ac:dyDescent="0.4">
      <c r="C2378" s="142" t="str">
        <f t="shared" si="111"/>
        <v/>
      </c>
      <c r="D2378" s="142" t="str">
        <f t="shared" si="112"/>
        <v/>
      </c>
      <c r="E2378" s="142" t="str">
        <f t="shared" si="113"/>
        <v/>
      </c>
    </row>
    <row r="2379" spans="3:5" x14ac:dyDescent="0.4">
      <c r="C2379" s="142" t="str">
        <f t="shared" si="111"/>
        <v/>
      </c>
      <c r="D2379" s="142" t="str">
        <f t="shared" si="112"/>
        <v/>
      </c>
      <c r="E2379" s="142" t="str">
        <f t="shared" si="113"/>
        <v/>
      </c>
    </row>
    <row r="2380" spans="3:5" x14ac:dyDescent="0.4">
      <c r="C2380" s="142" t="str">
        <f t="shared" si="111"/>
        <v/>
      </c>
      <c r="D2380" s="142" t="str">
        <f t="shared" si="112"/>
        <v/>
      </c>
      <c r="E2380" s="142" t="str">
        <f t="shared" si="113"/>
        <v/>
      </c>
    </row>
    <row r="2381" spans="3:5" x14ac:dyDescent="0.4">
      <c r="C2381" s="142" t="str">
        <f t="shared" si="111"/>
        <v/>
      </c>
      <c r="D2381" s="142" t="str">
        <f t="shared" si="112"/>
        <v/>
      </c>
      <c r="E2381" s="142" t="str">
        <f t="shared" si="113"/>
        <v/>
      </c>
    </row>
    <row r="2382" spans="3:5" x14ac:dyDescent="0.4">
      <c r="C2382" s="142" t="str">
        <f t="shared" si="111"/>
        <v/>
      </c>
      <c r="D2382" s="142" t="str">
        <f t="shared" si="112"/>
        <v/>
      </c>
      <c r="E2382" s="142" t="str">
        <f t="shared" si="113"/>
        <v/>
      </c>
    </row>
    <row r="2383" spans="3:5" x14ac:dyDescent="0.4">
      <c r="C2383" s="142" t="str">
        <f t="shared" si="111"/>
        <v/>
      </c>
      <c r="D2383" s="142" t="str">
        <f t="shared" si="112"/>
        <v/>
      </c>
      <c r="E2383" s="142" t="str">
        <f t="shared" si="113"/>
        <v/>
      </c>
    </row>
    <row r="2384" spans="3:5" x14ac:dyDescent="0.4">
      <c r="C2384" s="142" t="str">
        <f t="shared" si="111"/>
        <v/>
      </c>
      <c r="D2384" s="142" t="str">
        <f t="shared" si="112"/>
        <v/>
      </c>
      <c r="E2384" s="142" t="str">
        <f t="shared" si="113"/>
        <v/>
      </c>
    </row>
    <row r="2385" spans="3:5" x14ac:dyDescent="0.4">
      <c r="C2385" s="142" t="str">
        <f t="shared" si="111"/>
        <v/>
      </c>
      <c r="D2385" s="142" t="str">
        <f t="shared" si="112"/>
        <v/>
      </c>
      <c r="E2385" s="142" t="str">
        <f t="shared" si="113"/>
        <v/>
      </c>
    </row>
    <row r="2386" spans="3:5" x14ac:dyDescent="0.4">
      <c r="C2386" s="142" t="str">
        <f t="shared" si="111"/>
        <v/>
      </c>
      <c r="D2386" s="142" t="str">
        <f t="shared" si="112"/>
        <v/>
      </c>
      <c r="E2386" s="142" t="str">
        <f t="shared" si="113"/>
        <v/>
      </c>
    </row>
    <row r="2387" spans="3:5" x14ac:dyDescent="0.4">
      <c r="C2387" s="142" t="str">
        <f t="shared" si="111"/>
        <v/>
      </c>
      <c r="D2387" s="142" t="str">
        <f t="shared" si="112"/>
        <v/>
      </c>
      <c r="E2387" s="142" t="str">
        <f t="shared" si="113"/>
        <v/>
      </c>
    </row>
    <row r="2388" spans="3:5" x14ac:dyDescent="0.4">
      <c r="C2388" s="142" t="str">
        <f t="shared" si="111"/>
        <v/>
      </c>
      <c r="D2388" s="142" t="str">
        <f t="shared" si="112"/>
        <v/>
      </c>
      <c r="E2388" s="142" t="str">
        <f t="shared" si="113"/>
        <v/>
      </c>
    </row>
    <row r="2389" spans="3:5" x14ac:dyDescent="0.4">
      <c r="C2389" s="142" t="str">
        <f t="shared" si="111"/>
        <v/>
      </c>
      <c r="D2389" s="142" t="str">
        <f t="shared" si="112"/>
        <v/>
      </c>
      <c r="E2389" s="142" t="str">
        <f t="shared" si="113"/>
        <v/>
      </c>
    </row>
    <row r="2390" spans="3:5" x14ac:dyDescent="0.4">
      <c r="C2390" s="142" t="str">
        <f t="shared" si="111"/>
        <v/>
      </c>
      <c r="D2390" s="142" t="str">
        <f t="shared" si="112"/>
        <v/>
      </c>
      <c r="E2390" s="142" t="str">
        <f t="shared" si="113"/>
        <v/>
      </c>
    </row>
    <row r="2391" spans="3:5" x14ac:dyDescent="0.4">
      <c r="C2391" s="142" t="str">
        <f t="shared" si="111"/>
        <v/>
      </c>
      <c r="D2391" s="142" t="str">
        <f t="shared" si="112"/>
        <v/>
      </c>
      <c r="E2391" s="142" t="str">
        <f t="shared" si="113"/>
        <v/>
      </c>
    </row>
    <row r="2392" spans="3:5" x14ac:dyDescent="0.4">
      <c r="C2392" s="142" t="str">
        <f t="shared" si="111"/>
        <v/>
      </c>
      <c r="D2392" s="142" t="str">
        <f t="shared" si="112"/>
        <v/>
      </c>
      <c r="E2392" s="142" t="str">
        <f t="shared" si="113"/>
        <v/>
      </c>
    </row>
    <row r="2393" spans="3:5" x14ac:dyDescent="0.4">
      <c r="C2393" s="142" t="str">
        <f t="shared" si="111"/>
        <v/>
      </c>
      <c r="D2393" s="142" t="str">
        <f t="shared" si="112"/>
        <v/>
      </c>
      <c r="E2393" s="142" t="str">
        <f t="shared" si="113"/>
        <v/>
      </c>
    </row>
    <row r="2394" spans="3:5" x14ac:dyDescent="0.4">
      <c r="C2394" s="142" t="str">
        <f t="shared" si="111"/>
        <v/>
      </c>
      <c r="D2394" s="142" t="str">
        <f t="shared" si="112"/>
        <v/>
      </c>
      <c r="E2394" s="142" t="str">
        <f t="shared" si="113"/>
        <v/>
      </c>
    </row>
    <row r="2395" spans="3:5" x14ac:dyDescent="0.4">
      <c r="C2395" s="142" t="str">
        <f t="shared" si="111"/>
        <v/>
      </c>
      <c r="D2395" s="142" t="str">
        <f t="shared" si="112"/>
        <v/>
      </c>
      <c r="E2395" s="142" t="str">
        <f t="shared" si="113"/>
        <v/>
      </c>
    </row>
    <row r="2396" spans="3:5" x14ac:dyDescent="0.4">
      <c r="C2396" s="142" t="str">
        <f t="shared" si="111"/>
        <v/>
      </c>
      <c r="D2396" s="142" t="str">
        <f t="shared" si="112"/>
        <v/>
      </c>
      <c r="E2396" s="142" t="str">
        <f t="shared" si="113"/>
        <v/>
      </c>
    </row>
    <row r="2397" spans="3:5" x14ac:dyDescent="0.4">
      <c r="C2397" s="142" t="str">
        <f t="shared" si="111"/>
        <v/>
      </c>
      <c r="D2397" s="142" t="str">
        <f t="shared" si="112"/>
        <v/>
      </c>
      <c r="E2397" s="142" t="str">
        <f t="shared" si="113"/>
        <v/>
      </c>
    </row>
    <row r="2398" spans="3:5" x14ac:dyDescent="0.4">
      <c r="C2398" s="142" t="str">
        <f t="shared" si="111"/>
        <v/>
      </c>
      <c r="D2398" s="142" t="str">
        <f t="shared" si="112"/>
        <v/>
      </c>
      <c r="E2398" s="142" t="str">
        <f t="shared" si="113"/>
        <v/>
      </c>
    </row>
    <row r="2399" spans="3:5" x14ac:dyDescent="0.4">
      <c r="C2399" s="142" t="str">
        <f t="shared" si="111"/>
        <v/>
      </c>
      <c r="D2399" s="142" t="str">
        <f t="shared" si="112"/>
        <v/>
      </c>
      <c r="E2399" s="142" t="str">
        <f t="shared" si="113"/>
        <v/>
      </c>
    </row>
    <row r="2400" spans="3:5" x14ac:dyDescent="0.4">
      <c r="C2400" s="142" t="str">
        <f t="shared" si="111"/>
        <v/>
      </c>
      <c r="D2400" s="142" t="str">
        <f t="shared" si="112"/>
        <v/>
      </c>
      <c r="E2400" s="142" t="str">
        <f t="shared" si="113"/>
        <v/>
      </c>
    </row>
    <row r="2401" spans="3:5" x14ac:dyDescent="0.4">
      <c r="C2401" s="142" t="str">
        <f t="shared" si="111"/>
        <v/>
      </c>
      <c r="D2401" s="142" t="str">
        <f t="shared" si="112"/>
        <v/>
      </c>
      <c r="E2401" s="142" t="str">
        <f t="shared" si="113"/>
        <v/>
      </c>
    </row>
    <row r="2402" spans="3:5" x14ac:dyDescent="0.4">
      <c r="C2402" s="142" t="str">
        <f t="shared" si="111"/>
        <v/>
      </c>
      <c r="D2402" s="142" t="str">
        <f t="shared" si="112"/>
        <v/>
      </c>
      <c r="E2402" s="142" t="str">
        <f t="shared" si="113"/>
        <v/>
      </c>
    </row>
    <row r="2403" spans="3:5" x14ac:dyDescent="0.4">
      <c r="C2403" s="142" t="str">
        <f t="shared" si="111"/>
        <v/>
      </c>
      <c r="D2403" s="142" t="str">
        <f t="shared" si="112"/>
        <v/>
      </c>
      <c r="E2403" s="142" t="str">
        <f t="shared" si="113"/>
        <v/>
      </c>
    </row>
    <row r="2404" spans="3:5" x14ac:dyDescent="0.4">
      <c r="C2404" s="142" t="str">
        <f t="shared" si="111"/>
        <v/>
      </c>
      <c r="D2404" s="142" t="str">
        <f t="shared" si="112"/>
        <v/>
      </c>
      <c r="E2404" s="142" t="str">
        <f t="shared" si="113"/>
        <v/>
      </c>
    </row>
    <row r="2405" spans="3:5" x14ac:dyDescent="0.4">
      <c r="C2405" s="142" t="str">
        <f t="shared" si="111"/>
        <v/>
      </c>
      <c r="D2405" s="142" t="str">
        <f t="shared" si="112"/>
        <v/>
      </c>
      <c r="E2405" s="142" t="str">
        <f t="shared" si="113"/>
        <v/>
      </c>
    </row>
    <row r="2406" spans="3:5" x14ac:dyDescent="0.4">
      <c r="C2406" s="142" t="str">
        <f t="shared" si="111"/>
        <v/>
      </c>
      <c r="D2406" s="142" t="str">
        <f t="shared" si="112"/>
        <v/>
      </c>
      <c r="E2406" s="142" t="str">
        <f t="shared" si="113"/>
        <v/>
      </c>
    </row>
    <row r="2407" spans="3:5" x14ac:dyDescent="0.4">
      <c r="C2407" s="142" t="str">
        <f t="shared" si="111"/>
        <v/>
      </c>
      <c r="D2407" s="142" t="str">
        <f t="shared" si="112"/>
        <v/>
      </c>
      <c r="E2407" s="142" t="str">
        <f t="shared" si="113"/>
        <v/>
      </c>
    </row>
    <row r="2408" spans="3:5" x14ac:dyDescent="0.4">
      <c r="C2408" s="142" t="str">
        <f t="shared" si="111"/>
        <v/>
      </c>
      <c r="D2408" s="142" t="str">
        <f t="shared" si="112"/>
        <v/>
      </c>
      <c r="E2408" s="142" t="str">
        <f t="shared" si="113"/>
        <v/>
      </c>
    </row>
    <row r="2409" spans="3:5" x14ac:dyDescent="0.4">
      <c r="C2409" s="142" t="str">
        <f t="shared" si="111"/>
        <v/>
      </c>
      <c r="D2409" s="142" t="str">
        <f t="shared" si="112"/>
        <v/>
      </c>
      <c r="E2409" s="142" t="str">
        <f t="shared" si="113"/>
        <v/>
      </c>
    </row>
    <row r="2410" spans="3:5" x14ac:dyDescent="0.4">
      <c r="C2410" s="142" t="str">
        <f t="shared" ref="C2410:C2473" si="114">IF(AND(ISNUMBER(A2410),ISNUMBER(B2410)),(A2410-変数1平均値)^2,"")</f>
        <v/>
      </c>
      <c r="D2410" s="142" t="str">
        <f t="shared" ref="D2410:D2473" si="115">IF(AND(ISNUMBER(A2410),ISNUMBER(B2410)),(B2410-変数2平均値)^2,"")</f>
        <v/>
      </c>
      <c r="E2410" s="142" t="str">
        <f t="shared" ref="E2410:E2473" si="116">IF(AND(ISNUMBER(A2410),ISNUMBER(B2410)),(A2410-変数1平均値)*(B2410-変数2平均値),"")</f>
        <v/>
      </c>
    </row>
    <row r="2411" spans="3:5" x14ac:dyDescent="0.4">
      <c r="C2411" s="142" t="str">
        <f t="shared" si="114"/>
        <v/>
      </c>
      <c r="D2411" s="142" t="str">
        <f t="shared" si="115"/>
        <v/>
      </c>
      <c r="E2411" s="142" t="str">
        <f t="shared" si="116"/>
        <v/>
      </c>
    </row>
    <row r="2412" spans="3:5" x14ac:dyDescent="0.4">
      <c r="C2412" s="142" t="str">
        <f t="shared" si="114"/>
        <v/>
      </c>
      <c r="D2412" s="142" t="str">
        <f t="shared" si="115"/>
        <v/>
      </c>
      <c r="E2412" s="142" t="str">
        <f t="shared" si="116"/>
        <v/>
      </c>
    </row>
    <row r="2413" spans="3:5" x14ac:dyDescent="0.4">
      <c r="C2413" s="142" t="str">
        <f t="shared" si="114"/>
        <v/>
      </c>
      <c r="D2413" s="142" t="str">
        <f t="shared" si="115"/>
        <v/>
      </c>
      <c r="E2413" s="142" t="str">
        <f t="shared" si="116"/>
        <v/>
      </c>
    </row>
    <row r="2414" spans="3:5" x14ac:dyDescent="0.4">
      <c r="C2414" s="142" t="str">
        <f t="shared" si="114"/>
        <v/>
      </c>
      <c r="D2414" s="142" t="str">
        <f t="shared" si="115"/>
        <v/>
      </c>
      <c r="E2414" s="142" t="str">
        <f t="shared" si="116"/>
        <v/>
      </c>
    </row>
    <row r="2415" spans="3:5" x14ac:dyDescent="0.4">
      <c r="C2415" s="142" t="str">
        <f t="shared" si="114"/>
        <v/>
      </c>
      <c r="D2415" s="142" t="str">
        <f t="shared" si="115"/>
        <v/>
      </c>
      <c r="E2415" s="142" t="str">
        <f t="shared" si="116"/>
        <v/>
      </c>
    </row>
    <row r="2416" spans="3:5" x14ac:dyDescent="0.4">
      <c r="C2416" s="142" t="str">
        <f t="shared" si="114"/>
        <v/>
      </c>
      <c r="D2416" s="142" t="str">
        <f t="shared" si="115"/>
        <v/>
      </c>
      <c r="E2416" s="142" t="str">
        <f t="shared" si="116"/>
        <v/>
      </c>
    </row>
    <row r="2417" spans="3:5" x14ac:dyDescent="0.4">
      <c r="C2417" s="142" t="str">
        <f t="shared" si="114"/>
        <v/>
      </c>
      <c r="D2417" s="142" t="str">
        <f t="shared" si="115"/>
        <v/>
      </c>
      <c r="E2417" s="142" t="str">
        <f t="shared" si="116"/>
        <v/>
      </c>
    </row>
    <row r="2418" spans="3:5" x14ac:dyDescent="0.4">
      <c r="C2418" s="142" t="str">
        <f t="shared" si="114"/>
        <v/>
      </c>
      <c r="D2418" s="142" t="str">
        <f t="shared" si="115"/>
        <v/>
      </c>
      <c r="E2418" s="142" t="str">
        <f t="shared" si="116"/>
        <v/>
      </c>
    </row>
    <row r="2419" spans="3:5" x14ac:dyDescent="0.4">
      <c r="C2419" s="142" t="str">
        <f t="shared" si="114"/>
        <v/>
      </c>
      <c r="D2419" s="142" t="str">
        <f t="shared" si="115"/>
        <v/>
      </c>
      <c r="E2419" s="142" t="str">
        <f t="shared" si="116"/>
        <v/>
      </c>
    </row>
    <row r="2420" spans="3:5" x14ac:dyDescent="0.4">
      <c r="C2420" s="142" t="str">
        <f t="shared" si="114"/>
        <v/>
      </c>
      <c r="D2420" s="142" t="str">
        <f t="shared" si="115"/>
        <v/>
      </c>
      <c r="E2420" s="142" t="str">
        <f t="shared" si="116"/>
        <v/>
      </c>
    </row>
    <row r="2421" spans="3:5" x14ac:dyDescent="0.4">
      <c r="C2421" s="142" t="str">
        <f t="shared" si="114"/>
        <v/>
      </c>
      <c r="D2421" s="142" t="str">
        <f t="shared" si="115"/>
        <v/>
      </c>
      <c r="E2421" s="142" t="str">
        <f t="shared" si="116"/>
        <v/>
      </c>
    </row>
    <row r="2422" spans="3:5" x14ac:dyDescent="0.4">
      <c r="C2422" s="142" t="str">
        <f t="shared" si="114"/>
        <v/>
      </c>
      <c r="D2422" s="142" t="str">
        <f t="shared" si="115"/>
        <v/>
      </c>
      <c r="E2422" s="142" t="str">
        <f t="shared" si="116"/>
        <v/>
      </c>
    </row>
    <row r="2423" spans="3:5" x14ac:dyDescent="0.4">
      <c r="C2423" s="142" t="str">
        <f t="shared" si="114"/>
        <v/>
      </c>
      <c r="D2423" s="142" t="str">
        <f t="shared" si="115"/>
        <v/>
      </c>
      <c r="E2423" s="142" t="str">
        <f t="shared" si="116"/>
        <v/>
      </c>
    </row>
    <row r="2424" spans="3:5" x14ac:dyDescent="0.4">
      <c r="C2424" s="142" t="str">
        <f t="shared" si="114"/>
        <v/>
      </c>
      <c r="D2424" s="142" t="str">
        <f t="shared" si="115"/>
        <v/>
      </c>
      <c r="E2424" s="142" t="str">
        <f t="shared" si="116"/>
        <v/>
      </c>
    </row>
    <row r="2425" spans="3:5" x14ac:dyDescent="0.4">
      <c r="C2425" s="142" t="str">
        <f t="shared" si="114"/>
        <v/>
      </c>
      <c r="D2425" s="142" t="str">
        <f t="shared" si="115"/>
        <v/>
      </c>
      <c r="E2425" s="142" t="str">
        <f t="shared" si="116"/>
        <v/>
      </c>
    </row>
    <row r="2426" spans="3:5" x14ac:dyDescent="0.4">
      <c r="C2426" s="142" t="str">
        <f t="shared" si="114"/>
        <v/>
      </c>
      <c r="D2426" s="142" t="str">
        <f t="shared" si="115"/>
        <v/>
      </c>
      <c r="E2426" s="142" t="str">
        <f t="shared" si="116"/>
        <v/>
      </c>
    </row>
    <row r="2427" spans="3:5" x14ac:dyDescent="0.4">
      <c r="C2427" s="142" t="str">
        <f t="shared" si="114"/>
        <v/>
      </c>
      <c r="D2427" s="142" t="str">
        <f t="shared" si="115"/>
        <v/>
      </c>
      <c r="E2427" s="142" t="str">
        <f t="shared" si="116"/>
        <v/>
      </c>
    </row>
    <row r="2428" spans="3:5" x14ac:dyDescent="0.4">
      <c r="C2428" s="142" t="str">
        <f t="shared" si="114"/>
        <v/>
      </c>
      <c r="D2428" s="142" t="str">
        <f t="shared" si="115"/>
        <v/>
      </c>
      <c r="E2428" s="142" t="str">
        <f t="shared" si="116"/>
        <v/>
      </c>
    </row>
    <row r="2429" spans="3:5" x14ac:dyDescent="0.4">
      <c r="C2429" s="142" t="str">
        <f t="shared" si="114"/>
        <v/>
      </c>
      <c r="D2429" s="142" t="str">
        <f t="shared" si="115"/>
        <v/>
      </c>
      <c r="E2429" s="142" t="str">
        <f t="shared" si="116"/>
        <v/>
      </c>
    </row>
    <row r="2430" spans="3:5" x14ac:dyDescent="0.4">
      <c r="C2430" s="142" t="str">
        <f t="shared" si="114"/>
        <v/>
      </c>
      <c r="D2430" s="142" t="str">
        <f t="shared" si="115"/>
        <v/>
      </c>
      <c r="E2430" s="142" t="str">
        <f t="shared" si="116"/>
        <v/>
      </c>
    </row>
    <row r="2431" spans="3:5" x14ac:dyDescent="0.4">
      <c r="C2431" s="142" t="str">
        <f t="shared" si="114"/>
        <v/>
      </c>
      <c r="D2431" s="142" t="str">
        <f t="shared" si="115"/>
        <v/>
      </c>
      <c r="E2431" s="142" t="str">
        <f t="shared" si="116"/>
        <v/>
      </c>
    </row>
    <row r="2432" spans="3:5" x14ac:dyDescent="0.4">
      <c r="C2432" s="142" t="str">
        <f t="shared" si="114"/>
        <v/>
      </c>
      <c r="D2432" s="142" t="str">
        <f t="shared" si="115"/>
        <v/>
      </c>
      <c r="E2432" s="142" t="str">
        <f t="shared" si="116"/>
        <v/>
      </c>
    </row>
    <row r="2433" spans="3:5" x14ac:dyDescent="0.4">
      <c r="C2433" s="142" t="str">
        <f t="shared" si="114"/>
        <v/>
      </c>
      <c r="D2433" s="142" t="str">
        <f t="shared" si="115"/>
        <v/>
      </c>
      <c r="E2433" s="142" t="str">
        <f t="shared" si="116"/>
        <v/>
      </c>
    </row>
    <row r="2434" spans="3:5" x14ac:dyDescent="0.4">
      <c r="C2434" s="142" t="str">
        <f t="shared" si="114"/>
        <v/>
      </c>
      <c r="D2434" s="142" t="str">
        <f t="shared" si="115"/>
        <v/>
      </c>
      <c r="E2434" s="142" t="str">
        <f t="shared" si="116"/>
        <v/>
      </c>
    </row>
    <row r="2435" spans="3:5" x14ac:dyDescent="0.4">
      <c r="C2435" s="142" t="str">
        <f t="shared" si="114"/>
        <v/>
      </c>
      <c r="D2435" s="142" t="str">
        <f t="shared" si="115"/>
        <v/>
      </c>
      <c r="E2435" s="142" t="str">
        <f t="shared" si="116"/>
        <v/>
      </c>
    </row>
    <row r="2436" spans="3:5" x14ac:dyDescent="0.4">
      <c r="C2436" s="142" t="str">
        <f t="shared" si="114"/>
        <v/>
      </c>
      <c r="D2436" s="142" t="str">
        <f t="shared" si="115"/>
        <v/>
      </c>
      <c r="E2436" s="142" t="str">
        <f t="shared" si="116"/>
        <v/>
      </c>
    </row>
    <row r="2437" spans="3:5" x14ac:dyDescent="0.4">
      <c r="C2437" s="142" t="str">
        <f t="shared" si="114"/>
        <v/>
      </c>
      <c r="D2437" s="142" t="str">
        <f t="shared" si="115"/>
        <v/>
      </c>
      <c r="E2437" s="142" t="str">
        <f t="shared" si="116"/>
        <v/>
      </c>
    </row>
    <row r="2438" spans="3:5" x14ac:dyDescent="0.4">
      <c r="C2438" s="142" t="str">
        <f t="shared" si="114"/>
        <v/>
      </c>
      <c r="D2438" s="142" t="str">
        <f t="shared" si="115"/>
        <v/>
      </c>
      <c r="E2438" s="142" t="str">
        <f t="shared" si="116"/>
        <v/>
      </c>
    </row>
    <row r="2439" spans="3:5" x14ac:dyDescent="0.4">
      <c r="C2439" s="142" t="str">
        <f t="shared" si="114"/>
        <v/>
      </c>
      <c r="D2439" s="142" t="str">
        <f t="shared" si="115"/>
        <v/>
      </c>
      <c r="E2439" s="142" t="str">
        <f t="shared" si="116"/>
        <v/>
      </c>
    </row>
    <row r="2440" spans="3:5" x14ac:dyDescent="0.4">
      <c r="C2440" s="142" t="str">
        <f t="shared" si="114"/>
        <v/>
      </c>
      <c r="D2440" s="142" t="str">
        <f t="shared" si="115"/>
        <v/>
      </c>
      <c r="E2440" s="142" t="str">
        <f t="shared" si="116"/>
        <v/>
      </c>
    </row>
    <row r="2441" spans="3:5" x14ac:dyDescent="0.4">
      <c r="C2441" s="142" t="str">
        <f t="shared" si="114"/>
        <v/>
      </c>
      <c r="D2441" s="142" t="str">
        <f t="shared" si="115"/>
        <v/>
      </c>
      <c r="E2441" s="142" t="str">
        <f t="shared" si="116"/>
        <v/>
      </c>
    </row>
    <row r="2442" spans="3:5" x14ac:dyDescent="0.4">
      <c r="C2442" s="142" t="str">
        <f t="shared" si="114"/>
        <v/>
      </c>
      <c r="D2442" s="142" t="str">
        <f t="shared" si="115"/>
        <v/>
      </c>
      <c r="E2442" s="142" t="str">
        <f t="shared" si="116"/>
        <v/>
      </c>
    </row>
    <row r="2443" spans="3:5" x14ac:dyDescent="0.4">
      <c r="C2443" s="142" t="str">
        <f t="shared" si="114"/>
        <v/>
      </c>
      <c r="D2443" s="142" t="str">
        <f t="shared" si="115"/>
        <v/>
      </c>
      <c r="E2443" s="142" t="str">
        <f t="shared" si="116"/>
        <v/>
      </c>
    </row>
    <row r="2444" spans="3:5" x14ac:dyDescent="0.4">
      <c r="C2444" s="142" t="str">
        <f t="shared" si="114"/>
        <v/>
      </c>
      <c r="D2444" s="142" t="str">
        <f t="shared" si="115"/>
        <v/>
      </c>
      <c r="E2444" s="142" t="str">
        <f t="shared" si="116"/>
        <v/>
      </c>
    </row>
    <row r="2445" spans="3:5" x14ac:dyDescent="0.4">
      <c r="C2445" s="142" t="str">
        <f t="shared" si="114"/>
        <v/>
      </c>
      <c r="D2445" s="142" t="str">
        <f t="shared" si="115"/>
        <v/>
      </c>
      <c r="E2445" s="142" t="str">
        <f t="shared" si="116"/>
        <v/>
      </c>
    </row>
    <row r="2446" spans="3:5" x14ac:dyDescent="0.4">
      <c r="C2446" s="142" t="str">
        <f t="shared" si="114"/>
        <v/>
      </c>
      <c r="D2446" s="142" t="str">
        <f t="shared" si="115"/>
        <v/>
      </c>
      <c r="E2446" s="142" t="str">
        <f t="shared" si="116"/>
        <v/>
      </c>
    </row>
    <row r="2447" spans="3:5" x14ac:dyDescent="0.4">
      <c r="C2447" s="142" t="str">
        <f t="shared" si="114"/>
        <v/>
      </c>
      <c r="D2447" s="142" t="str">
        <f t="shared" si="115"/>
        <v/>
      </c>
      <c r="E2447" s="142" t="str">
        <f t="shared" si="116"/>
        <v/>
      </c>
    </row>
    <row r="2448" spans="3:5" x14ac:dyDescent="0.4">
      <c r="C2448" s="142" t="str">
        <f t="shared" si="114"/>
        <v/>
      </c>
      <c r="D2448" s="142" t="str">
        <f t="shared" si="115"/>
        <v/>
      </c>
      <c r="E2448" s="142" t="str">
        <f t="shared" si="116"/>
        <v/>
      </c>
    </row>
    <row r="2449" spans="3:5" x14ac:dyDescent="0.4">
      <c r="C2449" s="142" t="str">
        <f t="shared" si="114"/>
        <v/>
      </c>
      <c r="D2449" s="142" t="str">
        <f t="shared" si="115"/>
        <v/>
      </c>
      <c r="E2449" s="142" t="str">
        <f t="shared" si="116"/>
        <v/>
      </c>
    </row>
    <row r="2450" spans="3:5" x14ac:dyDescent="0.4">
      <c r="C2450" s="142" t="str">
        <f t="shared" si="114"/>
        <v/>
      </c>
      <c r="D2450" s="142" t="str">
        <f t="shared" si="115"/>
        <v/>
      </c>
      <c r="E2450" s="142" t="str">
        <f t="shared" si="116"/>
        <v/>
      </c>
    </row>
    <row r="2451" spans="3:5" x14ac:dyDescent="0.4">
      <c r="C2451" s="142" t="str">
        <f t="shared" si="114"/>
        <v/>
      </c>
      <c r="D2451" s="142" t="str">
        <f t="shared" si="115"/>
        <v/>
      </c>
      <c r="E2451" s="142" t="str">
        <f t="shared" si="116"/>
        <v/>
      </c>
    </row>
    <row r="2452" spans="3:5" x14ac:dyDescent="0.4">
      <c r="C2452" s="142" t="str">
        <f t="shared" si="114"/>
        <v/>
      </c>
      <c r="D2452" s="142" t="str">
        <f t="shared" si="115"/>
        <v/>
      </c>
      <c r="E2452" s="142" t="str">
        <f t="shared" si="116"/>
        <v/>
      </c>
    </row>
    <row r="2453" spans="3:5" x14ac:dyDescent="0.4">
      <c r="C2453" s="142" t="str">
        <f t="shared" si="114"/>
        <v/>
      </c>
      <c r="D2453" s="142" t="str">
        <f t="shared" si="115"/>
        <v/>
      </c>
      <c r="E2453" s="142" t="str">
        <f t="shared" si="116"/>
        <v/>
      </c>
    </row>
    <row r="2454" spans="3:5" x14ac:dyDescent="0.4">
      <c r="C2454" s="142" t="str">
        <f t="shared" si="114"/>
        <v/>
      </c>
      <c r="D2454" s="142" t="str">
        <f t="shared" si="115"/>
        <v/>
      </c>
      <c r="E2454" s="142" t="str">
        <f t="shared" si="116"/>
        <v/>
      </c>
    </row>
    <row r="2455" spans="3:5" x14ac:dyDescent="0.4">
      <c r="C2455" s="142" t="str">
        <f t="shared" si="114"/>
        <v/>
      </c>
      <c r="D2455" s="142" t="str">
        <f t="shared" si="115"/>
        <v/>
      </c>
      <c r="E2455" s="142" t="str">
        <f t="shared" si="116"/>
        <v/>
      </c>
    </row>
    <row r="2456" spans="3:5" x14ac:dyDescent="0.4">
      <c r="C2456" s="142" t="str">
        <f t="shared" si="114"/>
        <v/>
      </c>
      <c r="D2456" s="142" t="str">
        <f t="shared" si="115"/>
        <v/>
      </c>
      <c r="E2456" s="142" t="str">
        <f t="shared" si="116"/>
        <v/>
      </c>
    </row>
    <row r="2457" spans="3:5" x14ac:dyDescent="0.4">
      <c r="C2457" s="142" t="str">
        <f t="shared" si="114"/>
        <v/>
      </c>
      <c r="D2457" s="142" t="str">
        <f t="shared" si="115"/>
        <v/>
      </c>
      <c r="E2457" s="142" t="str">
        <f t="shared" si="116"/>
        <v/>
      </c>
    </row>
    <row r="2458" spans="3:5" x14ac:dyDescent="0.4">
      <c r="C2458" s="142" t="str">
        <f t="shared" si="114"/>
        <v/>
      </c>
      <c r="D2458" s="142" t="str">
        <f t="shared" si="115"/>
        <v/>
      </c>
      <c r="E2458" s="142" t="str">
        <f t="shared" si="116"/>
        <v/>
      </c>
    </row>
    <row r="2459" spans="3:5" x14ac:dyDescent="0.4">
      <c r="C2459" s="142" t="str">
        <f t="shared" si="114"/>
        <v/>
      </c>
      <c r="D2459" s="142" t="str">
        <f t="shared" si="115"/>
        <v/>
      </c>
      <c r="E2459" s="142" t="str">
        <f t="shared" si="116"/>
        <v/>
      </c>
    </row>
    <row r="2460" spans="3:5" x14ac:dyDescent="0.4">
      <c r="C2460" s="142" t="str">
        <f t="shared" si="114"/>
        <v/>
      </c>
      <c r="D2460" s="142" t="str">
        <f t="shared" si="115"/>
        <v/>
      </c>
      <c r="E2460" s="142" t="str">
        <f t="shared" si="116"/>
        <v/>
      </c>
    </row>
    <row r="2461" spans="3:5" x14ac:dyDescent="0.4">
      <c r="C2461" s="142" t="str">
        <f t="shared" si="114"/>
        <v/>
      </c>
      <c r="D2461" s="142" t="str">
        <f t="shared" si="115"/>
        <v/>
      </c>
      <c r="E2461" s="142" t="str">
        <f t="shared" si="116"/>
        <v/>
      </c>
    </row>
    <row r="2462" spans="3:5" x14ac:dyDescent="0.4">
      <c r="C2462" s="142" t="str">
        <f t="shared" si="114"/>
        <v/>
      </c>
      <c r="D2462" s="142" t="str">
        <f t="shared" si="115"/>
        <v/>
      </c>
      <c r="E2462" s="142" t="str">
        <f t="shared" si="116"/>
        <v/>
      </c>
    </row>
    <row r="2463" spans="3:5" x14ac:dyDescent="0.4">
      <c r="C2463" s="142" t="str">
        <f t="shared" si="114"/>
        <v/>
      </c>
      <c r="D2463" s="142" t="str">
        <f t="shared" si="115"/>
        <v/>
      </c>
      <c r="E2463" s="142" t="str">
        <f t="shared" si="116"/>
        <v/>
      </c>
    </row>
    <row r="2464" spans="3:5" x14ac:dyDescent="0.4">
      <c r="C2464" s="142" t="str">
        <f t="shared" si="114"/>
        <v/>
      </c>
      <c r="D2464" s="142" t="str">
        <f t="shared" si="115"/>
        <v/>
      </c>
      <c r="E2464" s="142" t="str">
        <f t="shared" si="116"/>
        <v/>
      </c>
    </row>
    <row r="2465" spans="3:5" x14ac:dyDescent="0.4">
      <c r="C2465" s="142" t="str">
        <f t="shared" si="114"/>
        <v/>
      </c>
      <c r="D2465" s="142" t="str">
        <f t="shared" si="115"/>
        <v/>
      </c>
      <c r="E2465" s="142" t="str">
        <f t="shared" si="116"/>
        <v/>
      </c>
    </row>
    <row r="2466" spans="3:5" x14ac:dyDescent="0.4">
      <c r="C2466" s="142" t="str">
        <f t="shared" si="114"/>
        <v/>
      </c>
      <c r="D2466" s="142" t="str">
        <f t="shared" si="115"/>
        <v/>
      </c>
      <c r="E2466" s="142" t="str">
        <f t="shared" si="116"/>
        <v/>
      </c>
    </row>
    <row r="2467" spans="3:5" x14ac:dyDescent="0.4">
      <c r="C2467" s="142" t="str">
        <f t="shared" si="114"/>
        <v/>
      </c>
      <c r="D2467" s="142" t="str">
        <f t="shared" si="115"/>
        <v/>
      </c>
      <c r="E2467" s="142" t="str">
        <f t="shared" si="116"/>
        <v/>
      </c>
    </row>
    <row r="2468" spans="3:5" x14ac:dyDescent="0.4">
      <c r="C2468" s="142" t="str">
        <f t="shared" si="114"/>
        <v/>
      </c>
      <c r="D2468" s="142" t="str">
        <f t="shared" si="115"/>
        <v/>
      </c>
      <c r="E2468" s="142" t="str">
        <f t="shared" si="116"/>
        <v/>
      </c>
    </row>
    <row r="2469" spans="3:5" x14ac:dyDescent="0.4">
      <c r="C2469" s="142" t="str">
        <f t="shared" si="114"/>
        <v/>
      </c>
      <c r="D2469" s="142" t="str">
        <f t="shared" si="115"/>
        <v/>
      </c>
      <c r="E2469" s="142" t="str">
        <f t="shared" si="116"/>
        <v/>
      </c>
    </row>
    <row r="2470" spans="3:5" x14ac:dyDescent="0.4">
      <c r="C2470" s="142" t="str">
        <f t="shared" si="114"/>
        <v/>
      </c>
      <c r="D2470" s="142" t="str">
        <f t="shared" si="115"/>
        <v/>
      </c>
      <c r="E2470" s="142" t="str">
        <f t="shared" si="116"/>
        <v/>
      </c>
    </row>
    <row r="2471" spans="3:5" x14ac:dyDescent="0.4">
      <c r="C2471" s="142" t="str">
        <f t="shared" si="114"/>
        <v/>
      </c>
      <c r="D2471" s="142" t="str">
        <f t="shared" si="115"/>
        <v/>
      </c>
      <c r="E2471" s="142" t="str">
        <f t="shared" si="116"/>
        <v/>
      </c>
    </row>
    <row r="2472" spans="3:5" x14ac:dyDescent="0.4">
      <c r="C2472" s="142" t="str">
        <f t="shared" si="114"/>
        <v/>
      </c>
      <c r="D2472" s="142" t="str">
        <f t="shared" si="115"/>
        <v/>
      </c>
      <c r="E2472" s="142" t="str">
        <f t="shared" si="116"/>
        <v/>
      </c>
    </row>
    <row r="2473" spans="3:5" x14ac:dyDescent="0.4">
      <c r="C2473" s="142" t="str">
        <f t="shared" si="114"/>
        <v/>
      </c>
      <c r="D2473" s="142" t="str">
        <f t="shared" si="115"/>
        <v/>
      </c>
      <c r="E2473" s="142" t="str">
        <f t="shared" si="116"/>
        <v/>
      </c>
    </row>
    <row r="2474" spans="3:5" x14ac:dyDescent="0.4">
      <c r="C2474" s="142" t="str">
        <f t="shared" ref="C2474:C2501" si="117">IF(AND(ISNUMBER(A2474),ISNUMBER(B2474)),(A2474-変数1平均値)^2,"")</f>
        <v/>
      </c>
      <c r="D2474" s="142" t="str">
        <f t="shared" ref="D2474:D2501" si="118">IF(AND(ISNUMBER(A2474),ISNUMBER(B2474)),(B2474-変数2平均値)^2,"")</f>
        <v/>
      </c>
      <c r="E2474" s="142" t="str">
        <f t="shared" ref="E2474:E2501" si="119">IF(AND(ISNUMBER(A2474),ISNUMBER(B2474)),(A2474-変数1平均値)*(B2474-変数2平均値),"")</f>
        <v/>
      </c>
    </row>
    <row r="2475" spans="3:5" x14ac:dyDescent="0.4">
      <c r="C2475" s="142" t="str">
        <f t="shared" si="117"/>
        <v/>
      </c>
      <c r="D2475" s="142" t="str">
        <f t="shared" si="118"/>
        <v/>
      </c>
      <c r="E2475" s="142" t="str">
        <f t="shared" si="119"/>
        <v/>
      </c>
    </row>
    <row r="2476" spans="3:5" x14ac:dyDescent="0.4">
      <c r="C2476" s="142" t="str">
        <f t="shared" si="117"/>
        <v/>
      </c>
      <c r="D2476" s="142" t="str">
        <f t="shared" si="118"/>
        <v/>
      </c>
      <c r="E2476" s="142" t="str">
        <f t="shared" si="119"/>
        <v/>
      </c>
    </row>
    <row r="2477" spans="3:5" x14ac:dyDescent="0.4">
      <c r="C2477" s="142" t="str">
        <f t="shared" si="117"/>
        <v/>
      </c>
      <c r="D2477" s="142" t="str">
        <f t="shared" si="118"/>
        <v/>
      </c>
      <c r="E2477" s="142" t="str">
        <f t="shared" si="119"/>
        <v/>
      </c>
    </row>
    <row r="2478" spans="3:5" x14ac:dyDescent="0.4">
      <c r="C2478" s="142" t="str">
        <f t="shared" si="117"/>
        <v/>
      </c>
      <c r="D2478" s="142" t="str">
        <f t="shared" si="118"/>
        <v/>
      </c>
      <c r="E2478" s="142" t="str">
        <f t="shared" si="119"/>
        <v/>
      </c>
    </row>
    <row r="2479" spans="3:5" x14ac:dyDescent="0.4">
      <c r="C2479" s="142" t="str">
        <f t="shared" si="117"/>
        <v/>
      </c>
      <c r="D2479" s="142" t="str">
        <f t="shared" si="118"/>
        <v/>
      </c>
      <c r="E2479" s="142" t="str">
        <f t="shared" si="119"/>
        <v/>
      </c>
    </row>
    <row r="2480" spans="3:5" x14ac:dyDescent="0.4">
      <c r="C2480" s="142" t="str">
        <f t="shared" si="117"/>
        <v/>
      </c>
      <c r="D2480" s="142" t="str">
        <f t="shared" si="118"/>
        <v/>
      </c>
      <c r="E2480" s="142" t="str">
        <f t="shared" si="119"/>
        <v/>
      </c>
    </row>
    <row r="2481" spans="3:5" x14ac:dyDescent="0.4">
      <c r="C2481" s="142" t="str">
        <f t="shared" si="117"/>
        <v/>
      </c>
      <c r="D2481" s="142" t="str">
        <f t="shared" si="118"/>
        <v/>
      </c>
      <c r="E2481" s="142" t="str">
        <f t="shared" si="119"/>
        <v/>
      </c>
    </row>
    <row r="2482" spans="3:5" x14ac:dyDescent="0.4">
      <c r="C2482" s="142" t="str">
        <f t="shared" si="117"/>
        <v/>
      </c>
      <c r="D2482" s="142" t="str">
        <f t="shared" si="118"/>
        <v/>
      </c>
      <c r="E2482" s="142" t="str">
        <f t="shared" si="119"/>
        <v/>
      </c>
    </row>
    <row r="2483" spans="3:5" x14ac:dyDescent="0.4">
      <c r="C2483" s="142" t="str">
        <f t="shared" si="117"/>
        <v/>
      </c>
      <c r="D2483" s="142" t="str">
        <f t="shared" si="118"/>
        <v/>
      </c>
      <c r="E2483" s="142" t="str">
        <f t="shared" si="119"/>
        <v/>
      </c>
    </row>
    <row r="2484" spans="3:5" x14ac:dyDescent="0.4">
      <c r="C2484" s="142" t="str">
        <f t="shared" si="117"/>
        <v/>
      </c>
      <c r="D2484" s="142" t="str">
        <f t="shared" si="118"/>
        <v/>
      </c>
      <c r="E2484" s="142" t="str">
        <f t="shared" si="119"/>
        <v/>
      </c>
    </row>
    <row r="2485" spans="3:5" x14ac:dyDescent="0.4">
      <c r="C2485" s="142" t="str">
        <f t="shared" si="117"/>
        <v/>
      </c>
      <c r="D2485" s="142" t="str">
        <f t="shared" si="118"/>
        <v/>
      </c>
      <c r="E2485" s="142" t="str">
        <f t="shared" si="119"/>
        <v/>
      </c>
    </row>
    <row r="2486" spans="3:5" x14ac:dyDescent="0.4">
      <c r="C2486" s="142" t="str">
        <f t="shared" si="117"/>
        <v/>
      </c>
      <c r="D2486" s="142" t="str">
        <f t="shared" si="118"/>
        <v/>
      </c>
      <c r="E2486" s="142" t="str">
        <f t="shared" si="119"/>
        <v/>
      </c>
    </row>
    <row r="2487" spans="3:5" x14ac:dyDescent="0.4">
      <c r="C2487" s="142" t="str">
        <f t="shared" si="117"/>
        <v/>
      </c>
      <c r="D2487" s="142" t="str">
        <f t="shared" si="118"/>
        <v/>
      </c>
      <c r="E2487" s="142" t="str">
        <f t="shared" si="119"/>
        <v/>
      </c>
    </row>
    <row r="2488" spans="3:5" x14ac:dyDescent="0.4">
      <c r="C2488" s="142" t="str">
        <f t="shared" si="117"/>
        <v/>
      </c>
      <c r="D2488" s="142" t="str">
        <f t="shared" si="118"/>
        <v/>
      </c>
      <c r="E2488" s="142" t="str">
        <f t="shared" si="119"/>
        <v/>
      </c>
    </row>
    <row r="2489" spans="3:5" x14ac:dyDescent="0.4">
      <c r="C2489" s="142" t="str">
        <f t="shared" si="117"/>
        <v/>
      </c>
      <c r="D2489" s="142" t="str">
        <f t="shared" si="118"/>
        <v/>
      </c>
      <c r="E2489" s="142" t="str">
        <f t="shared" si="119"/>
        <v/>
      </c>
    </row>
    <row r="2490" spans="3:5" x14ac:dyDescent="0.4">
      <c r="C2490" s="142" t="str">
        <f t="shared" si="117"/>
        <v/>
      </c>
      <c r="D2490" s="142" t="str">
        <f t="shared" si="118"/>
        <v/>
      </c>
      <c r="E2490" s="142" t="str">
        <f t="shared" si="119"/>
        <v/>
      </c>
    </row>
    <row r="2491" spans="3:5" x14ac:dyDescent="0.4">
      <c r="C2491" s="142" t="str">
        <f t="shared" si="117"/>
        <v/>
      </c>
      <c r="D2491" s="142" t="str">
        <f t="shared" si="118"/>
        <v/>
      </c>
      <c r="E2491" s="142" t="str">
        <f t="shared" si="119"/>
        <v/>
      </c>
    </row>
    <row r="2492" spans="3:5" x14ac:dyDescent="0.4">
      <c r="C2492" s="142" t="str">
        <f t="shared" si="117"/>
        <v/>
      </c>
      <c r="D2492" s="142" t="str">
        <f t="shared" si="118"/>
        <v/>
      </c>
      <c r="E2492" s="142" t="str">
        <f t="shared" si="119"/>
        <v/>
      </c>
    </row>
    <row r="2493" spans="3:5" x14ac:dyDescent="0.4">
      <c r="C2493" s="142" t="str">
        <f t="shared" si="117"/>
        <v/>
      </c>
      <c r="D2493" s="142" t="str">
        <f t="shared" si="118"/>
        <v/>
      </c>
      <c r="E2493" s="142" t="str">
        <f t="shared" si="119"/>
        <v/>
      </c>
    </row>
    <row r="2494" spans="3:5" x14ac:dyDescent="0.4">
      <c r="C2494" s="142" t="str">
        <f t="shared" si="117"/>
        <v/>
      </c>
      <c r="D2494" s="142" t="str">
        <f t="shared" si="118"/>
        <v/>
      </c>
      <c r="E2494" s="142" t="str">
        <f t="shared" si="119"/>
        <v/>
      </c>
    </row>
    <row r="2495" spans="3:5" x14ac:dyDescent="0.4">
      <c r="C2495" s="142" t="str">
        <f t="shared" si="117"/>
        <v/>
      </c>
      <c r="D2495" s="142" t="str">
        <f t="shared" si="118"/>
        <v/>
      </c>
      <c r="E2495" s="142" t="str">
        <f t="shared" si="119"/>
        <v/>
      </c>
    </row>
    <row r="2496" spans="3:5" x14ac:dyDescent="0.4">
      <c r="C2496" s="142" t="str">
        <f t="shared" si="117"/>
        <v/>
      </c>
      <c r="D2496" s="142" t="str">
        <f t="shared" si="118"/>
        <v/>
      </c>
      <c r="E2496" s="142" t="str">
        <f t="shared" si="119"/>
        <v/>
      </c>
    </row>
    <row r="2497" spans="1:5" x14ac:dyDescent="0.4">
      <c r="C2497" s="142" t="str">
        <f t="shared" si="117"/>
        <v/>
      </c>
      <c r="D2497" s="142" t="str">
        <f t="shared" si="118"/>
        <v/>
      </c>
      <c r="E2497" s="142" t="str">
        <f t="shared" si="119"/>
        <v/>
      </c>
    </row>
    <row r="2498" spans="1:5" x14ac:dyDescent="0.4">
      <c r="C2498" s="142" t="str">
        <f t="shared" si="117"/>
        <v/>
      </c>
      <c r="D2498" s="142" t="str">
        <f t="shared" si="118"/>
        <v/>
      </c>
      <c r="E2498" s="142" t="str">
        <f t="shared" si="119"/>
        <v/>
      </c>
    </row>
    <row r="2499" spans="1:5" x14ac:dyDescent="0.4">
      <c r="C2499" s="142" t="str">
        <f t="shared" si="117"/>
        <v/>
      </c>
      <c r="D2499" s="142" t="str">
        <f t="shared" si="118"/>
        <v/>
      </c>
      <c r="E2499" s="142" t="str">
        <f t="shared" si="119"/>
        <v/>
      </c>
    </row>
    <row r="2500" spans="1:5" x14ac:dyDescent="0.4">
      <c r="C2500" s="142" t="str">
        <f t="shared" si="117"/>
        <v/>
      </c>
      <c r="D2500" s="142" t="str">
        <f t="shared" si="118"/>
        <v/>
      </c>
      <c r="E2500" s="142" t="str">
        <f t="shared" si="119"/>
        <v/>
      </c>
    </row>
    <row r="2501" spans="1:5" ht="19.5" thickBot="1" x14ac:dyDescent="0.45">
      <c r="A2501" s="4"/>
      <c r="B2501" s="4"/>
      <c r="C2501" s="142" t="str">
        <f t="shared" si="117"/>
        <v/>
      </c>
      <c r="D2501" s="142" t="str">
        <f t="shared" si="118"/>
        <v/>
      </c>
      <c r="E2501" s="142" t="str">
        <f t="shared" si="119"/>
        <v/>
      </c>
    </row>
  </sheetData>
  <phoneticPr fontId="2"/>
  <conditionalFormatting sqref="H19">
    <cfRule type="expression" dxfId="50" priority="3">
      <formula>H19&lt;0.01</formula>
    </cfRule>
    <cfRule type="expression" dxfId="49" priority="4">
      <formula>H19&lt;0.05</formula>
    </cfRule>
  </conditionalFormatting>
  <conditionalFormatting sqref="H15">
    <cfRule type="expression" dxfId="48" priority="1">
      <formula>AND(H20&lt;0.05,OR(H15&gt;=0.5,H15&lt;=-0.5))</formula>
    </cfRule>
    <cfRule type="expression" dxfId="47" priority="2">
      <formula>AND(H20&lt;0.05,OR(H15&gt;=0.3,H15&lt;=-0.3))</formula>
    </cfRule>
  </conditionalFormatting>
  <pageMargins left="0.79" right="0.79" top="0.98" bottom="0.98" header="0.51" footer="0.51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X1001"/>
  <sheetViews>
    <sheetView zoomScaleNormal="100" workbookViewId="0"/>
  </sheetViews>
  <sheetFormatPr defaultColWidth="9" defaultRowHeight="18.75" x14ac:dyDescent="0.4"/>
  <cols>
    <col min="1" max="11" width="10.5" style="234" customWidth="1"/>
    <col min="12" max="12" width="9" style="23"/>
    <col min="13" max="13" width="14.625" style="23" bestFit="1" customWidth="1"/>
    <col min="14" max="24" width="14" style="23" customWidth="1"/>
    <col min="25" max="16384" width="9" style="23"/>
  </cols>
  <sheetData>
    <row r="1" spans="1:24" s="220" customFormat="1" ht="19.5" thickBot="1" x14ac:dyDescent="0.45">
      <c r="A1" s="239" t="s">
        <v>466</v>
      </c>
      <c r="B1" s="239" t="s">
        <v>467</v>
      </c>
      <c r="C1" s="239" t="s">
        <v>468</v>
      </c>
      <c r="D1" s="239" t="s">
        <v>469</v>
      </c>
      <c r="E1" s="239" t="s">
        <v>470</v>
      </c>
      <c r="F1" s="239" t="s">
        <v>471</v>
      </c>
      <c r="G1" s="239" t="s">
        <v>472</v>
      </c>
      <c r="H1" s="239" t="s">
        <v>473</v>
      </c>
      <c r="I1" s="239" t="s">
        <v>576</v>
      </c>
      <c r="J1" s="239" t="s">
        <v>577</v>
      </c>
      <c r="K1" s="239" t="s">
        <v>578</v>
      </c>
      <c r="M1" s="61" t="s">
        <v>579</v>
      </c>
    </row>
    <row r="2" spans="1:24" x14ac:dyDescent="0.4">
      <c r="M2" s="185"/>
      <c r="N2" s="237" t="str">
        <f t="shared" ref="N2:X2" si="0">A1</f>
        <v>x1</v>
      </c>
      <c r="O2" s="237" t="str">
        <f t="shared" si="0"/>
        <v>x2</v>
      </c>
      <c r="P2" s="237" t="str">
        <f t="shared" si="0"/>
        <v>x3</v>
      </c>
      <c r="Q2" s="237" t="str">
        <f t="shared" si="0"/>
        <v>x4</v>
      </c>
      <c r="R2" s="237" t="str">
        <f t="shared" si="0"/>
        <v>x5</v>
      </c>
      <c r="S2" s="237" t="str">
        <f t="shared" si="0"/>
        <v>x6</v>
      </c>
      <c r="T2" s="237" t="str">
        <f t="shared" si="0"/>
        <v>x7</v>
      </c>
      <c r="U2" s="237" t="str">
        <f t="shared" si="0"/>
        <v>x8</v>
      </c>
      <c r="V2" s="237" t="str">
        <f t="shared" si="0"/>
        <v>x9</v>
      </c>
      <c r="W2" s="237" t="str">
        <f t="shared" si="0"/>
        <v>x10</v>
      </c>
      <c r="X2" s="237" t="str">
        <f t="shared" si="0"/>
        <v>x11</v>
      </c>
    </row>
    <row r="3" spans="1:24" ht="18.75" customHeight="1" x14ac:dyDescent="0.4">
      <c r="M3" s="442" t="str">
        <f>A1</f>
        <v>x1</v>
      </c>
      <c r="N3" s="228"/>
      <c r="O3" s="228" t="str">
        <f t="shared" ref="O3:X3" si="1">IF(AND(COUNT($A:$A)&gt;=3,COUNT(B:B)&gt;=3),CORREL($A:$A,B:B),"")</f>
        <v/>
      </c>
      <c r="P3" s="228" t="str">
        <f t="shared" si="1"/>
        <v/>
      </c>
      <c r="Q3" s="228" t="str">
        <f t="shared" si="1"/>
        <v/>
      </c>
      <c r="R3" s="228" t="str">
        <f t="shared" si="1"/>
        <v/>
      </c>
      <c r="S3" s="228" t="str">
        <f t="shared" si="1"/>
        <v/>
      </c>
      <c r="T3" s="228" t="str">
        <f t="shared" si="1"/>
        <v/>
      </c>
      <c r="U3" s="228" t="str">
        <f t="shared" si="1"/>
        <v/>
      </c>
      <c r="V3" s="228" t="str">
        <f t="shared" si="1"/>
        <v/>
      </c>
      <c r="W3" s="228" t="str">
        <f t="shared" si="1"/>
        <v/>
      </c>
      <c r="X3" s="228" t="str">
        <f t="shared" si="1"/>
        <v/>
      </c>
    </row>
    <row r="4" spans="1:24" x14ac:dyDescent="0.4">
      <c r="M4" s="440"/>
      <c r="N4" s="150"/>
      <c r="O4" s="150" t="str">
        <f t="shared" ref="O4:X4" si="2">IFERROR((1-_xlfn.T.DIST(ABS(O3/SQRT((1-O3^2)/(COUNT(B:B)-2))),COUNT(B:B)-2,TRUE))*2,"")</f>
        <v/>
      </c>
      <c r="P4" s="150" t="str">
        <f t="shared" si="2"/>
        <v/>
      </c>
      <c r="Q4" s="150" t="str">
        <f t="shared" si="2"/>
        <v/>
      </c>
      <c r="R4" s="150" t="str">
        <f t="shared" si="2"/>
        <v/>
      </c>
      <c r="S4" s="150" t="str">
        <f t="shared" si="2"/>
        <v/>
      </c>
      <c r="T4" s="150" t="str">
        <f t="shared" si="2"/>
        <v/>
      </c>
      <c r="U4" s="150" t="str">
        <f t="shared" si="2"/>
        <v/>
      </c>
      <c r="V4" s="150" t="str">
        <f t="shared" si="2"/>
        <v/>
      </c>
      <c r="W4" s="150" t="str">
        <f t="shared" si="2"/>
        <v/>
      </c>
      <c r="X4" s="150" t="str">
        <f t="shared" si="2"/>
        <v/>
      </c>
    </row>
    <row r="5" spans="1:24" ht="18.75" customHeight="1" x14ac:dyDescent="0.4">
      <c r="M5" s="440" t="str">
        <f>B1</f>
        <v>x2</v>
      </c>
      <c r="N5" s="228" t="str">
        <f>IF(AND(COUNT($B:$B)&gt;=3,COUNT(A:A)&gt;=3),CORREL($B:$B,A:A),"")</f>
        <v/>
      </c>
      <c r="O5" s="228"/>
      <c r="P5" s="228" t="str">
        <f t="shared" ref="P5:X5" si="3">IF(AND(COUNT($B:$B)&gt;=3,COUNT(C:C)&gt;=3),CORREL($B:$B,C:C),"")</f>
        <v/>
      </c>
      <c r="Q5" s="228" t="str">
        <f t="shared" si="3"/>
        <v/>
      </c>
      <c r="R5" s="228" t="str">
        <f t="shared" si="3"/>
        <v/>
      </c>
      <c r="S5" s="228" t="str">
        <f t="shared" si="3"/>
        <v/>
      </c>
      <c r="T5" s="228" t="str">
        <f t="shared" si="3"/>
        <v/>
      </c>
      <c r="U5" s="228" t="str">
        <f t="shared" si="3"/>
        <v/>
      </c>
      <c r="V5" s="228" t="str">
        <f t="shared" si="3"/>
        <v/>
      </c>
      <c r="W5" s="228" t="str">
        <f t="shared" si="3"/>
        <v/>
      </c>
      <c r="X5" s="228" t="str">
        <f t="shared" si="3"/>
        <v/>
      </c>
    </row>
    <row r="6" spans="1:24" x14ac:dyDescent="0.4">
      <c r="M6" s="440"/>
      <c r="N6" s="150" t="str">
        <f>IFERROR((1-_xlfn.T.DIST(ABS(N5/SQRT((1-N5^2)/(COUNT(A:A)-2))),COUNT(A:A)-2,TRUE))*2,"")</f>
        <v/>
      </c>
      <c r="O6" s="150"/>
      <c r="P6" s="150" t="str">
        <f t="shared" ref="P6:X6" si="4">IFERROR((1-_xlfn.T.DIST(ABS(P5/SQRT((1-P5^2)/(COUNT(C:C)-2))),COUNT(C:C)-2,TRUE))*2,"")</f>
        <v/>
      </c>
      <c r="Q6" s="150" t="str">
        <f t="shared" si="4"/>
        <v/>
      </c>
      <c r="R6" s="150" t="str">
        <f t="shared" si="4"/>
        <v/>
      </c>
      <c r="S6" s="150" t="str">
        <f t="shared" si="4"/>
        <v/>
      </c>
      <c r="T6" s="150" t="str">
        <f t="shared" si="4"/>
        <v/>
      </c>
      <c r="U6" s="150" t="str">
        <f t="shared" si="4"/>
        <v/>
      </c>
      <c r="V6" s="150" t="str">
        <f t="shared" si="4"/>
        <v/>
      </c>
      <c r="W6" s="150" t="str">
        <f t="shared" si="4"/>
        <v/>
      </c>
      <c r="X6" s="150" t="str">
        <f t="shared" si="4"/>
        <v/>
      </c>
    </row>
    <row r="7" spans="1:24" ht="18.75" customHeight="1" x14ac:dyDescent="0.4">
      <c r="M7" s="440" t="str">
        <f>C1</f>
        <v>x3</v>
      </c>
      <c r="N7" s="228" t="str">
        <f>IF(AND(COUNT($C:$C)&gt;=3,COUNT(A:A)&gt;=3),CORREL($C:$C,A:A),"")</f>
        <v/>
      </c>
      <c r="O7" s="228" t="str">
        <f>IF(AND(COUNT($C:$C)&gt;=3,COUNT(B:B)&gt;=3),CORREL($C:$C,B:B),"")</f>
        <v/>
      </c>
      <c r="P7" s="228"/>
      <c r="Q7" s="228" t="str">
        <f t="shared" ref="Q7:X7" si="5">IF(AND(COUNT($C:$C)&gt;=3,COUNT(D:D)&gt;=3),CORREL($C:$C,D:D),"")</f>
        <v/>
      </c>
      <c r="R7" s="228" t="str">
        <f t="shared" si="5"/>
        <v/>
      </c>
      <c r="S7" s="228" t="str">
        <f t="shared" si="5"/>
        <v/>
      </c>
      <c r="T7" s="228" t="str">
        <f t="shared" si="5"/>
        <v/>
      </c>
      <c r="U7" s="228" t="str">
        <f t="shared" si="5"/>
        <v/>
      </c>
      <c r="V7" s="228" t="str">
        <f t="shared" si="5"/>
        <v/>
      </c>
      <c r="W7" s="228" t="str">
        <f t="shared" si="5"/>
        <v/>
      </c>
      <c r="X7" s="228" t="str">
        <f t="shared" si="5"/>
        <v/>
      </c>
    </row>
    <row r="8" spans="1:24" x14ac:dyDescent="0.4">
      <c r="M8" s="440"/>
      <c r="N8" s="150" t="str">
        <f>IFERROR((1-_xlfn.T.DIST(ABS(N7/SQRT((1-N7^2)/(COUNT(A:A)-2))),COUNT(A:A)-2,TRUE))*2,"")</f>
        <v/>
      </c>
      <c r="O8" s="150" t="str">
        <f>IFERROR((1-_xlfn.T.DIST(ABS(O7/SQRT((1-O7^2)/(COUNT(B:B)-2))),COUNT(B:B)-2,TRUE))*2,"")</f>
        <v/>
      </c>
      <c r="P8" s="150"/>
      <c r="Q8" s="150" t="str">
        <f t="shared" ref="Q8:X8" si="6">IFERROR((1-_xlfn.T.DIST(ABS(Q7/SQRT((1-Q7^2)/(COUNT(D:D)-2))),COUNT(D:D)-2,TRUE))*2,"")</f>
        <v/>
      </c>
      <c r="R8" s="150" t="str">
        <f t="shared" si="6"/>
        <v/>
      </c>
      <c r="S8" s="150" t="str">
        <f t="shared" si="6"/>
        <v/>
      </c>
      <c r="T8" s="150" t="str">
        <f t="shared" si="6"/>
        <v/>
      </c>
      <c r="U8" s="150" t="str">
        <f t="shared" si="6"/>
        <v/>
      </c>
      <c r="V8" s="150" t="str">
        <f t="shared" si="6"/>
        <v/>
      </c>
      <c r="W8" s="150" t="str">
        <f t="shared" si="6"/>
        <v/>
      </c>
      <c r="X8" s="150" t="str">
        <f t="shared" si="6"/>
        <v/>
      </c>
    </row>
    <row r="9" spans="1:24" x14ac:dyDescent="0.4">
      <c r="M9" s="440" t="str">
        <f>D1</f>
        <v>x4</v>
      </c>
      <c r="N9" s="228" t="str">
        <f>IF(AND(COUNT($D:$D)&gt;=3,COUNT(A:A)&gt;=3),CORREL($D:$D,A:A),"")</f>
        <v/>
      </c>
      <c r="O9" s="228" t="str">
        <f>IF(AND(COUNT($D:$D)&gt;=3,COUNT(B:B)&gt;=3),CORREL($D:$D,B:B),"")</f>
        <v/>
      </c>
      <c r="P9" s="228" t="str">
        <f>IF(AND(COUNT($D:$D)&gt;=3,COUNT(C:C)&gt;=3),CORREL($D:$D,C:C),"")</f>
        <v/>
      </c>
      <c r="Q9" s="228"/>
      <c r="R9" s="228" t="str">
        <f t="shared" ref="R9:X9" si="7">IF(AND(COUNT($D:$D)&gt;=3,COUNT(E:E)&gt;=3),CORREL($D:$D,E:E),"")</f>
        <v/>
      </c>
      <c r="S9" s="228" t="str">
        <f t="shared" si="7"/>
        <v/>
      </c>
      <c r="T9" s="228" t="str">
        <f t="shared" si="7"/>
        <v/>
      </c>
      <c r="U9" s="228" t="str">
        <f t="shared" si="7"/>
        <v/>
      </c>
      <c r="V9" s="228" t="str">
        <f t="shared" si="7"/>
        <v/>
      </c>
      <c r="W9" s="228" t="str">
        <f t="shared" si="7"/>
        <v/>
      </c>
      <c r="X9" s="228" t="str">
        <f t="shared" si="7"/>
        <v/>
      </c>
    </row>
    <row r="10" spans="1:24" x14ac:dyDescent="0.4">
      <c r="M10" s="440"/>
      <c r="N10" s="150" t="str">
        <f>IFERROR((1-_xlfn.T.DIST(ABS(N9/SQRT((1-N9^2)/(COUNT(A:A)-2))),COUNT(A:A)-2,TRUE))*2,"")</f>
        <v/>
      </c>
      <c r="O10" s="150" t="str">
        <f>IFERROR((1-_xlfn.T.DIST(ABS(O9/SQRT((1-O9^2)/(COUNT(B:B)-2))),COUNT(B:B)-2,TRUE))*2,"")</f>
        <v/>
      </c>
      <c r="P10" s="150" t="str">
        <f>IFERROR((1-_xlfn.T.DIST(ABS(P9/SQRT((1-P9^2)/(COUNT(C:C)-2))),COUNT(C:C)-2,TRUE))*2,"")</f>
        <v/>
      </c>
      <c r="Q10" s="150"/>
      <c r="R10" s="150" t="str">
        <f t="shared" ref="R10:X10" si="8">IFERROR((1-_xlfn.T.DIST(ABS(R9/SQRT((1-R9^2)/(COUNT(E:E)-2))),COUNT(E:E)-2,TRUE))*2,"")</f>
        <v/>
      </c>
      <c r="S10" s="150" t="str">
        <f t="shared" si="8"/>
        <v/>
      </c>
      <c r="T10" s="150" t="str">
        <f t="shared" si="8"/>
        <v/>
      </c>
      <c r="U10" s="150" t="str">
        <f t="shared" si="8"/>
        <v/>
      </c>
      <c r="V10" s="150" t="str">
        <f t="shared" si="8"/>
        <v/>
      </c>
      <c r="W10" s="150" t="str">
        <f t="shared" si="8"/>
        <v/>
      </c>
      <c r="X10" s="150" t="str">
        <f t="shared" si="8"/>
        <v/>
      </c>
    </row>
    <row r="11" spans="1:24" x14ac:dyDescent="0.4">
      <c r="M11" s="440" t="str">
        <f>E1</f>
        <v>x5</v>
      </c>
      <c r="N11" s="228" t="str">
        <f>IF(AND(COUNT($E:$E)&gt;=3,COUNT(A:A)&gt;=3),CORREL($E:$E,A:A),"")</f>
        <v/>
      </c>
      <c r="O11" s="228" t="str">
        <f>IF(AND(COUNT($E:$E)&gt;=3,COUNT(B:B)&gt;=3),CORREL($E:$E,B:B),"")</f>
        <v/>
      </c>
      <c r="P11" s="228" t="str">
        <f>IF(AND(COUNT($E:$E)&gt;=3,COUNT(C:C)&gt;=3),CORREL($E:$E,C:C),"")</f>
        <v/>
      </c>
      <c r="Q11" s="228" t="str">
        <f>IF(AND(COUNT($E:$E)&gt;=3,COUNT(D:D)&gt;=3),CORREL($E:$E,D:D),"")</f>
        <v/>
      </c>
      <c r="R11" s="228"/>
      <c r="S11" s="228" t="str">
        <f t="shared" ref="S11:X11" si="9">IF(AND(COUNT($E:$E)&gt;=3,COUNT(F:F)&gt;=3),CORREL($E:$E,F:F),"")</f>
        <v/>
      </c>
      <c r="T11" s="228" t="str">
        <f t="shared" si="9"/>
        <v/>
      </c>
      <c r="U11" s="228" t="str">
        <f t="shared" si="9"/>
        <v/>
      </c>
      <c r="V11" s="228" t="str">
        <f t="shared" si="9"/>
        <v/>
      </c>
      <c r="W11" s="228" t="str">
        <f t="shared" si="9"/>
        <v/>
      </c>
      <c r="X11" s="228" t="str">
        <f t="shared" si="9"/>
        <v/>
      </c>
    </row>
    <row r="12" spans="1:24" x14ac:dyDescent="0.4">
      <c r="M12" s="440"/>
      <c r="N12" s="150" t="str">
        <f>IFERROR((1-_xlfn.T.DIST(ABS(N11/SQRT((1-N11^2)/(COUNT(A:A)-2))),COUNT(A:A)-2,TRUE))*2,"")</f>
        <v/>
      </c>
      <c r="O12" s="150" t="str">
        <f>IFERROR((1-_xlfn.T.DIST(ABS(O11/SQRT((1-O11^2)/(COUNT(B:B)-2))),COUNT(B:B)-2,TRUE))*2,"")</f>
        <v/>
      </c>
      <c r="P12" s="150" t="str">
        <f>IFERROR((1-_xlfn.T.DIST(ABS(P11/SQRT((1-P11^2)/(COUNT(C:C)-2))),COUNT(C:C)-2,TRUE))*2,"")</f>
        <v/>
      </c>
      <c r="Q12" s="150" t="str">
        <f>IFERROR((1-_xlfn.T.DIST(ABS(Q11/SQRT((1-Q11^2)/(COUNT(D:D)-2))),COUNT(D:D)-2,TRUE))*2,"")</f>
        <v/>
      </c>
      <c r="R12" s="150"/>
      <c r="S12" s="150" t="str">
        <f t="shared" ref="S12:X12" si="10">IFERROR((1-_xlfn.T.DIST(ABS(S11/SQRT((1-S11^2)/(COUNT(F:F)-2))),COUNT(F:F)-2,TRUE))*2,"")</f>
        <v/>
      </c>
      <c r="T12" s="150" t="str">
        <f t="shared" si="10"/>
        <v/>
      </c>
      <c r="U12" s="150" t="str">
        <f t="shared" si="10"/>
        <v/>
      </c>
      <c r="V12" s="150" t="str">
        <f t="shared" si="10"/>
        <v/>
      </c>
      <c r="W12" s="150" t="str">
        <f t="shared" si="10"/>
        <v/>
      </c>
      <c r="X12" s="150" t="str">
        <f t="shared" si="10"/>
        <v/>
      </c>
    </row>
    <row r="13" spans="1:24" x14ac:dyDescent="0.4">
      <c r="M13" s="440" t="str">
        <f>F1</f>
        <v>x6</v>
      </c>
      <c r="N13" s="228" t="str">
        <f>IF(AND(COUNT($F:$F)&gt;=3,COUNT(A:A)&gt;=3),CORREL($F:$F,A:A),"")</f>
        <v/>
      </c>
      <c r="O13" s="228" t="str">
        <f>IF(AND(COUNT($F:$F)&gt;=3,COUNT(B:B)&gt;=3),CORREL($F:$F,B:B),"")</f>
        <v/>
      </c>
      <c r="P13" s="228" t="str">
        <f>IF(AND(COUNT($F:$F)&gt;=3,COUNT(C:C)&gt;=3),CORREL($F:$F,C:C),"")</f>
        <v/>
      </c>
      <c r="Q13" s="228" t="str">
        <f>IF(AND(COUNT($F:$F)&gt;=3,COUNT(D:D)&gt;=3),CORREL($F:$F,D:D),"")</f>
        <v/>
      </c>
      <c r="R13" s="228" t="str">
        <f>IF(AND(COUNT($F:$F)&gt;=3,COUNT(E:E)&gt;=3),CORREL($F:$F,E:E),"")</f>
        <v/>
      </c>
      <c r="S13" s="228"/>
      <c r="T13" s="228" t="str">
        <f>IF(AND(COUNT($F:$F)&gt;=3,COUNT(G:G)&gt;=3),CORREL($F:$F,G:G),"")</f>
        <v/>
      </c>
      <c r="U13" s="228" t="str">
        <f>IF(AND(COUNT($F:$F)&gt;=3,COUNT(H:H)&gt;=3),CORREL($F:$F,H:H),"")</f>
        <v/>
      </c>
      <c r="V13" s="228" t="str">
        <f>IF(AND(COUNT($F:$F)&gt;=3,COUNT(I:I)&gt;=3),CORREL($F:$F,I:I),"")</f>
        <v/>
      </c>
      <c r="W13" s="228" t="str">
        <f>IF(AND(COUNT($F:$F)&gt;=3,COUNT(J:J)&gt;=3),CORREL($F:$F,J:J),"")</f>
        <v/>
      </c>
      <c r="X13" s="228" t="str">
        <f>IF(AND(COUNT($F:$F)&gt;=3,COUNT(K:K)&gt;=3),CORREL($F:$F,K:K),"")</f>
        <v/>
      </c>
    </row>
    <row r="14" spans="1:24" x14ac:dyDescent="0.4">
      <c r="M14" s="440"/>
      <c r="N14" s="150" t="str">
        <f>IFERROR((1-_xlfn.T.DIST(ABS(N13/SQRT((1-N13^2)/(COUNT(A:A)-2))),COUNT(A:A)-2,TRUE))*2,"")</f>
        <v/>
      </c>
      <c r="O14" s="150" t="str">
        <f>IFERROR((1-_xlfn.T.DIST(ABS(O13/SQRT((1-O13^2)/(COUNT(B:B)-2))),COUNT(B:B)-2,TRUE))*2,"")</f>
        <v/>
      </c>
      <c r="P14" s="150" t="str">
        <f>IFERROR((1-_xlfn.T.DIST(ABS(P13/SQRT((1-P13^2)/(COUNT(C:C)-2))),COUNT(C:C)-2,TRUE))*2,"")</f>
        <v/>
      </c>
      <c r="Q14" s="150" t="str">
        <f>IFERROR((1-_xlfn.T.DIST(ABS(Q13/SQRT((1-Q13^2)/(COUNT(D:D)-2))),COUNT(D:D)-2,TRUE))*2,"")</f>
        <v/>
      </c>
      <c r="R14" s="150" t="str">
        <f>IFERROR((1-_xlfn.T.DIST(ABS(R13/SQRT((1-R13^2)/(COUNT(E:E)-2))),COUNT(E:E)-2,TRUE))*2,"")</f>
        <v/>
      </c>
      <c r="S14" s="150"/>
      <c r="T14" s="150" t="str">
        <f>IFERROR((1-_xlfn.T.DIST(ABS(T13/SQRT((1-T13^2)/(COUNT(G:G)-2))),COUNT(G:G)-2,TRUE))*2,"")</f>
        <v/>
      </c>
      <c r="U14" s="150" t="str">
        <f>IFERROR((1-_xlfn.T.DIST(ABS(U13/SQRT((1-U13^2)/(COUNT(H:H)-2))),COUNT(H:H)-2,TRUE))*2,"")</f>
        <v/>
      </c>
      <c r="V14" s="150" t="str">
        <f>IFERROR((1-_xlfn.T.DIST(ABS(V13/SQRT((1-V13^2)/(COUNT(I:I)-2))),COUNT(I:I)-2,TRUE))*2,"")</f>
        <v/>
      </c>
      <c r="W14" s="150" t="str">
        <f>IFERROR((1-_xlfn.T.DIST(ABS(W13/SQRT((1-W13^2)/(COUNT(J:J)-2))),COUNT(J:J)-2,TRUE))*2,"")</f>
        <v/>
      </c>
      <c r="X14" s="150" t="str">
        <f>IFERROR((1-_xlfn.T.DIST(ABS(X13/SQRT((1-X13^2)/(COUNT(K:K)-2))),COUNT(K:K)-2,TRUE))*2,"")</f>
        <v/>
      </c>
    </row>
    <row r="15" spans="1:24" x14ac:dyDescent="0.4">
      <c r="M15" s="440" t="str">
        <f>G1</f>
        <v>x7</v>
      </c>
      <c r="N15" s="228" t="str">
        <f t="shared" ref="N15:S15" si="11">IF(AND(COUNT($G:$G)&gt;=3,COUNT(A:A)&gt;=3),CORREL($G:$G,A:A),"")</f>
        <v/>
      </c>
      <c r="O15" s="228" t="str">
        <f t="shared" si="11"/>
        <v/>
      </c>
      <c r="P15" s="228" t="str">
        <f t="shared" si="11"/>
        <v/>
      </c>
      <c r="Q15" s="228" t="str">
        <f t="shared" si="11"/>
        <v/>
      </c>
      <c r="R15" s="228" t="str">
        <f t="shared" si="11"/>
        <v/>
      </c>
      <c r="S15" s="228" t="str">
        <f t="shared" si="11"/>
        <v/>
      </c>
      <c r="T15" s="228"/>
      <c r="U15" s="228" t="str">
        <f>IF(AND(COUNT($G:$G)&gt;=3,COUNT(H:H)&gt;=3),CORREL($G:$G,H:H),"")</f>
        <v/>
      </c>
      <c r="V15" s="228" t="str">
        <f>IF(AND(COUNT($G:$G)&gt;=3,COUNT(I:I)&gt;=3),CORREL($G:$G,I:I),"")</f>
        <v/>
      </c>
      <c r="W15" s="228" t="str">
        <f>IF(AND(COUNT($G:$G)&gt;=3,COUNT(J:J)&gt;=3),CORREL($G:$G,J:J),"")</f>
        <v/>
      </c>
      <c r="X15" s="228" t="str">
        <f>IF(AND(COUNT($G:$G)&gt;=3,COUNT(K:K)&gt;=3),CORREL($G:$G,K:K),"")</f>
        <v/>
      </c>
    </row>
    <row r="16" spans="1:24" x14ac:dyDescent="0.4">
      <c r="M16" s="440"/>
      <c r="N16" s="150" t="str">
        <f t="shared" ref="N16:S16" si="12">IFERROR((1-_xlfn.T.DIST(ABS(N15/SQRT((1-N15^2)/(COUNT(A:A)-2))),COUNT(A:A)-2,TRUE))*2,"")</f>
        <v/>
      </c>
      <c r="O16" s="150" t="str">
        <f t="shared" si="12"/>
        <v/>
      </c>
      <c r="P16" s="150" t="str">
        <f t="shared" si="12"/>
        <v/>
      </c>
      <c r="Q16" s="150" t="str">
        <f t="shared" si="12"/>
        <v/>
      </c>
      <c r="R16" s="150" t="str">
        <f t="shared" si="12"/>
        <v/>
      </c>
      <c r="S16" s="150" t="str">
        <f t="shared" si="12"/>
        <v/>
      </c>
      <c r="T16" s="150"/>
      <c r="U16" s="150" t="str">
        <f>IFERROR((1-_xlfn.T.DIST(ABS(U15/SQRT((1-U15^2)/(COUNT(H:H)-2))),COUNT(H:H)-2,TRUE))*2,"")</f>
        <v/>
      </c>
      <c r="V16" s="150" t="str">
        <f>IFERROR((1-_xlfn.T.DIST(ABS(V15/SQRT((1-V15^2)/(COUNT(I:I)-2))),COUNT(I:I)-2,TRUE))*2,"")</f>
        <v/>
      </c>
      <c r="W16" s="150" t="str">
        <f>IFERROR((1-_xlfn.T.DIST(ABS(W15/SQRT((1-W15^2)/(COUNT(J:J)-2))),COUNT(J:J)-2,TRUE))*2,"")</f>
        <v/>
      </c>
      <c r="X16" s="150" t="str">
        <f>IFERROR((1-_xlfn.T.DIST(ABS(X15/SQRT((1-X15^2)/(COUNT(K:K)-2))),COUNT(K:K)-2,TRUE))*2,"")</f>
        <v/>
      </c>
    </row>
    <row r="17" spans="13:24" x14ac:dyDescent="0.4">
      <c r="M17" s="440" t="str">
        <f>H1</f>
        <v>x8</v>
      </c>
      <c r="N17" s="228" t="str">
        <f t="shared" ref="N17:T17" si="13">IF(AND(COUNT($H:$H)&gt;=3,COUNT(A:A)&gt;=3),CORREL($H:$H,A:A),"")</f>
        <v/>
      </c>
      <c r="O17" s="228" t="str">
        <f t="shared" si="13"/>
        <v/>
      </c>
      <c r="P17" s="228" t="str">
        <f t="shared" si="13"/>
        <v/>
      </c>
      <c r="Q17" s="228" t="str">
        <f t="shared" si="13"/>
        <v/>
      </c>
      <c r="R17" s="228" t="str">
        <f t="shared" si="13"/>
        <v/>
      </c>
      <c r="S17" s="228" t="str">
        <f t="shared" si="13"/>
        <v/>
      </c>
      <c r="T17" s="228" t="str">
        <f t="shared" si="13"/>
        <v/>
      </c>
      <c r="U17" s="228"/>
      <c r="V17" s="228" t="str">
        <f>IF(AND(COUNT($H:$H)&gt;=3,COUNT(I:I)&gt;=3),CORREL($H:$H,I:I),"")</f>
        <v/>
      </c>
      <c r="W17" s="228" t="str">
        <f>IF(AND(COUNT($H:$H)&gt;=3,COUNT(J:J)&gt;=3),CORREL($H:$H,J:J),"")</f>
        <v/>
      </c>
      <c r="X17" s="228" t="str">
        <f>IF(AND(COUNT($H:$H)&gt;=3,COUNT(K:K)&gt;=3),CORREL($H:$H,K:K),"")</f>
        <v/>
      </c>
    </row>
    <row r="18" spans="13:24" x14ac:dyDescent="0.4">
      <c r="M18" s="440"/>
      <c r="N18" s="150" t="str">
        <f t="shared" ref="N18:T18" si="14">IFERROR((1-_xlfn.T.DIST(ABS(N17/SQRT((1-N17^2)/(COUNT(A:A)-2))),COUNT(A:A)-2,TRUE))*2,"")</f>
        <v/>
      </c>
      <c r="O18" s="150" t="str">
        <f t="shared" si="14"/>
        <v/>
      </c>
      <c r="P18" s="150" t="str">
        <f t="shared" si="14"/>
        <v/>
      </c>
      <c r="Q18" s="150" t="str">
        <f t="shared" si="14"/>
        <v/>
      </c>
      <c r="R18" s="150" t="str">
        <f t="shared" si="14"/>
        <v/>
      </c>
      <c r="S18" s="150" t="str">
        <f t="shared" si="14"/>
        <v/>
      </c>
      <c r="T18" s="150" t="str">
        <f t="shared" si="14"/>
        <v/>
      </c>
      <c r="U18" s="150"/>
      <c r="V18" s="150" t="str">
        <f>IFERROR((1-_xlfn.T.DIST(ABS(V17/SQRT((1-V17^2)/(COUNT(I:I)-2))),COUNT(I:I)-2,TRUE))*2,"")</f>
        <v/>
      </c>
      <c r="W18" s="150" t="str">
        <f>IFERROR((1-_xlfn.T.DIST(ABS(W17/SQRT((1-W17^2)/(COUNT(J:J)-2))),COUNT(J:J)-2,TRUE))*2,"")</f>
        <v/>
      </c>
      <c r="X18" s="150" t="str">
        <f>IFERROR((1-_xlfn.T.DIST(ABS(X17/SQRT((1-X17^2)/(COUNT(K:K)-2))),COUNT(K:K)-2,TRUE))*2,"")</f>
        <v/>
      </c>
    </row>
    <row r="19" spans="13:24" x14ac:dyDescent="0.4">
      <c r="M19" s="440" t="str">
        <f>I1</f>
        <v>x9</v>
      </c>
      <c r="N19" s="228" t="str">
        <f t="shared" ref="N19:U19" si="15">IF(AND(COUNT($I:$I)&gt;=3,COUNT(A:A)&gt;=3),CORREL($I:$I,A:A),"")</f>
        <v/>
      </c>
      <c r="O19" s="228" t="str">
        <f t="shared" si="15"/>
        <v/>
      </c>
      <c r="P19" s="228" t="str">
        <f t="shared" si="15"/>
        <v/>
      </c>
      <c r="Q19" s="228" t="str">
        <f t="shared" si="15"/>
        <v/>
      </c>
      <c r="R19" s="228" t="str">
        <f t="shared" si="15"/>
        <v/>
      </c>
      <c r="S19" s="228" t="str">
        <f t="shared" si="15"/>
        <v/>
      </c>
      <c r="T19" s="228" t="str">
        <f t="shared" si="15"/>
        <v/>
      </c>
      <c r="U19" s="228" t="str">
        <f t="shared" si="15"/>
        <v/>
      </c>
      <c r="V19" s="228"/>
      <c r="W19" s="228" t="str">
        <f>IF(AND(COUNT($I:$I)&gt;=3,COUNT(J:J)&gt;=3),CORREL($I:$I,J:J),"")</f>
        <v/>
      </c>
      <c r="X19" s="228" t="str">
        <f>IF(AND(COUNT($I:$I)&gt;=3,COUNT(K:K)&gt;=3),CORREL($I:$I,K:K),"")</f>
        <v/>
      </c>
    </row>
    <row r="20" spans="13:24" x14ac:dyDescent="0.4">
      <c r="M20" s="440"/>
      <c r="N20" s="150" t="str">
        <f t="shared" ref="N20:U20" si="16">IFERROR((1-_xlfn.T.DIST(ABS(N19/SQRT((1-N19^2)/(COUNT(A:A)-2))),COUNT(A:A)-2,TRUE))*2,"")</f>
        <v/>
      </c>
      <c r="O20" s="150" t="str">
        <f t="shared" si="16"/>
        <v/>
      </c>
      <c r="P20" s="150" t="str">
        <f t="shared" si="16"/>
        <v/>
      </c>
      <c r="Q20" s="150" t="str">
        <f t="shared" si="16"/>
        <v/>
      </c>
      <c r="R20" s="150" t="str">
        <f t="shared" si="16"/>
        <v/>
      </c>
      <c r="S20" s="150" t="str">
        <f t="shared" si="16"/>
        <v/>
      </c>
      <c r="T20" s="150" t="str">
        <f t="shared" si="16"/>
        <v/>
      </c>
      <c r="U20" s="150" t="str">
        <f t="shared" si="16"/>
        <v/>
      </c>
      <c r="V20" s="150"/>
      <c r="W20" s="150" t="str">
        <f>IFERROR((1-_xlfn.T.DIST(ABS(W19/SQRT((1-W19^2)/(COUNT(J:J)-2))),COUNT(J:J)-2,TRUE))*2,"")</f>
        <v/>
      </c>
      <c r="X20" s="150" t="str">
        <f>IFERROR((1-_xlfn.T.DIST(ABS(X19/SQRT((1-X19^2)/(COUNT(K:K)-2))),COUNT(K:K)-2,TRUE))*2,"")</f>
        <v/>
      </c>
    </row>
    <row r="21" spans="13:24" x14ac:dyDescent="0.4">
      <c r="M21" s="440" t="str">
        <f>J1</f>
        <v>x10</v>
      </c>
      <c r="N21" s="228" t="str">
        <f t="shared" ref="N21:V21" si="17">IF(AND(COUNT($J:$J)&gt;=3,COUNT(A:A)&gt;=3),CORREL($J:$J,A:A),"")</f>
        <v/>
      </c>
      <c r="O21" s="228" t="str">
        <f t="shared" si="17"/>
        <v/>
      </c>
      <c r="P21" s="228" t="str">
        <f t="shared" si="17"/>
        <v/>
      </c>
      <c r="Q21" s="228" t="str">
        <f t="shared" si="17"/>
        <v/>
      </c>
      <c r="R21" s="228" t="str">
        <f t="shared" si="17"/>
        <v/>
      </c>
      <c r="S21" s="228" t="str">
        <f t="shared" si="17"/>
        <v/>
      </c>
      <c r="T21" s="228" t="str">
        <f t="shared" si="17"/>
        <v/>
      </c>
      <c r="U21" s="228" t="str">
        <f t="shared" si="17"/>
        <v/>
      </c>
      <c r="V21" s="228" t="str">
        <f t="shared" si="17"/>
        <v/>
      </c>
      <c r="W21" s="228"/>
      <c r="X21" s="228" t="str">
        <f>IF(AND(COUNT($J:$J)&gt;=3,COUNT(K:K)&gt;=3),CORREL($J:$J,K:K),"")</f>
        <v/>
      </c>
    </row>
    <row r="22" spans="13:24" x14ac:dyDescent="0.4">
      <c r="M22" s="440"/>
      <c r="N22" s="150" t="str">
        <f t="shared" ref="N22:V22" si="18">IFERROR((1-_xlfn.T.DIST(ABS(N21/SQRT((1-N21^2)/(COUNT(A:A)-2))),COUNT(A:A)-2,TRUE))*2,"")</f>
        <v/>
      </c>
      <c r="O22" s="150" t="str">
        <f t="shared" si="18"/>
        <v/>
      </c>
      <c r="P22" s="150" t="str">
        <f t="shared" si="18"/>
        <v/>
      </c>
      <c r="Q22" s="150" t="str">
        <f t="shared" si="18"/>
        <v/>
      </c>
      <c r="R22" s="150" t="str">
        <f t="shared" si="18"/>
        <v/>
      </c>
      <c r="S22" s="150" t="str">
        <f t="shared" si="18"/>
        <v/>
      </c>
      <c r="T22" s="150" t="str">
        <f t="shared" si="18"/>
        <v/>
      </c>
      <c r="U22" s="150" t="str">
        <f t="shared" si="18"/>
        <v/>
      </c>
      <c r="V22" s="150" t="str">
        <f t="shared" si="18"/>
        <v/>
      </c>
      <c r="W22" s="150"/>
      <c r="X22" s="150" t="str">
        <f>IFERROR((1-_xlfn.T.DIST(ABS(X21/SQRT((1-X21^2)/(COUNT(K:K)-2))),COUNT(K:K)-2,TRUE))*2,"")</f>
        <v/>
      </c>
    </row>
    <row r="23" spans="13:24" x14ac:dyDescent="0.4">
      <c r="M23" s="440" t="str">
        <f>K1</f>
        <v>x11</v>
      </c>
      <c r="N23" s="228" t="str">
        <f t="shared" ref="N23:W23" si="19">IF(AND(COUNT($K:$K)&gt;=3,COUNT(A:A)&gt;=3),CORREL($K:$K,A:A),"")</f>
        <v/>
      </c>
      <c r="O23" s="228" t="str">
        <f t="shared" si="19"/>
        <v/>
      </c>
      <c r="P23" s="228" t="str">
        <f t="shared" si="19"/>
        <v/>
      </c>
      <c r="Q23" s="228" t="str">
        <f t="shared" si="19"/>
        <v/>
      </c>
      <c r="R23" s="228" t="str">
        <f t="shared" si="19"/>
        <v/>
      </c>
      <c r="S23" s="228" t="str">
        <f t="shared" si="19"/>
        <v/>
      </c>
      <c r="T23" s="228" t="str">
        <f t="shared" si="19"/>
        <v/>
      </c>
      <c r="U23" s="228" t="str">
        <f t="shared" si="19"/>
        <v/>
      </c>
      <c r="V23" s="228" t="str">
        <f t="shared" si="19"/>
        <v/>
      </c>
      <c r="W23" s="228" t="str">
        <f t="shared" si="19"/>
        <v/>
      </c>
      <c r="X23" s="228"/>
    </row>
    <row r="24" spans="13:24" ht="19.5" thickBot="1" x14ac:dyDescent="0.45">
      <c r="M24" s="441"/>
      <c r="N24" s="151" t="str">
        <f t="shared" ref="N24:W24" si="20">IFERROR((1-_xlfn.T.DIST(ABS(N23/SQRT((1-N23^2)/(COUNT(A:A)-2))),COUNT(A:A)-2,TRUE))*2,"")</f>
        <v/>
      </c>
      <c r="O24" s="151" t="str">
        <f t="shared" si="20"/>
        <v/>
      </c>
      <c r="P24" s="151" t="str">
        <f t="shared" si="20"/>
        <v/>
      </c>
      <c r="Q24" s="151" t="str">
        <f t="shared" si="20"/>
        <v/>
      </c>
      <c r="R24" s="151" t="str">
        <f t="shared" si="20"/>
        <v/>
      </c>
      <c r="S24" s="151" t="str">
        <f t="shared" si="20"/>
        <v/>
      </c>
      <c r="T24" s="151" t="str">
        <f t="shared" si="20"/>
        <v/>
      </c>
      <c r="U24" s="151" t="str">
        <f t="shared" si="20"/>
        <v/>
      </c>
      <c r="V24" s="151" t="str">
        <f t="shared" si="20"/>
        <v/>
      </c>
      <c r="W24" s="151" t="str">
        <f t="shared" si="20"/>
        <v/>
      </c>
      <c r="X24" s="151"/>
    </row>
    <row r="26" spans="13:24" ht="19.5" thickBot="1" x14ac:dyDescent="0.45">
      <c r="M26" s="107" t="s">
        <v>574</v>
      </c>
    </row>
    <row r="27" spans="13:24" x14ac:dyDescent="0.4">
      <c r="M27" s="185"/>
      <c r="N27" s="238" t="str">
        <f t="shared" ref="N27:X27" si="21">N66</f>
        <v>x1</v>
      </c>
      <c r="O27" s="238" t="str">
        <f t="shared" si="21"/>
        <v>x2</v>
      </c>
      <c r="P27" s="238" t="str">
        <f t="shared" si="21"/>
        <v>x3</v>
      </c>
      <c r="Q27" s="238" t="str">
        <f t="shared" si="21"/>
        <v>x4</v>
      </c>
      <c r="R27" s="238" t="str">
        <f t="shared" si="21"/>
        <v>x5</v>
      </c>
      <c r="S27" s="238" t="str">
        <f t="shared" si="21"/>
        <v>x6</v>
      </c>
      <c r="T27" s="238" t="str">
        <f t="shared" si="21"/>
        <v>x7</v>
      </c>
      <c r="U27" s="238" t="str">
        <f t="shared" si="21"/>
        <v>x8</v>
      </c>
      <c r="V27" s="238" t="str">
        <f t="shared" si="21"/>
        <v>x9</v>
      </c>
      <c r="W27" s="238" t="str">
        <f t="shared" si="21"/>
        <v>x10</v>
      </c>
      <c r="X27" s="238" t="str">
        <f t="shared" si="21"/>
        <v>x11</v>
      </c>
    </row>
    <row r="28" spans="13:24" x14ac:dyDescent="0.4">
      <c r="M28" s="442" t="str">
        <f>M67</f>
        <v>x1</v>
      </c>
      <c r="N28" s="236" t="str">
        <f ca="1">IFERROR(-INDEX($N$67:$X$77, COUNTA($M$28:$M28),COUNTA($N$27:N$27))/SQRT(INDEX($N$67:$X$77,  COUNTA($M$28:$M28),  COUNTA($M$28:$M28))*INDEX($N$67:$X$77, COUNTA($N$27:N$27),COUNTA($N$27:N$27))),"")</f>
        <v/>
      </c>
      <c r="O28" s="228" t="str">
        <f ca="1">IFERROR(-INDEX($N$67:$X$77, COUNTA($M$28:$M28),COUNTA($N$27:O$27))/SQRT(INDEX($N$67:$X$77,  COUNTA($M$28:$M28),  COUNTA($M$28:$M28))*INDEX($N$67:$X$77, COUNTA($N$27:O$27),COUNTA($N$27:O$27))),"")</f>
        <v/>
      </c>
      <c r="P28" s="228" t="str">
        <f ca="1">IFERROR(-INDEX($N$67:$X$77, COUNTA($M$28:$M28),COUNTA($N$27:P$27))/SQRT(INDEX($N$67:$X$77,  COUNTA($M$28:$M28),  COUNTA($M$28:$M28))*INDEX($N$67:$X$77, COUNTA($N$27:P$27),COUNTA($N$27:P$27))),"")</f>
        <v/>
      </c>
      <c r="Q28" s="228" t="str">
        <f ca="1">IFERROR(-INDEX($N$67:$X$77, COUNTA($M$28:$M28),COUNTA($N$27:Q$27))/SQRT(INDEX($N$67:$X$77,  COUNTA($M$28:$M28),  COUNTA($M$28:$M28))*INDEX($N$67:$X$77, COUNTA($N$27:Q$27),COUNTA($N$27:Q$27))),"")</f>
        <v/>
      </c>
      <c r="R28" s="228" t="str">
        <f ca="1">IFERROR(-INDEX($N$67:$X$77, COUNTA($M$28:$M28),COUNTA($N$27:R$27))/SQRT(INDEX($N$67:$X$77,  COUNTA($M$28:$M28),  COUNTA($M$28:$M28))*INDEX($N$67:$X$77, COUNTA($N$27:R$27),COUNTA($N$27:R$27))),"")</f>
        <v/>
      </c>
      <c r="S28" s="228" t="str">
        <f ca="1">IFERROR(-INDEX($N$67:$X$77, COUNTA($M$28:$M28),COUNTA($N$27:S$27))/SQRT(INDEX($N$67:$X$77,  COUNTA($M$28:$M28),  COUNTA($M$28:$M28))*INDEX($N$67:$X$77, COUNTA($N$27:S$27),COUNTA($N$27:S$27))),"")</f>
        <v/>
      </c>
      <c r="T28" s="228" t="str">
        <f ca="1">IFERROR(-INDEX($N$67:$X$77, COUNTA($M$28:$M28),COUNTA($N$27:T$27))/SQRT(INDEX($N$67:$X$77,  COUNTA($M$28:$M28),  COUNTA($M$28:$M28))*INDEX($N$67:$X$77, COUNTA($N$27:T$27),COUNTA($N$27:T$27))),"")</f>
        <v/>
      </c>
      <c r="U28" s="228" t="str">
        <f ca="1">IFERROR(-INDEX($N$67:$X$77, COUNTA($M$28:$M28),COUNTA($N$27:U$27))/SQRT(INDEX($N$67:$X$77,  COUNTA($M$28:$M28),  COUNTA($M$28:$M28))*INDEX($N$67:$X$77, COUNTA($N$27:U$27),COUNTA($N$27:U$27))),"")</f>
        <v/>
      </c>
      <c r="V28" s="228" t="str">
        <f ca="1">IFERROR(-INDEX($N$67:$X$77, COUNTA($M$28:$M28),COUNTA($N$27:V$27))/SQRT(INDEX($N$67:$X$77,  COUNTA($M$28:$M28),  COUNTA($M$28:$M28))*INDEX($N$67:$X$77, COUNTA($N$27:V$27),COUNTA($N$27:V$27))),"")</f>
        <v/>
      </c>
      <c r="W28" s="228" t="str">
        <f ca="1">IFERROR(-INDEX($N$67:$X$77, COUNTA($M$28:$M28),COUNTA($N$27:W$27))/SQRT(INDEX($N$67:$X$77,  COUNTA($M$28:$M28),  COUNTA($M$28:$M28))*INDEX($N$67:$X$77, COUNTA($N$27:W$27),COUNTA($N$27:W$27))),"")</f>
        <v/>
      </c>
      <c r="X28" s="228" t="str">
        <f ca="1">IFERROR(-INDEX($N$67:$X$77, COUNTA($M$28:$M28),COUNTA($N$27:X$27))/SQRT(INDEX($N$67:$X$77,  COUNTA($M$28:$M28),  COUNTA($M$28:$M28))*INDEX($N$67:$X$77, COUNTA($N$27:X$27),COUNTA($N$27:X$27))),"")</f>
        <v/>
      </c>
    </row>
    <row r="29" spans="13:24" x14ac:dyDescent="0.4">
      <c r="M29" s="440"/>
      <c r="N29" s="150" t="str">
        <f ca="1">IFERROR((1-_xlfn.T.DIST(ABS(N28/SQRT((1-N28^2)/(COUNT(A:A)-COUNT($A$2:$K$2)-2))),COUNT(A:A)-COUNT($A$2:$K$2)-2,TRUE))*2,"")</f>
        <v/>
      </c>
      <c r="O29" s="150" t="str">
        <f ca="1">IFERROR((1-_xlfn.T.DIST(ABS(O28/SQRT((1-O28^2)/(COUNT(B:B)-COUNT($A$2:$K$2)-2))),COUNT(B:B)-COUNT($A$2:$K$2)-2,TRUE))*2,"")</f>
        <v/>
      </c>
      <c r="P29" s="150" t="str">
        <f t="shared" ref="P29:X29" ca="1" si="22">IFERROR((1-_xlfn.T.DIST(ABS(P28/SQRT((1-P28^2)/(COUNT(C:C)-COUNT($A$2:$K$2)-2))),COUNT(C:C)-COUNT($A$2:$K$2)-2,TRUE))*2,"")</f>
        <v/>
      </c>
      <c r="Q29" s="150" t="str">
        <f t="shared" ca="1" si="22"/>
        <v/>
      </c>
      <c r="R29" s="150" t="str">
        <f t="shared" ca="1" si="22"/>
        <v/>
      </c>
      <c r="S29" s="150" t="str">
        <f t="shared" ca="1" si="22"/>
        <v/>
      </c>
      <c r="T29" s="150" t="str">
        <f t="shared" ca="1" si="22"/>
        <v/>
      </c>
      <c r="U29" s="150" t="str">
        <f t="shared" ca="1" si="22"/>
        <v/>
      </c>
      <c r="V29" s="150" t="str">
        <f t="shared" ca="1" si="22"/>
        <v/>
      </c>
      <c r="W29" s="150" t="str">
        <f t="shared" ca="1" si="22"/>
        <v/>
      </c>
      <c r="X29" s="150" t="str">
        <f t="shared" ca="1" si="22"/>
        <v/>
      </c>
    </row>
    <row r="30" spans="13:24" x14ac:dyDescent="0.4">
      <c r="M30" s="440" t="str">
        <f>M68</f>
        <v>x2</v>
      </c>
      <c r="N30" s="228" t="str">
        <f ca="1">IFERROR(-INDEX($N$67:$X$77, COUNTA($M$28:$M30),COUNTA($N$27:N$27))/SQRT(INDEX($N$67:$X$77,  COUNTA($M$28:$M30),  COUNTA($M$28:$M30))*INDEX($N$67:$X$77, COUNTA($N$27:N$27),COUNTA($N$27:N$27))),"")</f>
        <v/>
      </c>
      <c r="O30" s="236" t="str">
        <f ca="1">IFERROR(-INDEX($N$67:$X$77, COUNTA($M$28:$M30),COUNTA($N$27:O$27))/SQRT(INDEX($N$67:$X$77,  COUNTA($M$28:$M30),  COUNTA($M$28:$M30))*INDEX($N$67:$X$77, COUNTA($N$27:O$27),COUNTA($N$27:O$27))),"")</f>
        <v/>
      </c>
      <c r="P30" s="228" t="str">
        <f ca="1">IFERROR(-INDEX($N$67:$X$77, COUNTA($M$28:$M30),COUNTA($N$27:P$27))/SQRT(INDEX($N$67:$X$77,  COUNTA($M$28:$M30),  COUNTA($M$28:$M30))*INDEX($N$67:$X$77, COUNTA($N$27:P$27),COUNTA($N$27:P$27))),"")</f>
        <v/>
      </c>
      <c r="Q30" s="228" t="str">
        <f ca="1">IFERROR(-INDEX($N$67:$X$77, COUNTA($M$28:$M30),COUNTA($N$27:Q$27))/SQRT(INDEX($N$67:$X$77,  COUNTA($M$28:$M30),  COUNTA($M$28:$M30))*INDEX($N$67:$X$77, COUNTA($N$27:Q$27),COUNTA($N$27:Q$27))),"")</f>
        <v/>
      </c>
      <c r="R30" s="228" t="str">
        <f ca="1">IFERROR(-INDEX($N$67:$X$77, COUNTA($M$28:$M30),COUNTA($N$27:R$27))/SQRT(INDEX($N$67:$X$77,  COUNTA($M$28:$M30),  COUNTA($M$28:$M30))*INDEX($N$67:$X$77, COUNTA($N$27:R$27),COUNTA($N$27:R$27))),"")</f>
        <v/>
      </c>
      <c r="S30" s="228" t="str">
        <f ca="1">IFERROR(-INDEX($N$67:$X$77, COUNTA($M$28:$M30),COUNTA($N$27:S$27))/SQRT(INDEX($N$67:$X$77,  COUNTA($M$28:$M30),  COUNTA($M$28:$M30))*INDEX($N$67:$X$77, COUNTA($N$27:S$27),COUNTA($N$27:S$27))),"")</f>
        <v/>
      </c>
      <c r="T30" s="228" t="str">
        <f ca="1">IFERROR(-INDEX($N$67:$X$77, COUNTA($M$28:$M30),COUNTA($N$27:T$27))/SQRT(INDEX($N$67:$X$77,  COUNTA($M$28:$M30),  COUNTA($M$28:$M30))*INDEX($N$67:$X$77, COUNTA($N$27:T$27),COUNTA($N$27:T$27))),"")</f>
        <v/>
      </c>
      <c r="U30" s="228" t="str">
        <f ca="1">IFERROR(-INDEX($N$67:$X$77, COUNTA($M$28:$M30),COUNTA($N$27:U$27))/SQRT(INDEX($N$67:$X$77,  COUNTA($M$28:$M30),  COUNTA($M$28:$M30))*INDEX($N$67:$X$77, COUNTA($N$27:U$27),COUNTA($N$27:U$27))),"")</f>
        <v/>
      </c>
      <c r="V30" s="228" t="str">
        <f ca="1">IFERROR(-INDEX($N$67:$X$77, COUNTA($M$28:$M30),COUNTA($N$27:V$27))/SQRT(INDEX($N$67:$X$77,  COUNTA($M$28:$M30),  COUNTA($M$28:$M30))*INDEX($N$67:$X$77, COUNTA($N$27:V$27),COUNTA($N$27:V$27))),"")</f>
        <v/>
      </c>
      <c r="W30" s="228" t="str">
        <f ca="1">IFERROR(-INDEX($N$67:$X$77, COUNTA($M$28:$M30),COUNTA($N$27:W$27))/SQRT(INDEX($N$67:$X$77,  COUNTA($M$28:$M30),  COUNTA($M$28:$M30))*INDEX($N$67:$X$77, COUNTA($N$27:W$27),COUNTA($N$27:W$27))),"")</f>
        <v/>
      </c>
      <c r="X30" s="228" t="str">
        <f ca="1">IFERROR(-INDEX($N$67:$X$77, COUNTA($M$28:$M30),COUNTA($N$27:X$27))/SQRT(INDEX($N$67:$X$77,  COUNTA($M$28:$M30),  COUNTA($M$28:$M30))*INDEX($N$67:$X$77, COUNTA($N$27:X$27),COUNTA($N$27:X$27))),"")</f>
        <v/>
      </c>
    </row>
    <row r="31" spans="13:24" x14ac:dyDescent="0.4">
      <c r="M31" s="440"/>
      <c r="N31" s="150" t="str">
        <f t="shared" ref="N31:X31" ca="1" si="23">IFERROR((1-_xlfn.T.DIST(ABS(N30/SQRT((1-N30^2)/(COUNT(A:A)-COUNT($A$2:$K$2)-2))),COUNT(A:A)-COUNT($A$2:$K$2)-2,TRUE))*2,"")</f>
        <v/>
      </c>
      <c r="O31" s="150" t="str">
        <f t="shared" ca="1" si="23"/>
        <v/>
      </c>
      <c r="P31" s="150" t="str">
        <f t="shared" ca="1" si="23"/>
        <v/>
      </c>
      <c r="Q31" s="150" t="str">
        <f t="shared" ca="1" si="23"/>
        <v/>
      </c>
      <c r="R31" s="150" t="str">
        <f t="shared" ca="1" si="23"/>
        <v/>
      </c>
      <c r="S31" s="150" t="str">
        <f t="shared" ca="1" si="23"/>
        <v/>
      </c>
      <c r="T31" s="150" t="str">
        <f t="shared" ca="1" si="23"/>
        <v/>
      </c>
      <c r="U31" s="150" t="str">
        <f t="shared" ca="1" si="23"/>
        <v/>
      </c>
      <c r="V31" s="150" t="str">
        <f t="shared" ca="1" si="23"/>
        <v/>
      </c>
      <c r="W31" s="150" t="str">
        <f t="shared" ca="1" si="23"/>
        <v/>
      </c>
      <c r="X31" s="150" t="str">
        <f t="shared" ca="1" si="23"/>
        <v/>
      </c>
    </row>
    <row r="32" spans="13:24" x14ac:dyDescent="0.4">
      <c r="M32" s="440" t="str">
        <f>M69</f>
        <v>x3</v>
      </c>
      <c r="N32" s="228" t="str">
        <f ca="1">IFERROR(-INDEX($N$67:$X$77, COUNTA($M$28:$M32),COUNTA($N$27:N$27))/SQRT(INDEX($N$67:$X$77,  COUNTA($M$28:$M32),  COUNTA($M$28:$M32))*INDEX($N$67:$X$77, COUNTA($N$27:N$27),COUNTA($N$27:N$27))),"")</f>
        <v/>
      </c>
      <c r="O32" s="228" t="str">
        <f ca="1">IFERROR(-INDEX($N$67:$X$77, COUNTA($M$28:$M32),COUNTA($N$27:O$27))/SQRT(INDEX($N$67:$X$77,  COUNTA($M$28:$M32),  COUNTA($M$28:$M32))*INDEX($N$67:$X$77, COUNTA($N$27:O$27),COUNTA($N$27:O$27))),"")</f>
        <v/>
      </c>
      <c r="P32" s="236" t="str">
        <f ca="1">IFERROR(-INDEX($N$67:$X$77, COUNTA($M$28:$M32),COUNTA($N$27:P$27))/SQRT(INDEX($N$67:$X$77,  COUNTA($M$28:$M32),  COUNTA($M$28:$M32))*INDEX($N$67:$X$77, COUNTA($N$27:P$27),COUNTA($N$27:P$27))),"")</f>
        <v/>
      </c>
      <c r="Q32" s="228" t="str">
        <f ca="1">IFERROR(-INDEX($N$67:$X$77, COUNTA($M$28:$M32),COUNTA($N$27:Q$27))/SQRT(INDEX($N$67:$X$77,  COUNTA($M$28:$M32),  COUNTA($M$28:$M32))*INDEX($N$67:$X$77, COUNTA($N$27:Q$27),COUNTA($N$27:Q$27))),"")</f>
        <v/>
      </c>
      <c r="R32" s="228" t="str">
        <f ca="1">IFERROR(-INDEX($N$67:$X$77, COUNTA($M$28:$M32),COUNTA($N$27:R$27))/SQRT(INDEX($N$67:$X$77,  COUNTA($M$28:$M32),  COUNTA($M$28:$M32))*INDEX($N$67:$X$77, COUNTA($N$27:R$27),COUNTA($N$27:R$27))),"")</f>
        <v/>
      </c>
      <c r="S32" s="228" t="str">
        <f ca="1">IFERROR(-INDEX($N$67:$X$77, COUNTA($M$28:$M32),COUNTA($N$27:S$27))/SQRT(INDEX($N$67:$X$77,  COUNTA($M$28:$M32),  COUNTA($M$28:$M32))*INDEX($N$67:$X$77, COUNTA($N$27:S$27),COUNTA($N$27:S$27))),"")</f>
        <v/>
      </c>
      <c r="T32" s="228" t="str">
        <f ca="1">IFERROR(-INDEX($N$67:$X$77, COUNTA($M$28:$M32),COUNTA($N$27:T$27))/SQRT(INDEX($N$67:$X$77,  COUNTA($M$28:$M32),  COUNTA($M$28:$M32))*INDEX($N$67:$X$77, COUNTA($N$27:T$27),COUNTA($N$27:T$27))),"")</f>
        <v/>
      </c>
      <c r="U32" s="228" t="str">
        <f ca="1">IFERROR(-INDEX($N$67:$X$77, COUNTA($M$28:$M32),COUNTA($N$27:U$27))/SQRT(INDEX($N$67:$X$77,  COUNTA($M$28:$M32),  COUNTA($M$28:$M32))*INDEX($N$67:$X$77, COUNTA($N$27:U$27),COUNTA($N$27:U$27))),"")</f>
        <v/>
      </c>
      <c r="V32" s="228" t="str">
        <f ca="1">IFERROR(-INDEX($N$67:$X$77, COUNTA($M$28:$M32),COUNTA($N$27:V$27))/SQRT(INDEX($N$67:$X$77,  COUNTA($M$28:$M32),  COUNTA($M$28:$M32))*INDEX($N$67:$X$77, COUNTA($N$27:V$27),COUNTA($N$27:V$27))),"")</f>
        <v/>
      </c>
      <c r="W32" s="228" t="str">
        <f ca="1">IFERROR(-INDEX($N$67:$X$77, COUNTA($M$28:$M32),COUNTA($N$27:W$27))/SQRT(INDEX($N$67:$X$77,  COUNTA($M$28:$M32),  COUNTA($M$28:$M32))*INDEX($N$67:$X$77, COUNTA($N$27:W$27),COUNTA($N$27:W$27))),"")</f>
        <v/>
      </c>
      <c r="X32" s="228" t="str">
        <f ca="1">IFERROR(-INDEX($N$67:$X$77, COUNTA($M$28:$M32),COUNTA($N$27:X$27))/SQRT(INDEX($N$67:$X$77,  COUNTA($M$28:$M32),  COUNTA($M$28:$M32))*INDEX($N$67:$X$77, COUNTA($N$27:X$27),COUNTA($N$27:X$27))),"")</f>
        <v/>
      </c>
    </row>
    <row r="33" spans="13:24" x14ac:dyDescent="0.4">
      <c r="M33" s="440"/>
      <c r="N33" s="150" t="str">
        <f t="shared" ref="N33:X33" ca="1" si="24">IFERROR((1-_xlfn.T.DIST(ABS(N32/SQRT((1-N32^2)/(COUNT(A:A)-COUNT($A$2:$K$2)-2))),COUNT(A:A)-COUNT($A$2:$K$2)-2,TRUE))*2,"")</f>
        <v/>
      </c>
      <c r="O33" s="150" t="str">
        <f t="shared" ca="1" si="24"/>
        <v/>
      </c>
      <c r="P33" s="150" t="str">
        <f t="shared" ca="1" si="24"/>
        <v/>
      </c>
      <c r="Q33" s="150" t="str">
        <f t="shared" ca="1" si="24"/>
        <v/>
      </c>
      <c r="R33" s="150" t="str">
        <f t="shared" ca="1" si="24"/>
        <v/>
      </c>
      <c r="S33" s="150" t="str">
        <f t="shared" ca="1" si="24"/>
        <v/>
      </c>
      <c r="T33" s="150" t="str">
        <f t="shared" ca="1" si="24"/>
        <v/>
      </c>
      <c r="U33" s="150" t="str">
        <f t="shared" ca="1" si="24"/>
        <v/>
      </c>
      <c r="V33" s="150" t="str">
        <f t="shared" ca="1" si="24"/>
        <v/>
      </c>
      <c r="W33" s="150" t="str">
        <f t="shared" ca="1" si="24"/>
        <v/>
      </c>
      <c r="X33" s="150" t="str">
        <f t="shared" ca="1" si="24"/>
        <v/>
      </c>
    </row>
    <row r="34" spans="13:24" x14ac:dyDescent="0.4">
      <c r="M34" s="440" t="str">
        <f>M70</f>
        <v>x4</v>
      </c>
      <c r="N34" s="228" t="str">
        <f ca="1">IFERROR(-INDEX($N$67:$X$77, COUNTA($M$28:$M34),COUNTA($N$27:N$27))/SQRT(INDEX($N$67:$X$77,  COUNTA($M$28:$M34),  COUNTA($M$28:$M34))*INDEX($N$67:$X$77, COUNTA($N$27:N$27),COUNTA($N$27:N$27))),"")</f>
        <v/>
      </c>
      <c r="O34" s="228" t="str">
        <f ca="1">IFERROR(-INDEX($N$67:$X$77, COUNTA($M$28:$M34),COUNTA($N$27:O$27))/SQRT(INDEX($N$67:$X$77,  COUNTA($M$28:$M34),  COUNTA($M$28:$M34))*INDEX($N$67:$X$77, COUNTA($N$27:O$27),COUNTA($N$27:O$27))),"")</f>
        <v/>
      </c>
      <c r="P34" s="228" t="str">
        <f ca="1">IFERROR(-INDEX($N$67:$X$77, COUNTA($M$28:$M34),COUNTA($N$27:P$27))/SQRT(INDEX($N$67:$X$77,  COUNTA($M$28:$M34),  COUNTA($M$28:$M34))*INDEX($N$67:$X$77, COUNTA($N$27:P$27),COUNTA($N$27:P$27))),"")</f>
        <v/>
      </c>
      <c r="Q34" s="236" t="str">
        <f ca="1">IFERROR(-INDEX($N$67:$X$77, COUNTA($M$28:$M34),COUNTA($N$27:Q$27))/SQRT(INDEX($N$67:$X$77,  COUNTA($M$28:$M34),  COUNTA($M$28:$M34))*INDEX($N$67:$X$77, COUNTA($N$27:Q$27),COUNTA($N$27:Q$27))),"")</f>
        <v/>
      </c>
      <c r="R34" s="228" t="str">
        <f ca="1">IFERROR(-INDEX($N$67:$X$77, COUNTA($M$28:$M34),COUNTA($N$27:R$27))/SQRT(INDEX($N$67:$X$77,  COUNTA($M$28:$M34),  COUNTA($M$28:$M34))*INDEX($N$67:$X$77, COUNTA($N$27:R$27),COUNTA($N$27:R$27))),"")</f>
        <v/>
      </c>
      <c r="S34" s="228" t="str">
        <f ca="1">IFERROR(-INDEX($N$67:$X$77, COUNTA($M$28:$M34),COUNTA($N$27:S$27))/SQRT(INDEX($N$67:$X$77,  COUNTA($M$28:$M34),  COUNTA($M$28:$M34))*INDEX($N$67:$X$77, COUNTA($N$27:S$27),COUNTA($N$27:S$27))),"")</f>
        <v/>
      </c>
      <c r="T34" s="228" t="str">
        <f ca="1">IFERROR(-INDEX($N$67:$X$77, COUNTA($M$28:$M34),COUNTA($N$27:T$27))/SQRT(INDEX($N$67:$X$77,  COUNTA($M$28:$M34),  COUNTA($M$28:$M34))*INDEX($N$67:$X$77, COUNTA($N$27:T$27),COUNTA($N$27:T$27))),"")</f>
        <v/>
      </c>
      <c r="U34" s="228" t="str">
        <f ca="1">IFERROR(-INDEX($N$67:$X$77, COUNTA($M$28:$M34),COUNTA($N$27:U$27))/SQRT(INDEX($N$67:$X$77,  COUNTA($M$28:$M34),  COUNTA($M$28:$M34))*INDEX($N$67:$X$77, COUNTA($N$27:U$27),COUNTA($N$27:U$27))),"")</f>
        <v/>
      </c>
      <c r="V34" s="228" t="str">
        <f ca="1">IFERROR(-INDEX($N$67:$X$77, COUNTA($M$28:$M34),COUNTA($N$27:V$27))/SQRT(INDEX($N$67:$X$77,  COUNTA($M$28:$M34),  COUNTA($M$28:$M34))*INDEX($N$67:$X$77, COUNTA($N$27:V$27),COUNTA($N$27:V$27))),"")</f>
        <v/>
      </c>
      <c r="W34" s="228" t="str">
        <f ca="1">IFERROR(-INDEX($N$67:$X$77, COUNTA($M$28:$M34),COUNTA($N$27:W$27))/SQRT(INDEX($N$67:$X$77,  COUNTA($M$28:$M34),  COUNTA($M$28:$M34))*INDEX($N$67:$X$77, COUNTA($N$27:W$27),COUNTA($N$27:W$27))),"")</f>
        <v/>
      </c>
      <c r="X34" s="228" t="str">
        <f ca="1">IFERROR(-INDEX($N$67:$X$77, COUNTA($M$28:$M34),COUNTA($N$27:X$27))/SQRT(INDEX($N$67:$X$77,  COUNTA($M$28:$M34),  COUNTA($M$28:$M34))*INDEX($N$67:$X$77, COUNTA($N$27:X$27),COUNTA($N$27:X$27))),"")</f>
        <v/>
      </c>
    </row>
    <row r="35" spans="13:24" x14ac:dyDescent="0.4">
      <c r="M35" s="440"/>
      <c r="N35" s="150" t="str">
        <f t="shared" ref="N35:X35" ca="1" si="25">IFERROR((1-_xlfn.T.DIST(ABS(N34/SQRT((1-N34^2)/(COUNT(A:A)-COUNT($A$2:$K$2)-2))),COUNT(A:A)-COUNT($A$2:$K$2)-2,TRUE))*2,"")</f>
        <v/>
      </c>
      <c r="O35" s="150" t="str">
        <f t="shared" ca="1" si="25"/>
        <v/>
      </c>
      <c r="P35" s="150" t="str">
        <f t="shared" ca="1" si="25"/>
        <v/>
      </c>
      <c r="Q35" s="150" t="str">
        <f t="shared" ca="1" si="25"/>
        <v/>
      </c>
      <c r="R35" s="150" t="str">
        <f t="shared" ca="1" si="25"/>
        <v/>
      </c>
      <c r="S35" s="150" t="str">
        <f t="shared" ca="1" si="25"/>
        <v/>
      </c>
      <c r="T35" s="150" t="str">
        <f t="shared" ca="1" si="25"/>
        <v/>
      </c>
      <c r="U35" s="150" t="str">
        <f t="shared" ca="1" si="25"/>
        <v/>
      </c>
      <c r="V35" s="150" t="str">
        <f t="shared" ca="1" si="25"/>
        <v/>
      </c>
      <c r="W35" s="150" t="str">
        <f t="shared" ca="1" si="25"/>
        <v/>
      </c>
      <c r="X35" s="150" t="str">
        <f t="shared" ca="1" si="25"/>
        <v/>
      </c>
    </row>
    <row r="36" spans="13:24" x14ac:dyDescent="0.4">
      <c r="M36" s="440" t="str">
        <f>M71</f>
        <v>x5</v>
      </c>
      <c r="N36" s="228" t="str">
        <f ca="1">IFERROR(-INDEX($N$67:$X$77, COUNTA($M$28:$M36),COUNTA($N$27:N$27))/SQRT(INDEX($N$67:$X$77,  COUNTA($M$28:$M36),  COUNTA($M$28:$M36))*INDEX($N$67:$X$77, COUNTA($N$27:N$27),COUNTA($N$27:N$27))),"")</f>
        <v/>
      </c>
      <c r="O36" s="228" t="str">
        <f ca="1">IFERROR(-INDEX($N$67:$X$77, COUNTA($M$28:$M36),COUNTA($N$27:O$27))/SQRT(INDEX($N$67:$X$77,  COUNTA($M$28:$M36),  COUNTA($M$28:$M36))*INDEX($N$67:$X$77, COUNTA($N$27:O$27),COUNTA($N$27:O$27))),"")</f>
        <v/>
      </c>
      <c r="P36" s="228" t="str">
        <f ca="1">IFERROR(-INDEX($N$67:$X$77, COUNTA($M$28:$M36),COUNTA($N$27:P$27))/SQRT(INDEX($N$67:$X$77,  COUNTA($M$28:$M36),  COUNTA($M$28:$M36))*INDEX($N$67:$X$77, COUNTA($N$27:P$27),COUNTA($N$27:P$27))),"")</f>
        <v/>
      </c>
      <c r="Q36" s="228" t="str">
        <f ca="1">IFERROR(-INDEX($N$67:$X$77, COUNTA($M$28:$M36),COUNTA($N$27:Q$27))/SQRT(INDEX($N$67:$X$77,  COUNTA($M$28:$M36),  COUNTA($M$28:$M36))*INDEX($N$67:$X$77, COUNTA($N$27:Q$27),COUNTA($N$27:Q$27))),"")</f>
        <v/>
      </c>
      <c r="R36" s="236" t="str">
        <f ca="1">IFERROR(-INDEX($N$67:$X$77, COUNTA($M$28:$M36),COUNTA($N$27:R$27))/SQRT(INDEX($N$67:$X$77,  COUNTA($M$28:$M36),  COUNTA($M$28:$M36))*INDEX($N$67:$X$77, COUNTA($N$27:R$27),COUNTA($N$27:R$27))),"")</f>
        <v/>
      </c>
      <c r="S36" s="228" t="str">
        <f ca="1">IFERROR(-INDEX($N$67:$X$77, COUNTA($M$28:$M36),COUNTA($N$27:S$27))/SQRT(INDEX($N$67:$X$77,  COUNTA($M$28:$M36),  COUNTA($M$28:$M36))*INDEX($N$67:$X$77, COUNTA($N$27:S$27),COUNTA($N$27:S$27))),"")</f>
        <v/>
      </c>
      <c r="T36" s="228" t="str">
        <f ca="1">IFERROR(-INDEX($N$67:$X$77, COUNTA($M$28:$M36),COUNTA($N$27:T$27))/SQRT(INDEX($N$67:$X$77,  COUNTA($M$28:$M36),  COUNTA($M$28:$M36))*INDEX($N$67:$X$77, COUNTA($N$27:T$27),COUNTA($N$27:T$27))),"")</f>
        <v/>
      </c>
      <c r="U36" s="228" t="str">
        <f ca="1">IFERROR(-INDEX($N$67:$X$77, COUNTA($M$28:$M36),COUNTA($N$27:U$27))/SQRT(INDEX($N$67:$X$77,  COUNTA($M$28:$M36),  COUNTA($M$28:$M36))*INDEX($N$67:$X$77, COUNTA($N$27:U$27),COUNTA($N$27:U$27))),"")</f>
        <v/>
      </c>
      <c r="V36" s="228" t="str">
        <f ca="1">IFERROR(-INDEX($N$67:$X$77, COUNTA($M$28:$M36),COUNTA($N$27:V$27))/SQRT(INDEX($N$67:$X$77,  COUNTA($M$28:$M36),  COUNTA($M$28:$M36))*INDEX($N$67:$X$77, COUNTA($N$27:V$27),COUNTA($N$27:V$27))),"")</f>
        <v/>
      </c>
      <c r="W36" s="228" t="str">
        <f ca="1">IFERROR(-INDEX($N$67:$X$77, COUNTA($M$28:$M36),COUNTA($N$27:W$27))/SQRT(INDEX($N$67:$X$77,  COUNTA($M$28:$M36),  COUNTA($M$28:$M36))*INDEX($N$67:$X$77, COUNTA($N$27:W$27),COUNTA($N$27:W$27))),"")</f>
        <v/>
      </c>
      <c r="X36" s="228" t="str">
        <f ca="1">IFERROR(-INDEX($N$67:$X$77, COUNTA($M$28:$M36),COUNTA($N$27:X$27))/SQRT(INDEX($N$67:$X$77,  COUNTA($M$28:$M36),  COUNTA($M$28:$M36))*INDEX($N$67:$X$77, COUNTA($N$27:X$27),COUNTA($N$27:X$27))),"")</f>
        <v/>
      </c>
    </row>
    <row r="37" spans="13:24" x14ac:dyDescent="0.4">
      <c r="M37" s="440"/>
      <c r="N37" s="150" t="str">
        <f t="shared" ref="N37:X37" ca="1" si="26">IFERROR((1-_xlfn.T.DIST(ABS(N36/SQRT((1-N36^2)/(COUNT(A:A)-COUNT($A$2:$K$2)-2))),COUNT(A:A)-COUNT($A$2:$K$2)-2,TRUE))*2,"")</f>
        <v/>
      </c>
      <c r="O37" s="150" t="str">
        <f t="shared" ca="1" si="26"/>
        <v/>
      </c>
      <c r="P37" s="150" t="str">
        <f t="shared" ca="1" si="26"/>
        <v/>
      </c>
      <c r="Q37" s="150" t="str">
        <f t="shared" ca="1" si="26"/>
        <v/>
      </c>
      <c r="R37" s="150" t="str">
        <f t="shared" ca="1" si="26"/>
        <v/>
      </c>
      <c r="S37" s="150" t="str">
        <f t="shared" ca="1" si="26"/>
        <v/>
      </c>
      <c r="T37" s="150" t="str">
        <f t="shared" ca="1" si="26"/>
        <v/>
      </c>
      <c r="U37" s="150" t="str">
        <f t="shared" ca="1" si="26"/>
        <v/>
      </c>
      <c r="V37" s="150" t="str">
        <f t="shared" ca="1" si="26"/>
        <v/>
      </c>
      <c r="W37" s="150" t="str">
        <f t="shared" ca="1" si="26"/>
        <v/>
      </c>
      <c r="X37" s="150" t="str">
        <f t="shared" ca="1" si="26"/>
        <v/>
      </c>
    </row>
    <row r="38" spans="13:24" x14ac:dyDescent="0.4">
      <c r="M38" s="440" t="str">
        <f>M72</f>
        <v>x6</v>
      </c>
      <c r="N38" s="228" t="str">
        <f ca="1">IFERROR(-INDEX($N$67:$X$77, COUNTA($M$28:$M38),COUNTA($N$27:N$27))/SQRT(INDEX($N$67:$X$77,  COUNTA($M$28:$M38),  COUNTA($M$28:$M38))*INDEX($N$67:$X$77, COUNTA($N$27:N$27),COUNTA($N$27:N$27))),"")</f>
        <v/>
      </c>
      <c r="O38" s="228" t="str">
        <f ca="1">IFERROR(-INDEX($N$67:$X$77, COUNTA($M$28:$M38),COUNTA($N$27:O$27))/SQRT(INDEX($N$67:$X$77,  COUNTA($M$28:$M38),  COUNTA($M$28:$M38))*INDEX($N$67:$X$77, COUNTA($N$27:O$27),COUNTA($N$27:O$27))),"")</f>
        <v/>
      </c>
      <c r="P38" s="228" t="str">
        <f ca="1">IFERROR(-INDEX($N$67:$X$77, COUNTA($M$28:$M38),COUNTA($N$27:P$27))/SQRT(INDEX($N$67:$X$77,  COUNTA($M$28:$M38),  COUNTA($M$28:$M38))*INDEX($N$67:$X$77, COUNTA($N$27:P$27),COUNTA($N$27:P$27))),"")</f>
        <v/>
      </c>
      <c r="Q38" s="228" t="str">
        <f ca="1">IFERROR(-INDEX($N$67:$X$77, COUNTA($M$28:$M38),COUNTA($N$27:Q$27))/SQRT(INDEX($N$67:$X$77,  COUNTA($M$28:$M38),  COUNTA($M$28:$M38))*INDEX($N$67:$X$77, COUNTA($N$27:Q$27),COUNTA($N$27:Q$27))),"")</f>
        <v/>
      </c>
      <c r="R38" s="228" t="str">
        <f ca="1">IFERROR(-INDEX($N$67:$X$77, COUNTA($M$28:$M38),COUNTA($N$27:R$27))/SQRT(INDEX($N$67:$X$77,  COUNTA($M$28:$M38),  COUNTA($M$28:$M38))*INDEX($N$67:$X$77, COUNTA($N$27:R$27),COUNTA($N$27:R$27))),"")</f>
        <v/>
      </c>
      <c r="S38" s="236" t="str">
        <f ca="1">IFERROR(-INDEX($N$67:$X$77, COUNTA($M$28:$M38),COUNTA($N$27:S$27))/SQRT(INDEX($N$67:$X$77,  COUNTA($M$28:$M38),  COUNTA($M$28:$M38))*INDEX($N$67:$X$77, COUNTA($N$27:S$27),COUNTA($N$27:S$27))),"")</f>
        <v/>
      </c>
      <c r="T38" s="228" t="str">
        <f ca="1">IFERROR(-INDEX($N$67:$X$77, COUNTA($M$28:$M38),COUNTA($N$27:T$27))/SQRT(INDEX($N$67:$X$77,  COUNTA($M$28:$M38),  COUNTA($M$28:$M38))*INDEX($N$67:$X$77, COUNTA($N$27:T$27),COUNTA($N$27:T$27))),"")</f>
        <v/>
      </c>
      <c r="U38" s="228" t="str">
        <f ca="1">IFERROR(-INDEX($N$67:$X$77, COUNTA($M$28:$M38),COUNTA($N$27:U$27))/SQRT(INDEX($N$67:$X$77,  COUNTA($M$28:$M38),  COUNTA($M$28:$M38))*INDEX($N$67:$X$77, COUNTA($N$27:U$27),COUNTA($N$27:U$27))),"")</f>
        <v/>
      </c>
      <c r="V38" s="228" t="str">
        <f ca="1">IFERROR(-INDEX($N$67:$X$77, COUNTA($M$28:$M38),COUNTA($N$27:V$27))/SQRT(INDEX($N$67:$X$77,  COUNTA($M$28:$M38),  COUNTA($M$28:$M38))*INDEX($N$67:$X$77, COUNTA($N$27:V$27),COUNTA($N$27:V$27))),"")</f>
        <v/>
      </c>
      <c r="W38" s="228" t="str">
        <f ca="1">IFERROR(-INDEX($N$67:$X$77, COUNTA($M$28:$M38),COUNTA($N$27:W$27))/SQRT(INDEX($N$67:$X$77,  COUNTA($M$28:$M38),  COUNTA($M$28:$M38))*INDEX($N$67:$X$77, COUNTA($N$27:W$27),COUNTA($N$27:W$27))),"")</f>
        <v/>
      </c>
      <c r="X38" s="228" t="str">
        <f ca="1">IFERROR(-INDEX($N$67:$X$77, COUNTA($M$28:$M38),COUNTA($N$27:X$27))/SQRT(INDEX($N$67:$X$77,  COUNTA($M$28:$M38),  COUNTA($M$28:$M38))*INDEX($N$67:$X$77, COUNTA($N$27:X$27),COUNTA($N$27:X$27))),"")</f>
        <v/>
      </c>
    </row>
    <row r="39" spans="13:24" x14ac:dyDescent="0.4">
      <c r="M39" s="440"/>
      <c r="N39" s="150" t="str">
        <f t="shared" ref="N39:X39" ca="1" si="27">IFERROR((1-_xlfn.T.DIST(ABS(N38/SQRT((1-N38^2)/(COUNT(A:A)-COUNT($A$2:$K$2)-2))),COUNT(A:A)-COUNT($A$2:$K$2)-2,TRUE))*2,"")</f>
        <v/>
      </c>
      <c r="O39" s="150" t="str">
        <f t="shared" ca="1" si="27"/>
        <v/>
      </c>
      <c r="P39" s="150" t="str">
        <f t="shared" ca="1" si="27"/>
        <v/>
      </c>
      <c r="Q39" s="150" t="str">
        <f t="shared" ca="1" si="27"/>
        <v/>
      </c>
      <c r="R39" s="150" t="str">
        <f t="shared" ca="1" si="27"/>
        <v/>
      </c>
      <c r="S39" s="150" t="str">
        <f t="shared" ca="1" si="27"/>
        <v/>
      </c>
      <c r="T39" s="150" t="str">
        <f t="shared" ca="1" si="27"/>
        <v/>
      </c>
      <c r="U39" s="150" t="str">
        <f t="shared" ca="1" si="27"/>
        <v/>
      </c>
      <c r="V39" s="150" t="str">
        <f t="shared" ca="1" si="27"/>
        <v/>
      </c>
      <c r="W39" s="150" t="str">
        <f t="shared" ca="1" si="27"/>
        <v/>
      </c>
      <c r="X39" s="150" t="str">
        <f t="shared" ca="1" si="27"/>
        <v/>
      </c>
    </row>
    <row r="40" spans="13:24" x14ac:dyDescent="0.4">
      <c r="M40" s="440" t="str">
        <f>M73</f>
        <v>x7</v>
      </c>
      <c r="N40" s="228" t="str">
        <f ca="1">IFERROR(-INDEX($N$67:$X$77, COUNTA($M$28:$M40),COUNTA($N$27:N$27))/SQRT(INDEX($N$67:$X$77,  COUNTA($M$28:$M40),  COUNTA($M$28:$M40))*INDEX($N$67:$X$77, COUNTA($N$27:N$27),COUNTA($N$27:N$27))),"")</f>
        <v/>
      </c>
      <c r="O40" s="228" t="str">
        <f ca="1">IFERROR(-INDEX($N$67:$X$77, COUNTA($M$28:$M40),COUNTA($N$27:O$27))/SQRT(INDEX($N$67:$X$77,  COUNTA($M$28:$M40),  COUNTA($M$28:$M40))*INDEX($N$67:$X$77, COUNTA($N$27:O$27),COUNTA($N$27:O$27))),"")</f>
        <v/>
      </c>
      <c r="P40" s="228" t="str">
        <f ca="1">IFERROR(-INDEX($N$67:$X$77, COUNTA($M$28:$M40),COUNTA($N$27:P$27))/SQRT(INDEX($N$67:$X$77,  COUNTA($M$28:$M40),  COUNTA($M$28:$M40))*INDEX($N$67:$X$77, COUNTA($N$27:P$27),COUNTA($N$27:P$27))),"")</f>
        <v/>
      </c>
      <c r="Q40" s="228" t="str">
        <f ca="1">IFERROR(-INDEX($N$67:$X$77, COUNTA($M$28:$M40),COUNTA($N$27:Q$27))/SQRT(INDEX($N$67:$X$77,  COUNTA($M$28:$M40),  COUNTA($M$28:$M40))*INDEX($N$67:$X$77, COUNTA($N$27:Q$27),COUNTA($N$27:Q$27))),"")</f>
        <v/>
      </c>
      <c r="R40" s="228" t="str">
        <f ca="1">IFERROR(-INDEX($N$67:$X$77, COUNTA($M$28:$M40),COUNTA($N$27:R$27))/SQRT(INDEX($N$67:$X$77,  COUNTA($M$28:$M40),  COUNTA($M$28:$M40))*INDEX($N$67:$X$77, COUNTA($N$27:R$27),COUNTA($N$27:R$27))),"")</f>
        <v/>
      </c>
      <c r="S40" s="228" t="str">
        <f ca="1">IFERROR(-INDEX($N$67:$X$77, COUNTA($M$28:$M40),COUNTA($N$27:S$27))/SQRT(INDEX($N$67:$X$77,  COUNTA($M$28:$M40),  COUNTA($M$28:$M40))*INDEX($N$67:$X$77, COUNTA($N$27:S$27),COUNTA($N$27:S$27))),"")</f>
        <v/>
      </c>
      <c r="T40" s="236" t="str">
        <f ca="1">IFERROR(-INDEX($N$67:$X$77, COUNTA($M$28:$M40),COUNTA($N$27:T$27))/SQRT(INDEX($N$67:$X$77,  COUNTA($M$28:$M40),  COUNTA($M$28:$M40))*INDEX($N$67:$X$77, COUNTA($N$27:T$27),COUNTA($N$27:T$27))),"")</f>
        <v/>
      </c>
      <c r="U40" s="228" t="str">
        <f ca="1">IFERROR(-INDEX($N$67:$X$77, COUNTA($M$28:$M40),COUNTA($N$27:U$27))/SQRT(INDEX($N$67:$X$77,  COUNTA($M$28:$M40),  COUNTA($M$28:$M40))*INDEX($N$67:$X$77, COUNTA($N$27:U$27),COUNTA($N$27:U$27))),"")</f>
        <v/>
      </c>
      <c r="V40" s="228" t="str">
        <f ca="1">IFERROR(-INDEX($N$67:$X$77, COUNTA($M$28:$M40),COUNTA($N$27:V$27))/SQRT(INDEX($N$67:$X$77,  COUNTA($M$28:$M40),  COUNTA($M$28:$M40))*INDEX($N$67:$X$77, COUNTA($N$27:V$27),COUNTA($N$27:V$27))),"")</f>
        <v/>
      </c>
      <c r="W40" s="228" t="str">
        <f ca="1">IFERROR(-INDEX($N$67:$X$77, COUNTA($M$28:$M40),COUNTA($N$27:W$27))/SQRT(INDEX($N$67:$X$77,  COUNTA($M$28:$M40),  COUNTA($M$28:$M40))*INDEX($N$67:$X$77, COUNTA($N$27:W$27),COUNTA($N$27:W$27))),"")</f>
        <v/>
      </c>
      <c r="X40" s="228" t="str">
        <f ca="1">IFERROR(-INDEX($N$67:$X$77, COUNTA($M$28:$M40),COUNTA($N$27:X$27))/SQRT(INDEX($N$67:$X$77,  COUNTA($M$28:$M40),  COUNTA($M$28:$M40))*INDEX($N$67:$X$77, COUNTA($N$27:X$27),COUNTA($N$27:X$27))),"")</f>
        <v/>
      </c>
    </row>
    <row r="41" spans="13:24" x14ac:dyDescent="0.4">
      <c r="M41" s="440"/>
      <c r="N41" s="150" t="str">
        <f t="shared" ref="N41:X41" ca="1" si="28">IFERROR((1-_xlfn.T.DIST(ABS(N40/SQRT((1-N40^2)/(COUNT(A:A)-COUNT($A$2:$K$2)-2))),COUNT(A:A)-COUNT($A$2:$K$2)-2,TRUE))*2,"")</f>
        <v/>
      </c>
      <c r="O41" s="150" t="str">
        <f t="shared" ca="1" si="28"/>
        <v/>
      </c>
      <c r="P41" s="150" t="str">
        <f t="shared" ca="1" si="28"/>
        <v/>
      </c>
      <c r="Q41" s="150" t="str">
        <f t="shared" ca="1" si="28"/>
        <v/>
      </c>
      <c r="R41" s="150" t="str">
        <f t="shared" ca="1" si="28"/>
        <v/>
      </c>
      <c r="S41" s="150" t="str">
        <f t="shared" ca="1" si="28"/>
        <v/>
      </c>
      <c r="T41" s="150" t="str">
        <f t="shared" ca="1" si="28"/>
        <v/>
      </c>
      <c r="U41" s="150" t="str">
        <f t="shared" ca="1" si="28"/>
        <v/>
      </c>
      <c r="V41" s="150" t="str">
        <f t="shared" ca="1" si="28"/>
        <v/>
      </c>
      <c r="W41" s="150" t="str">
        <f t="shared" ca="1" si="28"/>
        <v/>
      </c>
      <c r="X41" s="150" t="str">
        <f t="shared" ca="1" si="28"/>
        <v/>
      </c>
    </row>
    <row r="42" spans="13:24" x14ac:dyDescent="0.4">
      <c r="M42" s="440" t="str">
        <f>M74</f>
        <v>x8</v>
      </c>
      <c r="N42" s="228" t="str">
        <f ca="1">IFERROR(-INDEX($N$67:$X$77, COUNTA($M$28:$M42),COUNTA($N$27:N$27))/SQRT(INDEX($N$67:$X$77,  COUNTA($M$28:$M42),  COUNTA($M$28:$M42))*INDEX($N$67:$X$77, COUNTA($N$27:N$27),COUNTA($N$27:N$27))),"")</f>
        <v/>
      </c>
      <c r="O42" s="228" t="str">
        <f ca="1">IFERROR(-INDEX($N$67:$X$77, COUNTA($M$28:$M42),COUNTA($N$27:O$27))/SQRT(INDEX($N$67:$X$77,  COUNTA($M$28:$M42),  COUNTA($M$28:$M42))*INDEX($N$67:$X$77, COUNTA($N$27:O$27),COUNTA($N$27:O$27))),"")</f>
        <v/>
      </c>
      <c r="P42" s="228" t="str">
        <f ca="1">IFERROR(-INDEX($N$67:$X$77, COUNTA($M$28:$M42),COUNTA($N$27:P$27))/SQRT(INDEX($N$67:$X$77,  COUNTA($M$28:$M42),  COUNTA($M$28:$M42))*INDEX($N$67:$X$77, COUNTA($N$27:P$27),COUNTA($N$27:P$27))),"")</f>
        <v/>
      </c>
      <c r="Q42" s="228" t="str">
        <f ca="1">IFERROR(-INDEX($N$67:$X$77, COUNTA($M$28:$M42),COUNTA($N$27:Q$27))/SQRT(INDEX($N$67:$X$77,  COUNTA($M$28:$M42),  COUNTA($M$28:$M42))*INDEX($N$67:$X$77, COUNTA($N$27:Q$27),COUNTA($N$27:Q$27))),"")</f>
        <v/>
      </c>
      <c r="R42" s="228" t="str">
        <f ca="1">IFERROR(-INDEX($N$67:$X$77, COUNTA($M$28:$M42),COUNTA($N$27:R$27))/SQRT(INDEX($N$67:$X$77,  COUNTA($M$28:$M42),  COUNTA($M$28:$M42))*INDEX($N$67:$X$77, COUNTA($N$27:R$27),COUNTA($N$27:R$27))),"")</f>
        <v/>
      </c>
      <c r="S42" s="228" t="str">
        <f ca="1">IFERROR(-INDEX($N$67:$X$77, COUNTA($M$28:$M42),COUNTA($N$27:S$27))/SQRT(INDEX($N$67:$X$77,  COUNTA($M$28:$M42),  COUNTA($M$28:$M42))*INDEX($N$67:$X$77, COUNTA($N$27:S$27),COUNTA($N$27:S$27))),"")</f>
        <v/>
      </c>
      <c r="T42" s="228" t="str">
        <f ca="1">IFERROR(-INDEX($N$67:$X$77, COUNTA($M$28:$M42),COUNTA($N$27:T$27))/SQRT(INDEX($N$67:$X$77,  COUNTA($M$28:$M42),  COUNTA($M$28:$M42))*INDEX($N$67:$X$77, COUNTA($N$27:T$27),COUNTA($N$27:T$27))),"")</f>
        <v/>
      </c>
      <c r="U42" s="236" t="str">
        <f ca="1">IFERROR(-INDEX($N$67:$X$77, COUNTA($M$28:$M42),COUNTA($N$27:U$27))/SQRT(INDEX($N$67:$X$77,  COUNTA($M$28:$M42),  COUNTA($M$28:$M42))*INDEX($N$67:$X$77, COUNTA($N$27:U$27),COUNTA($N$27:U$27))),"")</f>
        <v/>
      </c>
      <c r="V42" s="228" t="str">
        <f ca="1">IFERROR(-INDEX($N$67:$X$77, COUNTA($M$28:$M42),COUNTA($N$27:V$27))/SQRT(INDEX($N$67:$X$77,  COUNTA($M$28:$M42),  COUNTA($M$28:$M42))*INDEX($N$67:$X$77, COUNTA($N$27:V$27),COUNTA($N$27:V$27))),"")</f>
        <v/>
      </c>
      <c r="W42" s="228" t="str">
        <f ca="1">IFERROR(-INDEX($N$67:$X$77, COUNTA($M$28:$M42),COUNTA($N$27:W$27))/SQRT(INDEX($N$67:$X$77,  COUNTA($M$28:$M42),  COUNTA($M$28:$M42))*INDEX($N$67:$X$77, COUNTA($N$27:W$27),COUNTA($N$27:W$27))),"")</f>
        <v/>
      </c>
      <c r="X42" s="228" t="str">
        <f ca="1">IFERROR(-INDEX($N$67:$X$77, COUNTA($M$28:$M42),COUNTA($N$27:X$27))/SQRT(INDEX($N$67:$X$77,  COUNTA($M$28:$M42),  COUNTA($M$28:$M42))*INDEX($N$67:$X$77, COUNTA($N$27:X$27),COUNTA($N$27:X$27))),"")</f>
        <v/>
      </c>
    </row>
    <row r="43" spans="13:24" x14ac:dyDescent="0.4">
      <c r="M43" s="440"/>
      <c r="N43" s="150" t="str">
        <f t="shared" ref="N43:X43" ca="1" si="29">IFERROR((1-_xlfn.T.DIST(ABS(N42/SQRT((1-N42^2)/(COUNT(A:A)-COUNT($A$2:$K$2)-2))),COUNT(A:A)-COUNT($A$2:$K$2)-2,TRUE))*2,"")</f>
        <v/>
      </c>
      <c r="O43" s="150" t="str">
        <f t="shared" ca="1" si="29"/>
        <v/>
      </c>
      <c r="P43" s="150" t="str">
        <f t="shared" ca="1" si="29"/>
        <v/>
      </c>
      <c r="Q43" s="150" t="str">
        <f t="shared" ca="1" si="29"/>
        <v/>
      </c>
      <c r="R43" s="150" t="str">
        <f t="shared" ca="1" si="29"/>
        <v/>
      </c>
      <c r="S43" s="150" t="str">
        <f t="shared" ca="1" si="29"/>
        <v/>
      </c>
      <c r="T43" s="150" t="str">
        <f t="shared" ca="1" si="29"/>
        <v/>
      </c>
      <c r="U43" s="150" t="str">
        <f t="shared" ca="1" si="29"/>
        <v/>
      </c>
      <c r="V43" s="150" t="str">
        <f t="shared" ca="1" si="29"/>
        <v/>
      </c>
      <c r="W43" s="150" t="str">
        <f t="shared" ca="1" si="29"/>
        <v/>
      </c>
      <c r="X43" s="150" t="str">
        <f t="shared" ca="1" si="29"/>
        <v/>
      </c>
    </row>
    <row r="44" spans="13:24" x14ac:dyDescent="0.4">
      <c r="M44" s="440" t="str">
        <f>M75</f>
        <v>x9</v>
      </c>
      <c r="N44" s="228" t="str">
        <f ca="1">IFERROR(-INDEX($N$67:$X$77, COUNTA($M$28:$M44),COUNTA($N$27:N$27))/SQRT(INDEX($N$67:$X$77,  COUNTA($M$28:$M44),  COUNTA($M$28:$M44))*INDEX($N$67:$X$77, COUNTA($N$27:N$27),COUNTA($N$27:N$27))),"")</f>
        <v/>
      </c>
      <c r="O44" s="228" t="str">
        <f ca="1">IFERROR(-INDEX($N$67:$X$77, COUNTA($M$28:$M44),COUNTA($N$27:O$27))/SQRT(INDEX($N$67:$X$77,  COUNTA($M$28:$M44),  COUNTA($M$28:$M44))*INDEX($N$67:$X$77, COUNTA($N$27:O$27),COUNTA($N$27:O$27))),"")</f>
        <v/>
      </c>
      <c r="P44" s="228" t="str">
        <f ca="1">IFERROR(-INDEX($N$67:$X$77, COUNTA($M$28:$M44),COUNTA($N$27:P$27))/SQRT(INDEX($N$67:$X$77,  COUNTA($M$28:$M44),  COUNTA($M$28:$M44))*INDEX($N$67:$X$77, COUNTA($N$27:P$27),COUNTA($N$27:P$27))),"")</f>
        <v/>
      </c>
      <c r="Q44" s="228" t="str">
        <f ca="1">IFERROR(-INDEX($N$67:$X$77, COUNTA($M$28:$M44),COUNTA($N$27:Q$27))/SQRT(INDEX($N$67:$X$77,  COUNTA($M$28:$M44),  COUNTA($M$28:$M44))*INDEX($N$67:$X$77, COUNTA($N$27:Q$27),COUNTA($N$27:Q$27))),"")</f>
        <v/>
      </c>
      <c r="R44" s="228" t="str">
        <f ca="1">IFERROR(-INDEX($N$67:$X$77, COUNTA($M$28:$M44),COUNTA($N$27:R$27))/SQRT(INDEX($N$67:$X$77,  COUNTA($M$28:$M44),  COUNTA($M$28:$M44))*INDEX($N$67:$X$77, COUNTA($N$27:R$27),COUNTA($N$27:R$27))),"")</f>
        <v/>
      </c>
      <c r="S44" s="228" t="str">
        <f ca="1">IFERROR(-INDEX($N$67:$X$77, COUNTA($M$28:$M44),COUNTA($N$27:S$27))/SQRT(INDEX($N$67:$X$77,  COUNTA($M$28:$M44),  COUNTA($M$28:$M44))*INDEX($N$67:$X$77, COUNTA($N$27:S$27),COUNTA($N$27:S$27))),"")</f>
        <v/>
      </c>
      <c r="T44" s="228" t="str">
        <f ca="1">IFERROR(-INDEX($N$67:$X$77, COUNTA($M$28:$M44),COUNTA($N$27:T$27))/SQRT(INDEX($N$67:$X$77,  COUNTA($M$28:$M44),  COUNTA($M$28:$M44))*INDEX($N$67:$X$77, COUNTA($N$27:T$27),COUNTA($N$27:T$27))),"")</f>
        <v/>
      </c>
      <c r="U44" s="228" t="str">
        <f ca="1">IFERROR(-INDEX($N$67:$X$77, COUNTA($M$28:$M44),COUNTA($N$27:U$27))/SQRT(INDEX($N$67:$X$77,  COUNTA($M$28:$M44),  COUNTA($M$28:$M44))*INDEX($N$67:$X$77, COUNTA($N$27:U$27),COUNTA($N$27:U$27))),"")</f>
        <v/>
      </c>
      <c r="V44" s="236" t="str">
        <f ca="1">IFERROR(-INDEX($N$67:$X$77, COUNTA($M$28:$M44),COUNTA($N$27:V$27))/SQRT(INDEX($N$67:$X$77,  COUNTA($M$28:$M44),  COUNTA($M$28:$M44))*INDEX($N$67:$X$77, COUNTA($N$27:V$27),COUNTA($N$27:V$27))),"")</f>
        <v/>
      </c>
      <c r="W44" s="228" t="str">
        <f ca="1">IFERROR(-INDEX($N$67:$X$77, COUNTA($M$28:$M44),COUNTA($N$27:W$27))/SQRT(INDEX($N$67:$X$77,  COUNTA($M$28:$M44),  COUNTA($M$28:$M44))*INDEX($N$67:$X$77, COUNTA($N$27:W$27),COUNTA($N$27:W$27))),"")</f>
        <v/>
      </c>
      <c r="X44" s="228" t="str">
        <f ca="1">IFERROR(-INDEX($N$67:$X$77, COUNTA($M$28:$M44),COUNTA($N$27:X$27))/SQRT(INDEX($N$67:$X$77,  COUNTA($M$28:$M44),  COUNTA($M$28:$M44))*INDEX($N$67:$X$77, COUNTA($N$27:X$27),COUNTA($N$27:X$27))),"")</f>
        <v/>
      </c>
    </row>
    <row r="45" spans="13:24" x14ac:dyDescent="0.4">
      <c r="M45" s="440"/>
      <c r="N45" s="150" t="str">
        <f t="shared" ref="N45:X45" ca="1" si="30">IFERROR((1-_xlfn.T.DIST(ABS(N44/SQRT((1-N44^2)/(COUNT(A:A)-COUNT($A$2:$K$2)-2))),COUNT(A:A)-COUNT($A$2:$K$2)-2,TRUE))*2,"")</f>
        <v/>
      </c>
      <c r="O45" s="150" t="str">
        <f t="shared" ca="1" si="30"/>
        <v/>
      </c>
      <c r="P45" s="150" t="str">
        <f t="shared" ca="1" si="30"/>
        <v/>
      </c>
      <c r="Q45" s="150" t="str">
        <f t="shared" ca="1" si="30"/>
        <v/>
      </c>
      <c r="R45" s="150" t="str">
        <f t="shared" ca="1" si="30"/>
        <v/>
      </c>
      <c r="S45" s="150" t="str">
        <f t="shared" ca="1" si="30"/>
        <v/>
      </c>
      <c r="T45" s="150" t="str">
        <f t="shared" ca="1" si="30"/>
        <v/>
      </c>
      <c r="U45" s="150" t="str">
        <f t="shared" ca="1" si="30"/>
        <v/>
      </c>
      <c r="V45" s="150" t="str">
        <f t="shared" ca="1" si="30"/>
        <v/>
      </c>
      <c r="W45" s="150" t="str">
        <f t="shared" ca="1" si="30"/>
        <v/>
      </c>
      <c r="X45" s="150" t="str">
        <f t="shared" ca="1" si="30"/>
        <v/>
      </c>
    </row>
    <row r="46" spans="13:24" x14ac:dyDescent="0.4">
      <c r="M46" s="440" t="str">
        <f>M76</f>
        <v>x10</v>
      </c>
      <c r="N46" s="228" t="str">
        <f ca="1">IFERROR(-INDEX($N$67:$X$77, COUNTA($M$28:$M46),COUNTA($N$27:N$27))/SQRT(INDEX($N$67:$X$77,  COUNTA($M$28:$M46),  COUNTA($M$28:$M46))*INDEX($N$67:$X$77, COUNTA($N$27:N$27),COUNTA($N$27:N$27))),"")</f>
        <v/>
      </c>
      <c r="O46" s="228" t="str">
        <f ca="1">IFERROR(-INDEX($N$67:$X$77, COUNTA($M$28:$M46),COUNTA($N$27:O$27))/SQRT(INDEX($N$67:$X$77,  COUNTA($M$28:$M46),  COUNTA($M$28:$M46))*INDEX($N$67:$X$77, COUNTA($N$27:O$27),COUNTA($N$27:O$27))),"")</f>
        <v/>
      </c>
      <c r="P46" s="228" t="str">
        <f ca="1">IFERROR(-INDEX($N$67:$X$77, COUNTA($M$28:$M46),COUNTA($N$27:P$27))/SQRT(INDEX($N$67:$X$77,  COUNTA($M$28:$M46),  COUNTA($M$28:$M46))*INDEX($N$67:$X$77, COUNTA($N$27:P$27),COUNTA($N$27:P$27))),"")</f>
        <v/>
      </c>
      <c r="Q46" s="228" t="str">
        <f ca="1">IFERROR(-INDEX($N$67:$X$77, COUNTA($M$28:$M46),COUNTA($N$27:Q$27))/SQRT(INDEX($N$67:$X$77,  COUNTA($M$28:$M46),  COUNTA($M$28:$M46))*INDEX($N$67:$X$77, COUNTA($N$27:Q$27),COUNTA($N$27:Q$27))),"")</f>
        <v/>
      </c>
      <c r="R46" s="228" t="str">
        <f ca="1">IFERROR(-INDEX($N$67:$X$77, COUNTA($M$28:$M46),COUNTA($N$27:R$27))/SQRT(INDEX($N$67:$X$77,  COUNTA($M$28:$M46),  COUNTA($M$28:$M46))*INDEX($N$67:$X$77, COUNTA($N$27:R$27),COUNTA($N$27:R$27))),"")</f>
        <v/>
      </c>
      <c r="S46" s="228" t="str">
        <f ca="1">IFERROR(-INDEX($N$67:$X$77, COUNTA($M$28:$M46),COUNTA($N$27:S$27))/SQRT(INDEX($N$67:$X$77,  COUNTA($M$28:$M46),  COUNTA($M$28:$M46))*INDEX($N$67:$X$77, COUNTA($N$27:S$27),COUNTA($N$27:S$27))),"")</f>
        <v/>
      </c>
      <c r="T46" s="228" t="str">
        <f ca="1">IFERROR(-INDEX($N$67:$X$77, COUNTA($M$28:$M46),COUNTA($N$27:T$27))/SQRT(INDEX($N$67:$X$77,  COUNTA($M$28:$M46),  COUNTA($M$28:$M46))*INDEX($N$67:$X$77, COUNTA($N$27:T$27),COUNTA($N$27:T$27))),"")</f>
        <v/>
      </c>
      <c r="U46" s="228" t="str">
        <f ca="1">IFERROR(-INDEX($N$67:$X$77, COUNTA($M$28:$M46),COUNTA($N$27:U$27))/SQRT(INDEX($N$67:$X$77,  COUNTA($M$28:$M46),  COUNTA($M$28:$M46))*INDEX($N$67:$X$77, COUNTA($N$27:U$27),COUNTA($N$27:U$27))),"")</f>
        <v/>
      </c>
      <c r="V46" s="228" t="str">
        <f ca="1">IFERROR(-INDEX($N$67:$X$77, COUNTA($M$28:$M46),COUNTA($N$27:V$27))/SQRT(INDEX($N$67:$X$77,  COUNTA($M$28:$M46),  COUNTA($M$28:$M46))*INDEX($N$67:$X$77, COUNTA($N$27:V$27),COUNTA($N$27:V$27))),"")</f>
        <v/>
      </c>
      <c r="W46" s="236" t="str">
        <f ca="1">IFERROR(-INDEX($N$67:$X$77, COUNTA($M$28:$M46),COUNTA($N$27:W$27))/SQRT(INDEX($N$67:$X$77,  COUNTA($M$28:$M46),  COUNTA($M$28:$M46))*INDEX($N$67:$X$77, COUNTA($N$27:W$27),COUNTA($N$27:W$27))),"")</f>
        <v/>
      </c>
      <c r="X46" s="228" t="str">
        <f ca="1">IFERROR(-INDEX($N$67:$X$77, COUNTA($M$28:$M46),COUNTA($N$27:X$27))/SQRT(INDEX($N$67:$X$77,  COUNTA($M$28:$M46),  COUNTA($M$28:$M46))*INDEX($N$67:$X$77, COUNTA($N$27:X$27),COUNTA($N$27:X$27))),"")</f>
        <v/>
      </c>
    </row>
    <row r="47" spans="13:24" x14ac:dyDescent="0.4">
      <c r="M47" s="440"/>
      <c r="N47" s="150" t="str">
        <f t="shared" ref="N47:X47" ca="1" si="31">IFERROR((1-_xlfn.T.DIST(ABS(N46/SQRT((1-N46^2)/(COUNT(A:A)-COUNT($A$2:$K$2)-2))),COUNT(A:A)-COUNT($A$2:$K$2)-2,TRUE))*2,"")</f>
        <v/>
      </c>
      <c r="O47" s="150" t="str">
        <f t="shared" ca="1" si="31"/>
        <v/>
      </c>
      <c r="P47" s="150" t="str">
        <f t="shared" ca="1" si="31"/>
        <v/>
      </c>
      <c r="Q47" s="150" t="str">
        <f t="shared" ca="1" si="31"/>
        <v/>
      </c>
      <c r="R47" s="150" t="str">
        <f t="shared" ca="1" si="31"/>
        <v/>
      </c>
      <c r="S47" s="150" t="str">
        <f t="shared" ca="1" si="31"/>
        <v/>
      </c>
      <c r="T47" s="150" t="str">
        <f t="shared" ca="1" si="31"/>
        <v/>
      </c>
      <c r="U47" s="150" t="str">
        <f t="shared" ca="1" si="31"/>
        <v/>
      </c>
      <c r="V47" s="150" t="str">
        <f t="shared" ca="1" si="31"/>
        <v/>
      </c>
      <c r="W47" s="150" t="str">
        <f t="shared" ca="1" si="31"/>
        <v/>
      </c>
      <c r="X47" s="150" t="str">
        <f t="shared" ca="1" si="31"/>
        <v/>
      </c>
    </row>
    <row r="48" spans="13:24" x14ac:dyDescent="0.4">
      <c r="M48" s="440" t="str">
        <f>M77</f>
        <v>x11</v>
      </c>
      <c r="N48" s="228" t="str">
        <f ca="1">IFERROR(-INDEX($N$67:$X$77, COUNTA($M$28:$M48),COUNTA($N$27:N$27))/SQRT(INDEX($N$67:$X$77,  COUNTA($M$28:$M48),  COUNTA($M$28:$M48))*INDEX($N$67:$X$77, COUNTA($N$27:N$27),COUNTA($N$27:N$27))),"")</f>
        <v/>
      </c>
      <c r="O48" s="228" t="str">
        <f ca="1">IFERROR(-INDEX($N$67:$X$77, COUNTA($M$28:$M48),COUNTA($N$27:O$27))/SQRT(INDEX($N$67:$X$77,  COUNTA($M$28:$M48),  COUNTA($M$28:$M48))*INDEX($N$67:$X$77, COUNTA($N$27:O$27),COUNTA($N$27:O$27))),"")</f>
        <v/>
      </c>
      <c r="P48" s="228" t="str">
        <f ca="1">IFERROR(-INDEX($N$67:$X$77, COUNTA($M$28:$M48),COUNTA($N$27:P$27))/SQRT(INDEX($N$67:$X$77,  COUNTA($M$28:$M48),  COUNTA($M$28:$M48))*INDEX($N$67:$X$77, COUNTA($N$27:P$27),COUNTA($N$27:P$27))),"")</f>
        <v/>
      </c>
      <c r="Q48" s="228" t="str">
        <f ca="1">IFERROR(-INDEX($N$67:$X$77, COUNTA($M$28:$M48),COUNTA($N$27:Q$27))/SQRT(INDEX($N$67:$X$77,  COUNTA($M$28:$M48),  COUNTA($M$28:$M48))*INDEX($N$67:$X$77, COUNTA($N$27:Q$27),COUNTA($N$27:Q$27))),"")</f>
        <v/>
      </c>
      <c r="R48" s="228" t="str">
        <f ca="1">IFERROR(-INDEX($N$67:$X$77, COUNTA($M$28:$M48),COUNTA($N$27:R$27))/SQRT(INDEX($N$67:$X$77,  COUNTA($M$28:$M48),  COUNTA($M$28:$M48))*INDEX($N$67:$X$77, COUNTA($N$27:R$27),COUNTA($N$27:R$27))),"")</f>
        <v/>
      </c>
      <c r="S48" s="228" t="str">
        <f ca="1">IFERROR(-INDEX($N$67:$X$77, COUNTA($M$28:$M48),COUNTA($N$27:S$27))/SQRT(INDEX($N$67:$X$77,  COUNTA($M$28:$M48),  COUNTA($M$28:$M48))*INDEX($N$67:$X$77, COUNTA($N$27:S$27),COUNTA($N$27:S$27))),"")</f>
        <v/>
      </c>
      <c r="T48" s="228" t="str">
        <f ca="1">IFERROR(-INDEX($N$67:$X$77, COUNTA($M$28:$M48),COUNTA($N$27:T$27))/SQRT(INDEX($N$67:$X$77,  COUNTA($M$28:$M48),  COUNTA($M$28:$M48))*INDEX($N$67:$X$77, COUNTA($N$27:T$27),COUNTA($N$27:T$27))),"")</f>
        <v/>
      </c>
      <c r="U48" s="228" t="str">
        <f ca="1">IFERROR(-INDEX($N$67:$X$77, COUNTA($M$28:$M48),COUNTA($N$27:U$27))/SQRT(INDEX($N$67:$X$77,  COUNTA($M$28:$M48),  COUNTA($M$28:$M48))*INDEX($N$67:$X$77, COUNTA($N$27:U$27),COUNTA($N$27:U$27))),"")</f>
        <v/>
      </c>
      <c r="V48" s="228" t="str">
        <f ca="1">IFERROR(-INDEX($N$67:$X$77, COUNTA($M$28:$M48),COUNTA($N$27:V$27))/SQRT(INDEX($N$67:$X$77,  COUNTA($M$28:$M48),  COUNTA($M$28:$M48))*INDEX($N$67:$X$77, COUNTA($N$27:V$27),COUNTA($N$27:V$27))),"")</f>
        <v/>
      </c>
      <c r="W48" s="228" t="str">
        <f ca="1">IFERROR(-INDEX($N$67:$X$77, COUNTA($M$28:$M48),COUNTA($N$27:W$27))/SQRT(INDEX($N$67:$X$77,  COUNTA($M$28:$M48),  COUNTA($M$28:$M48))*INDEX($N$67:$X$77, COUNTA($N$27:W$27),COUNTA($N$27:W$27))),"")</f>
        <v/>
      </c>
      <c r="X48" s="236" t="str">
        <f ca="1">IFERROR(-INDEX($N$67:$X$77, COUNTA($M$28:$M48),COUNTA($N$27:X$27))/SQRT(INDEX($N$67:$X$77,  COUNTA($M$28:$M48),  COUNTA($M$28:$M48))*INDEX($N$67:$X$77, COUNTA($N$27:X$27),COUNTA($N$27:X$27))),"")</f>
        <v/>
      </c>
    </row>
    <row r="49" spans="13:24" ht="19.5" thickBot="1" x14ac:dyDescent="0.45">
      <c r="M49" s="441"/>
      <c r="N49" s="151" t="str">
        <f t="shared" ref="N49:X49" ca="1" si="32">IFERROR((1-_xlfn.T.DIST(ABS(N48/SQRT((1-N48^2)/(COUNT(A:A)-COUNT($A$2:$K$2)-2))),COUNT(A:A)-COUNT($A$2:$K$2)-2,TRUE))*2,"")</f>
        <v/>
      </c>
      <c r="O49" s="151" t="str">
        <f t="shared" ca="1" si="32"/>
        <v/>
      </c>
      <c r="P49" s="151" t="str">
        <f t="shared" ca="1" si="32"/>
        <v/>
      </c>
      <c r="Q49" s="151" t="str">
        <f t="shared" ca="1" si="32"/>
        <v/>
      </c>
      <c r="R49" s="151" t="str">
        <f t="shared" ca="1" si="32"/>
        <v/>
      </c>
      <c r="S49" s="151" t="str">
        <f t="shared" ca="1" si="32"/>
        <v/>
      </c>
      <c r="T49" s="151" t="str">
        <f t="shared" ca="1" si="32"/>
        <v/>
      </c>
      <c r="U49" s="151" t="str">
        <f t="shared" ca="1" si="32"/>
        <v/>
      </c>
      <c r="V49" s="151" t="str">
        <f t="shared" ca="1" si="32"/>
        <v/>
      </c>
      <c r="W49" s="151" t="str">
        <f t="shared" ca="1" si="32"/>
        <v/>
      </c>
      <c r="X49" s="151" t="str">
        <f t="shared" ca="1" si="32"/>
        <v/>
      </c>
    </row>
    <row r="51" spans="13:24" ht="19.5" thickBot="1" x14ac:dyDescent="0.45">
      <c r="M51" s="23" t="s">
        <v>519</v>
      </c>
      <c r="W51" s="220"/>
      <c r="X51" s="220"/>
    </row>
    <row r="52" spans="13:24" x14ac:dyDescent="0.4">
      <c r="M52" s="77"/>
      <c r="N52" s="225" t="str">
        <f t="shared" ref="N52:X52" si="33">A$1</f>
        <v>x1</v>
      </c>
      <c r="O52" s="225" t="str">
        <f t="shared" si="33"/>
        <v>x2</v>
      </c>
      <c r="P52" s="225" t="str">
        <f t="shared" si="33"/>
        <v>x3</v>
      </c>
      <c r="Q52" s="225" t="str">
        <f t="shared" si="33"/>
        <v>x4</v>
      </c>
      <c r="R52" s="225" t="str">
        <f t="shared" si="33"/>
        <v>x5</v>
      </c>
      <c r="S52" s="225" t="str">
        <f t="shared" si="33"/>
        <v>x6</v>
      </c>
      <c r="T52" s="225" t="str">
        <f t="shared" si="33"/>
        <v>x7</v>
      </c>
      <c r="U52" s="225" t="str">
        <f t="shared" si="33"/>
        <v>x8</v>
      </c>
      <c r="V52" s="225" t="str">
        <f t="shared" si="33"/>
        <v>x9</v>
      </c>
      <c r="W52" s="225" t="str">
        <f t="shared" si="33"/>
        <v>x10</v>
      </c>
      <c r="X52" s="225" t="str">
        <f t="shared" si="33"/>
        <v>x11</v>
      </c>
    </row>
    <row r="53" spans="13:24" x14ac:dyDescent="0.4">
      <c r="M53" s="221" t="str">
        <f>A$1</f>
        <v>x1</v>
      </c>
      <c r="N53" s="229">
        <v>1</v>
      </c>
      <c r="O53" s="168" t="str">
        <f>N54</f>
        <v/>
      </c>
      <c r="P53" s="168" t="str">
        <f>N55</f>
        <v/>
      </c>
      <c r="Q53" s="168" t="str">
        <f>N56</f>
        <v/>
      </c>
      <c r="R53" s="168" t="str">
        <f>N57</f>
        <v/>
      </c>
      <c r="S53" s="168" t="str">
        <f>N58</f>
        <v/>
      </c>
      <c r="T53" s="168" t="str">
        <f>N59</f>
        <v/>
      </c>
      <c r="U53" s="168" t="str">
        <f>N60</f>
        <v/>
      </c>
      <c r="V53" s="168" t="str">
        <f>N61</f>
        <v/>
      </c>
      <c r="W53" s="206" t="str">
        <f>N62</f>
        <v/>
      </c>
      <c r="X53" s="206" t="str">
        <f>N63</f>
        <v/>
      </c>
    </row>
    <row r="54" spans="13:24" x14ac:dyDescent="0.4">
      <c r="M54" s="221" t="str">
        <f>B$1</f>
        <v>x2</v>
      </c>
      <c r="N54" s="168" t="str">
        <f>IFERROR(CORREL($B:$B,A:A),"")</f>
        <v/>
      </c>
      <c r="O54" s="229">
        <v>1</v>
      </c>
      <c r="P54" s="168" t="str">
        <f t="shared" ref="P54:V54" si="34">IFERROR(CORREL($B:$B,C:C),"")</f>
        <v/>
      </c>
      <c r="Q54" s="168" t="str">
        <f t="shared" si="34"/>
        <v/>
      </c>
      <c r="R54" s="168" t="str">
        <f t="shared" si="34"/>
        <v/>
      </c>
      <c r="S54" s="168" t="str">
        <f t="shared" si="34"/>
        <v/>
      </c>
      <c r="T54" s="168" t="str">
        <f t="shared" si="34"/>
        <v/>
      </c>
      <c r="U54" s="168" t="str">
        <f t="shared" si="34"/>
        <v/>
      </c>
      <c r="V54" s="168" t="str">
        <f t="shared" si="34"/>
        <v/>
      </c>
      <c r="W54" s="206" t="str">
        <f>O62</f>
        <v/>
      </c>
      <c r="X54" s="206" t="str">
        <f>O63</f>
        <v/>
      </c>
    </row>
    <row r="55" spans="13:24" x14ac:dyDescent="0.4">
      <c r="M55" s="223" t="str">
        <f>C$1</f>
        <v>x3</v>
      </c>
      <c r="N55" s="168" t="str">
        <f>IFERROR(CORREL(C:C,A:A),"")</f>
        <v/>
      </c>
      <c r="O55" s="230" t="str">
        <f>P54</f>
        <v/>
      </c>
      <c r="P55" s="231">
        <v>1</v>
      </c>
      <c r="Q55" s="230" t="str">
        <f t="shared" ref="Q55:V55" si="35">IFERROR(CORREL($C:$C,D:D),"")</f>
        <v/>
      </c>
      <c r="R55" s="230" t="str">
        <f t="shared" si="35"/>
        <v/>
      </c>
      <c r="S55" s="230" t="str">
        <f t="shared" si="35"/>
        <v/>
      </c>
      <c r="T55" s="230" t="str">
        <f t="shared" si="35"/>
        <v/>
      </c>
      <c r="U55" s="230" t="str">
        <f t="shared" si="35"/>
        <v/>
      </c>
      <c r="V55" s="230" t="str">
        <f t="shared" si="35"/>
        <v/>
      </c>
      <c r="W55" s="206" t="str">
        <f>P62</f>
        <v/>
      </c>
      <c r="X55" s="206" t="str">
        <f>P63</f>
        <v/>
      </c>
    </row>
    <row r="56" spans="13:24" x14ac:dyDescent="0.4">
      <c r="M56" s="221" t="str">
        <f>D$1</f>
        <v>x4</v>
      </c>
      <c r="N56" s="168" t="str">
        <f>IFERROR(CORREL(D:D,A:A),"")</f>
        <v/>
      </c>
      <c r="O56" s="168" t="str">
        <f>Q54</f>
        <v/>
      </c>
      <c r="P56" s="168" t="str">
        <f>Q55</f>
        <v/>
      </c>
      <c r="Q56" s="229">
        <v>1</v>
      </c>
      <c r="R56" s="168" t="str">
        <f>IFERROR(CORREL($D:$D,E:E),"")</f>
        <v/>
      </c>
      <c r="S56" s="168" t="str">
        <f>IFERROR(CORREL($D:$D,F:F),"")</f>
        <v/>
      </c>
      <c r="T56" s="168" t="str">
        <f>IFERROR(CORREL($D:$D,G:G),"")</f>
        <v/>
      </c>
      <c r="U56" s="168" t="str">
        <f>IFERROR(CORREL($D:$D,H:H),"")</f>
        <v/>
      </c>
      <c r="V56" s="168" t="str">
        <f>IFERROR(CORREL($D:$D,I:I),"")</f>
        <v/>
      </c>
      <c r="W56" s="206" t="str">
        <f>Q62</f>
        <v/>
      </c>
      <c r="X56" s="206" t="str">
        <f>Q63</f>
        <v/>
      </c>
    </row>
    <row r="57" spans="13:24" x14ac:dyDescent="0.4">
      <c r="M57" s="224" t="str">
        <f>E$1</f>
        <v>x5</v>
      </c>
      <c r="N57" s="206" t="str">
        <f>IFERROR(CORREL(E:E,A:A),"")</f>
        <v/>
      </c>
      <c r="O57" s="206" t="str">
        <f>R54</f>
        <v/>
      </c>
      <c r="P57" s="206" t="str">
        <f>R55</f>
        <v/>
      </c>
      <c r="Q57" s="206" t="str">
        <f>R56</f>
        <v/>
      </c>
      <c r="R57" s="226">
        <v>1</v>
      </c>
      <c r="S57" s="206" t="str">
        <f>IFERROR(CORREL($E:$E,F:F),"")</f>
        <v/>
      </c>
      <c r="T57" s="206" t="str">
        <f>IFERROR(CORREL($E:$E,G:G),"")</f>
        <v/>
      </c>
      <c r="U57" s="206" t="str">
        <f>IFERROR(CORREL($E:$E,H:H),"")</f>
        <v/>
      </c>
      <c r="V57" s="206" t="str">
        <f>IFERROR(CORREL($E:$E,I:I),"")</f>
        <v/>
      </c>
      <c r="W57" s="206" t="str">
        <f>R61</f>
        <v/>
      </c>
      <c r="X57" s="206" t="str">
        <f>R63</f>
        <v/>
      </c>
    </row>
    <row r="58" spans="13:24" x14ac:dyDescent="0.4">
      <c r="M58" s="221" t="str">
        <f>F$1</f>
        <v>x6</v>
      </c>
      <c r="N58" s="206" t="str">
        <f>IFERROR(CORREL($F:$F,A:A),"")</f>
        <v/>
      </c>
      <c r="O58" s="206" t="str">
        <f>S54</f>
        <v/>
      </c>
      <c r="P58" s="206" t="str">
        <f>S55</f>
        <v/>
      </c>
      <c r="Q58" s="206" t="str">
        <f>S56</f>
        <v/>
      </c>
      <c r="R58" s="206" t="str">
        <f>S57</f>
        <v/>
      </c>
      <c r="S58" s="226">
        <v>1</v>
      </c>
      <c r="T58" s="206" t="str">
        <f>IFERROR(CORREL($F:$F,G:G),"")</f>
        <v/>
      </c>
      <c r="U58" s="206" t="str">
        <f>IFERROR(CORREL($F:$F,H:H),"")</f>
        <v/>
      </c>
      <c r="V58" s="206" t="str">
        <f>IFERROR(CORREL($F:$F,I:I),"")</f>
        <v/>
      </c>
      <c r="W58" s="206" t="str">
        <f>S61</f>
        <v/>
      </c>
      <c r="X58" s="206" t="str">
        <f>S63</f>
        <v/>
      </c>
    </row>
    <row r="59" spans="13:24" x14ac:dyDescent="0.4">
      <c r="M59" s="224" t="str">
        <f>G$1</f>
        <v>x7</v>
      </c>
      <c r="N59" s="206" t="str">
        <f>IFERROR(CORREL($G:$G,A:A),"")</f>
        <v/>
      </c>
      <c r="O59" s="206" t="str">
        <f>T54</f>
        <v/>
      </c>
      <c r="P59" s="206" t="str">
        <f>T55</f>
        <v/>
      </c>
      <c r="Q59" s="206" t="str">
        <f>T56</f>
        <v/>
      </c>
      <c r="R59" s="206" t="str">
        <f>T57</f>
        <v/>
      </c>
      <c r="S59" s="206" t="str">
        <f>T58</f>
        <v/>
      </c>
      <c r="T59" s="226">
        <v>1</v>
      </c>
      <c r="U59" s="206" t="str">
        <f>IFERROR(CORREL($G:$G,H:H),"")</f>
        <v/>
      </c>
      <c r="V59" s="206" t="str">
        <f>IFERROR(CORREL($G:$G,I:I),"")</f>
        <v/>
      </c>
      <c r="W59" s="206" t="str">
        <f>T61</f>
        <v/>
      </c>
      <c r="X59" s="206" t="str">
        <f>T63</f>
        <v/>
      </c>
    </row>
    <row r="60" spans="13:24" x14ac:dyDescent="0.4">
      <c r="M60" s="221" t="str">
        <f>H$1</f>
        <v>x8</v>
      </c>
      <c r="N60" s="206" t="str">
        <f>IFERROR(CORREL($H:$H,A:A),"")</f>
        <v/>
      </c>
      <c r="O60" s="206" t="str">
        <f>U54</f>
        <v/>
      </c>
      <c r="P60" s="206" t="str">
        <f>U55</f>
        <v/>
      </c>
      <c r="Q60" s="206" t="str">
        <f>U56</f>
        <v/>
      </c>
      <c r="R60" s="206" t="str">
        <f>U57</f>
        <v/>
      </c>
      <c r="S60" s="206" t="str">
        <f>U58</f>
        <v/>
      </c>
      <c r="T60" s="206" t="str">
        <f>U59</f>
        <v/>
      </c>
      <c r="U60" s="226">
        <v>1</v>
      </c>
      <c r="V60" s="206" t="str">
        <f>IFERROR(CORREL($H:$H,I:I),"")</f>
        <v/>
      </c>
      <c r="W60" s="206" t="str">
        <f>U61</f>
        <v/>
      </c>
      <c r="X60" s="206" t="str">
        <f>U63</f>
        <v/>
      </c>
    </row>
    <row r="61" spans="13:24" x14ac:dyDescent="0.4">
      <c r="M61" s="221" t="str">
        <f>I$1</f>
        <v>x9</v>
      </c>
      <c r="N61" s="168" t="str">
        <f>IFERROR(CORREL($I:$I,A:A),"")</f>
        <v/>
      </c>
      <c r="O61" s="168" t="str">
        <f>IFERROR(CORREL($I:$I,B:B),"")</f>
        <v/>
      </c>
      <c r="P61" s="168" t="str">
        <f>IFERROR(CORREL($I:$I,C:C),"")</f>
        <v/>
      </c>
      <c r="Q61" s="168" t="str">
        <f>IFERROR(CORREL($I:$I,D:D),"")</f>
        <v/>
      </c>
      <c r="R61" s="168" t="str">
        <f>IFERROR(CORREL($I:$I,E:E),"")</f>
        <v/>
      </c>
      <c r="S61" s="168" t="str">
        <f>V58</f>
        <v/>
      </c>
      <c r="T61" s="168" t="str">
        <f>V59</f>
        <v/>
      </c>
      <c r="U61" s="168" t="str">
        <f>V60</f>
        <v/>
      </c>
      <c r="V61" s="229">
        <v>1</v>
      </c>
      <c r="W61" s="206" t="str">
        <f>U61</f>
        <v/>
      </c>
      <c r="X61" s="206" t="str">
        <f>V63</f>
        <v/>
      </c>
    </row>
    <row r="62" spans="13:24" x14ac:dyDescent="0.4">
      <c r="M62" s="221" t="str">
        <f>$J1</f>
        <v>x10</v>
      </c>
      <c r="N62" s="206" t="str">
        <f t="shared" ref="N62:V62" si="36">IFERROR(CORREL($J:$J,A:A),"")</f>
        <v/>
      </c>
      <c r="O62" s="206" t="str">
        <f t="shared" si="36"/>
        <v/>
      </c>
      <c r="P62" s="206" t="str">
        <f t="shared" si="36"/>
        <v/>
      </c>
      <c r="Q62" s="206" t="str">
        <f t="shared" si="36"/>
        <v/>
      </c>
      <c r="R62" s="206" t="str">
        <f t="shared" si="36"/>
        <v/>
      </c>
      <c r="S62" s="206" t="str">
        <f t="shared" si="36"/>
        <v/>
      </c>
      <c r="T62" s="206" t="str">
        <f t="shared" si="36"/>
        <v/>
      </c>
      <c r="U62" s="206" t="str">
        <f t="shared" si="36"/>
        <v/>
      </c>
      <c r="V62" s="206" t="str">
        <f t="shared" si="36"/>
        <v/>
      </c>
      <c r="W62" s="229">
        <v>1</v>
      </c>
      <c r="X62" s="206" t="str">
        <f>W63</f>
        <v/>
      </c>
    </row>
    <row r="63" spans="13:24" ht="19.5" thickBot="1" x14ac:dyDescent="0.45">
      <c r="M63" s="222" t="str">
        <f>$K1</f>
        <v>x11</v>
      </c>
      <c r="N63" s="169" t="str">
        <f t="shared" ref="N63:W63" si="37">IFERROR(CORREL($K:$K,A:A),"")</f>
        <v/>
      </c>
      <c r="O63" s="169" t="str">
        <f t="shared" si="37"/>
        <v/>
      </c>
      <c r="P63" s="169" t="str">
        <f t="shared" si="37"/>
        <v/>
      </c>
      <c r="Q63" s="169" t="str">
        <f t="shared" si="37"/>
        <v/>
      </c>
      <c r="R63" s="169" t="str">
        <f t="shared" si="37"/>
        <v/>
      </c>
      <c r="S63" s="169" t="str">
        <f t="shared" si="37"/>
        <v/>
      </c>
      <c r="T63" s="169" t="str">
        <f t="shared" si="37"/>
        <v/>
      </c>
      <c r="U63" s="169" t="str">
        <f t="shared" si="37"/>
        <v/>
      </c>
      <c r="V63" s="169" t="str">
        <f t="shared" si="37"/>
        <v/>
      </c>
      <c r="W63" s="169" t="str">
        <f t="shared" si="37"/>
        <v/>
      </c>
      <c r="X63" s="227">
        <v>1</v>
      </c>
    </row>
    <row r="65" spans="13:24" ht="19.5" thickBot="1" x14ac:dyDescent="0.45">
      <c r="M65" s="23" t="s">
        <v>575</v>
      </c>
    </row>
    <row r="66" spans="13:24" x14ac:dyDescent="0.4">
      <c r="M66" s="77"/>
      <c r="N66" s="225" t="str">
        <f t="shared" ref="N66:X66" si="38">N52</f>
        <v>x1</v>
      </c>
      <c r="O66" s="225" t="str">
        <f t="shared" si="38"/>
        <v>x2</v>
      </c>
      <c r="P66" s="225" t="str">
        <f t="shared" si="38"/>
        <v>x3</v>
      </c>
      <c r="Q66" s="225" t="str">
        <f t="shared" si="38"/>
        <v>x4</v>
      </c>
      <c r="R66" s="225" t="str">
        <f t="shared" si="38"/>
        <v>x5</v>
      </c>
      <c r="S66" s="225" t="str">
        <f t="shared" si="38"/>
        <v>x6</v>
      </c>
      <c r="T66" s="225" t="str">
        <f t="shared" si="38"/>
        <v>x7</v>
      </c>
      <c r="U66" s="225" t="str">
        <f t="shared" si="38"/>
        <v>x8</v>
      </c>
      <c r="V66" s="225" t="str">
        <f t="shared" si="38"/>
        <v>x9</v>
      </c>
      <c r="W66" s="225" t="str">
        <f t="shared" si="38"/>
        <v>x10</v>
      </c>
      <c r="X66" s="225" t="str">
        <f t="shared" si="38"/>
        <v>x11</v>
      </c>
    </row>
    <row r="67" spans="13:24" x14ac:dyDescent="0.4">
      <c r="M67" s="221" t="str">
        <f t="shared" ref="M67:M77" si="39">M53</f>
        <v>x1</v>
      </c>
      <c r="N67" s="232" t="str">
        <f ca="1">IFERROR(INDEX(MINVERSE(OFFSET($N$53,0,0,COUNT($A$2:$K$2),COUNT($A$2:$K$2))),COUNTA($M67:$M$67),COUNTA(N$66:$N$66)),"")</f>
        <v/>
      </c>
      <c r="O67" s="232" t="str">
        <f ca="1">IFERROR(INDEX(MINVERSE(OFFSET($N$53,0,0,COUNT($A$2:$K$2),COUNT($A$2:$K$2))),COUNTA($M67:$M$67),COUNTA($N$66:O$66)),"")</f>
        <v/>
      </c>
      <c r="P67" s="232" t="str">
        <f ca="1">IFERROR(INDEX(MINVERSE(OFFSET($N$53,0,0,COUNT($A$2:$K$2),COUNT($A$2:$K$2))),COUNTA($M67:$M$67),COUNTA($N$66:P$66)),"")</f>
        <v/>
      </c>
      <c r="Q67" s="232" t="str">
        <f ca="1">IFERROR(INDEX(MINVERSE(OFFSET($N$53,0,0,COUNT($A$2:$K$2),COUNT($A$2:$K$2))),COUNTA($M67:$M$67),COUNTA($N$66:Q$66)),"")</f>
        <v/>
      </c>
      <c r="R67" s="232" t="str">
        <f ca="1">IFERROR(INDEX(MINVERSE(OFFSET($N$53,0,0,COUNT($A$2:$K$2),COUNT($A$2:$K$2))),COUNTA($M67:$M$67),COUNTA($N$66:R$66)),"")</f>
        <v/>
      </c>
      <c r="S67" s="232" t="str">
        <f ca="1">IFERROR(INDEX(MINVERSE(OFFSET($N$53,0,0,COUNT($A$2:$K$2),COUNT($A$2:$K$2))),COUNTA($M67:$M$67),COUNTA($N$66:S$66)),"")</f>
        <v/>
      </c>
      <c r="T67" s="232" t="str">
        <f ca="1">IFERROR(INDEX(MINVERSE(OFFSET($N$53,0,0,COUNT($A$2:$K$2),COUNT($A$2:$K$2))),COUNTA($M67:$M$67),COUNTA($N$66:T$66)),"")</f>
        <v/>
      </c>
      <c r="U67" s="232" t="str">
        <f ca="1">IFERROR(INDEX(MINVERSE(OFFSET($N$53,0,0,COUNT($A$2:$K$2),COUNT($A$2:$K$2))),COUNTA($M67:$M$67),COUNTA($N$66:U$66)),"")</f>
        <v/>
      </c>
      <c r="V67" s="232" t="str">
        <f ca="1">IFERROR(INDEX(MINVERSE(OFFSET($N$53,0,0,COUNT($A$2:$K$2),COUNT($A$2:$K$2))),COUNTA($M67:$M$67),COUNTA($N$66:V$66)),"")</f>
        <v/>
      </c>
      <c r="W67" s="232" t="str">
        <f ca="1">IFERROR(INDEX(MINVERSE(OFFSET($N$53,0,0,COUNT($A$2:$K$2),COUNT($A$2:$K$2))),COUNTA($M67:$M$67),COUNTA($N$66:W$66)),"")</f>
        <v/>
      </c>
      <c r="X67" s="232" t="str">
        <f ca="1">IFERROR(INDEX(MINVERSE(OFFSET($N$53,0,0,COUNT($A$2:$K$2),COUNT($A$2:$K$2))),COUNTA($M67:$M$67),COUNTA($N$66:X$66)),"")</f>
        <v/>
      </c>
    </row>
    <row r="68" spans="13:24" x14ac:dyDescent="0.4">
      <c r="M68" s="221" t="str">
        <f t="shared" si="39"/>
        <v>x2</v>
      </c>
      <c r="N68" s="232" t="str">
        <f ca="1">IFERROR(INDEX(MINVERSE(OFFSET($N$53,0,0,COUNT($A$2:$K$2),COUNT($A$2:$K$2))),COUNTA($M$67:$M68),COUNTA(N$66:$N$66)),"")</f>
        <v/>
      </c>
      <c r="O68" s="232" t="str">
        <f ca="1">IFERROR(INDEX(MINVERSE(OFFSET($N$53,0,0,COUNT($A$2:$K$2),COUNT($A$2:$K$2))),COUNTA($M$67:$M68),COUNTA($N$66:O$66)),"")</f>
        <v/>
      </c>
      <c r="P68" s="232" t="str">
        <f ca="1">IFERROR(INDEX(MINVERSE(OFFSET($N$53,0,0,COUNT($A$2:$K$2),COUNT($A$2:$K$2))),COUNTA($M$67:$M68),COUNTA($N$66:P$66)),"")</f>
        <v/>
      </c>
      <c r="Q68" s="232" t="str">
        <f ca="1">IFERROR(INDEX(MINVERSE(OFFSET($N$53,0,0,COUNT($A$2:$K$2),COUNT($A$2:$K$2))),COUNTA($M$67:$M68),COUNTA($N$66:Q$66)),"")</f>
        <v/>
      </c>
      <c r="R68" s="232" t="str">
        <f ca="1">IFERROR(INDEX(MINVERSE(OFFSET($N$53,0,0,COUNT($A$2:$K$2),COUNT($A$2:$K$2))),COUNTA($M$67:$M68),COUNTA($N$66:R$66)),"")</f>
        <v/>
      </c>
      <c r="S68" s="232" t="str">
        <f ca="1">IFERROR(INDEX(MINVERSE(OFFSET($N$53,0,0,COUNT($A$2:$K$2),COUNT($A$2:$K$2))),COUNTA($M$67:$M68),COUNTA($N$66:S$66)),"")</f>
        <v/>
      </c>
      <c r="T68" s="232" t="str">
        <f ca="1">IFERROR(INDEX(MINVERSE(OFFSET($N$53,0,0,COUNT($A$2:$K$2),COUNT($A$2:$K$2))),COUNTA($M$67:$M68),COUNTA($N$66:T$66)),"")</f>
        <v/>
      </c>
      <c r="U68" s="232" t="str">
        <f ca="1">IFERROR(INDEX(MINVERSE(OFFSET($N$53,0,0,COUNT($A$2:$K$2),COUNT($A$2:$K$2))),COUNTA($M$67:$M68),COUNTA($N$66:U$66)),"")</f>
        <v/>
      </c>
      <c r="V68" s="232" t="str">
        <f ca="1">IFERROR(INDEX(MINVERSE(OFFSET($N$53,0,0,COUNT($A$2:$K$2),COUNT($A$2:$K$2))),COUNTA($M$67:$M68),COUNTA($N$66:V$66)),"")</f>
        <v/>
      </c>
      <c r="W68" s="232" t="str">
        <f ca="1">IFERROR(INDEX(MINVERSE(OFFSET($N$53,0,0,COUNT($A$2:$K$2),COUNT($A$2:$K$2))),COUNTA($M$67:$M68),COUNTA($N$66:W$66)),"")</f>
        <v/>
      </c>
      <c r="X68" s="232" t="str">
        <f ca="1">IFERROR(INDEX(MINVERSE(OFFSET($N$53,0,0,COUNT($A$2:$K$2),COUNT($A$2:$K$2))),COUNTA($M$67:$M68),COUNTA($N$66:X$66)),"")</f>
        <v/>
      </c>
    </row>
    <row r="69" spans="13:24" x14ac:dyDescent="0.4">
      <c r="M69" s="221" t="str">
        <f t="shared" si="39"/>
        <v>x3</v>
      </c>
      <c r="N69" s="232" t="str">
        <f ca="1">IFERROR(INDEX(MINVERSE(OFFSET($N$53,0,0,COUNT($A$2:$K$2),COUNT($A$2:$K$2))),COUNTA($M$67:$M69),COUNTA(N$66:$N$66)),"")</f>
        <v/>
      </c>
      <c r="O69" s="232" t="str">
        <f ca="1">IFERROR(INDEX(MINVERSE(OFFSET($N$53,0,0,COUNT($A$2:$K$2),COUNT($A$2:$K$2))),COUNTA($M$67:$M69),COUNTA($N$66:O$66)),"")</f>
        <v/>
      </c>
      <c r="P69" s="232" t="str">
        <f ca="1">IFERROR(INDEX(MINVERSE(OFFSET($N$53,0,0,COUNT($A$2:$K$2),COUNT($A$2:$K$2))),COUNTA($M$67:$M69),COUNTA($N$66:P$66)),"")</f>
        <v/>
      </c>
      <c r="Q69" s="232" t="str">
        <f ca="1">IFERROR(INDEX(MINVERSE(OFFSET($N$53,0,0,COUNT($A$2:$K$2),COUNT($A$2:$K$2))),COUNTA($M$67:$M69),COUNTA($N$66:Q$66)),"")</f>
        <v/>
      </c>
      <c r="R69" s="232" t="str">
        <f ca="1">IFERROR(INDEX(MINVERSE(OFFSET($N$53,0,0,COUNT($A$2:$K$2),COUNT($A$2:$K$2))),COUNTA($M$67:$M69),COUNTA($N$66:R$66)),"")</f>
        <v/>
      </c>
      <c r="S69" s="232" t="str">
        <f ca="1">IFERROR(INDEX(MINVERSE(OFFSET($N$53,0,0,COUNT($A$2:$K$2),COUNT($A$2:$K$2))),COUNTA($M$67:$M69),COUNTA($N$66:S$66)),"")</f>
        <v/>
      </c>
      <c r="T69" s="232" t="str">
        <f ca="1">IFERROR(INDEX(MINVERSE(OFFSET($N$53,0,0,COUNT($A$2:$K$2),COUNT($A$2:$K$2))),COUNTA($M$67:$M69),COUNTA($N$66:T$66)),"")</f>
        <v/>
      </c>
      <c r="U69" s="232" t="str">
        <f ca="1">IFERROR(INDEX(MINVERSE(OFFSET($N$53,0,0,COUNT($A$2:$K$2),COUNT($A$2:$K$2))),COUNTA($M$67:$M69),COUNTA($N$66:U$66)),"")</f>
        <v/>
      </c>
      <c r="V69" s="232" t="str">
        <f ca="1">IFERROR(INDEX(MINVERSE(OFFSET($N$53,0,0,COUNT($A$2:$K$2),COUNT($A$2:$K$2))),COUNTA($M$67:$M69),COUNTA($N$66:V$66)),"")</f>
        <v/>
      </c>
      <c r="W69" s="232" t="str">
        <f ca="1">IFERROR(INDEX(MINVERSE(OFFSET($N$53,0,0,COUNT($A$2:$K$2),COUNT($A$2:$K$2))),COUNTA($M$67:$M69),COUNTA($N$66:W$66)),"")</f>
        <v/>
      </c>
      <c r="X69" s="232" t="str">
        <f ca="1">IFERROR(INDEX(MINVERSE(OFFSET($N$53,0,0,COUNT($A$2:$K$2),COUNT($A$2:$K$2))),COUNTA($M$67:$M69),COUNTA($N$66:X$66)),"")</f>
        <v/>
      </c>
    </row>
    <row r="70" spans="13:24" x14ac:dyDescent="0.4">
      <c r="M70" s="221" t="str">
        <f t="shared" si="39"/>
        <v>x4</v>
      </c>
      <c r="N70" s="232" t="str">
        <f ca="1">IFERROR(INDEX(MINVERSE(OFFSET($N$53,0,0,COUNT($A$2:$K$2),COUNT($A$2:$K$2))),COUNTA($M$67:$M70),COUNTA(N$66:$N$66)),"")</f>
        <v/>
      </c>
      <c r="O70" s="232" t="str">
        <f ca="1">IFERROR(INDEX(MINVERSE(OFFSET($N$53,0,0,COUNT($A$2:$K$2),COUNT($A$2:$K$2))),COUNTA($M$67:$M70),COUNTA($N$66:O$66)),"")</f>
        <v/>
      </c>
      <c r="P70" s="232" t="str">
        <f ca="1">IFERROR(INDEX(MINVERSE(OFFSET($N$53,0,0,COUNT($A$2:$K$2),COUNT($A$2:$K$2))),COUNTA($M$67:$M70),COUNTA($N$66:P$66)),"")</f>
        <v/>
      </c>
      <c r="Q70" s="232" t="str">
        <f ca="1">IFERROR(INDEX(MINVERSE(OFFSET($N$53,0,0,COUNT($A$2:$K$2),COUNT($A$2:$K$2))),COUNTA($M$67:$M70),COUNTA($N$66:Q$66)),"")</f>
        <v/>
      </c>
      <c r="R70" s="232" t="str">
        <f ca="1">IFERROR(INDEX(MINVERSE(OFFSET($N$53,0,0,COUNT($A$2:$K$2),COUNT($A$2:$K$2))),COUNTA($M$67:$M70),COUNTA($N$66:R$66)),"")</f>
        <v/>
      </c>
      <c r="S70" s="232" t="str">
        <f ca="1">IFERROR(INDEX(MINVERSE(OFFSET($N$53,0,0,COUNT($A$2:$K$2),COUNT($A$2:$K$2))),COUNTA($M$67:$M70),COUNTA($N$66:S$66)),"")</f>
        <v/>
      </c>
      <c r="T70" s="232" t="str">
        <f ca="1">IFERROR(INDEX(MINVERSE(OFFSET($N$53,0,0,COUNT($A$2:$K$2),COUNT($A$2:$K$2))),COUNTA($M$67:$M70),COUNTA($N$66:T$66)),"")</f>
        <v/>
      </c>
      <c r="U70" s="232" t="str">
        <f ca="1">IFERROR(INDEX(MINVERSE(OFFSET($N$53,0,0,COUNT($A$2:$K$2),COUNT($A$2:$K$2))),COUNTA($M$67:$M70),COUNTA($N$66:U$66)),"")</f>
        <v/>
      </c>
      <c r="V70" s="232" t="str">
        <f ca="1">IFERROR(INDEX(MINVERSE(OFFSET($N$53,0,0,COUNT($A$2:$K$2),COUNT($A$2:$K$2))),COUNTA($M$67:$M70),COUNTA($N$66:V$66)),"")</f>
        <v/>
      </c>
      <c r="W70" s="232" t="str">
        <f ca="1">IFERROR(INDEX(MINVERSE(OFFSET($N$53,0,0,COUNT($A$2:$K$2),COUNT($A$2:$K$2))),COUNTA($M$67:$M70),COUNTA($N$66:W$66)),"")</f>
        <v/>
      </c>
      <c r="X70" s="232" t="str">
        <f ca="1">IFERROR(INDEX(MINVERSE(OFFSET($N$53,0,0,COUNT($A$2:$K$2),COUNT($A$2:$K$2))),COUNTA($M$67:$M70),COUNTA($N$66:X$66)),"")</f>
        <v/>
      </c>
    </row>
    <row r="71" spans="13:24" x14ac:dyDescent="0.4">
      <c r="M71" s="221" t="str">
        <f t="shared" si="39"/>
        <v>x5</v>
      </c>
      <c r="N71" s="232" t="str">
        <f ca="1">IFERROR(INDEX(MINVERSE(OFFSET($N$53,0,0,COUNT($A$2:$K$2),COUNT($A$2:$K$2))),COUNTA($M$67:$M71),COUNTA(N$66:$N$66)),"")</f>
        <v/>
      </c>
      <c r="O71" s="232" t="str">
        <f ca="1">IFERROR(INDEX(MINVERSE(OFFSET($N$53,0,0,COUNT($A$2:$K$2),COUNT($A$2:$K$2))),COUNTA($M$67:$M71),COUNTA($N$66:O$66)),"")</f>
        <v/>
      </c>
      <c r="P71" s="232" t="str">
        <f ca="1">IFERROR(INDEX(MINVERSE(OFFSET($N$53,0,0,COUNT($A$2:$K$2),COUNT($A$2:$K$2))),COUNTA($M$67:$M71),COUNTA($N$66:P$66)),"")</f>
        <v/>
      </c>
      <c r="Q71" s="232" t="str">
        <f ca="1">IFERROR(INDEX(MINVERSE(OFFSET($N$53,0,0,COUNT($A$2:$K$2),COUNT($A$2:$K$2))),COUNTA($M$67:$M71),COUNTA($N$66:Q$66)),"")</f>
        <v/>
      </c>
      <c r="R71" s="232" t="str">
        <f ca="1">IFERROR(INDEX(MINVERSE(OFFSET($N$53,0,0,COUNT($A$2:$K$2),COUNT($A$2:$K$2))),COUNTA($M$67:$M71),COUNTA($N$66:R$66)),"")</f>
        <v/>
      </c>
      <c r="S71" s="232" t="str">
        <f ca="1">IFERROR(INDEX(MINVERSE(OFFSET($N$53,0,0,COUNT($A$2:$K$2),COUNT($A$2:$K$2))),COUNTA($M$67:$M71),COUNTA($N$66:S$66)),"")</f>
        <v/>
      </c>
      <c r="T71" s="232" t="str">
        <f ca="1">IFERROR(INDEX(MINVERSE(OFFSET($N$53,0,0,COUNT($A$2:$K$2),COUNT($A$2:$K$2))),COUNTA($M$67:$M71),COUNTA($N$66:T$66)),"")</f>
        <v/>
      </c>
      <c r="U71" s="232" t="str">
        <f ca="1">IFERROR(INDEX(MINVERSE(OFFSET($N$53,0,0,COUNT($A$2:$K$2),COUNT($A$2:$K$2))),COUNTA($M$67:$M71),COUNTA($N$66:U$66)),"")</f>
        <v/>
      </c>
      <c r="V71" s="232" t="str">
        <f ca="1">IFERROR(INDEX(MINVERSE(OFFSET($N$53,0,0,COUNT($A$2:$K$2),COUNT($A$2:$K$2))),COUNTA($M$67:$M71),COUNTA($N$66:V$66)),"")</f>
        <v/>
      </c>
      <c r="W71" s="232" t="str">
        <f ca="1">IFERROR(INDEX(MINVERSE(OFFSET($N$53,0,0,COUNT($A$2:$K$2),COUNT($A$2:$K$2))),COUNTA($M$67:$M71),COUNTA($N$66:W$66)),"")</f>
        <v/>
      </c>
      <c r="X71" s="232" t="str">
        <f ca="1">IFERROR(INDEX(MINVERSE(OFFSET($N$53,0,0,COUNT($A$2:$K$2),COUNT($A$2:$K$2))),COUNTA($M$67:$M71),COUNTA($N$66:X$66)),"")</f>
        <v/>
      </c>
    </row>
    <row r="72" spans="13:24" x14ac:dyDescent="0.4">
      <c r="M72" s="221" t="str">
        <f t="shared" si="39"/>
        <v>x6</v>
      </c>
      <c r="N72" s="232" t="str">
        <f ca="1">IFERROR(INDEX(MINVERSE(OFFSET($N$53,0,0,COUNT($A$2:$K$2),COUNT($A$2:$K$2))),COUNTA($M$67:$M72),COUNTA(N$66:$N$66)),"")</f>
        <v/>
      </c>
      <c r="O72" s="232" t="str">
        <f ca="1">IFERROR(INDEX(MINVERSE(OFFSET($N$53,0,0,COUNT($A$2:$K$2),COUNT($A$2:$K$2))),COUNTA($M$67:$M72),COUNTA($N$66:O$66)),"")</f>
        <v/>
      </c>
      <c r="P72" s="232" t="str">
        <f ca="1">IFERROR(INDEX(MINVERSE(OFFSET($N$53,0,0,COUNT($A$2:$K$2),COUNT($A$2:$K$2))),COUNTA($M$67:$M72),COUNTA($N$66:P$66)),"")</f>
        <v/>
      </c>
      <c r="Q72" s="232" t="str">
        <f ca="1">IFERROR(INDEX(MINVERSE(OFFSET($N$53,0,0,COUNT($A$2:$K$2),COUNT($A$2:$K$2))),COUNTA($M$67:$M72),COUNTA($N$66:Q$66)),"")</f>
        <v/>
      </c>
      <c r="R72" s="232" t="str">
        <f ca="1">IFERROR(INDEX(MINVERSE(OFFSET($N$53,0,0,COUNT($A$2:$K$2),COUNT($A$2:$K$2))),COUNTA($M$67:$M72),COUNTA($N$66:R$66)),"")</f>
        <v/>
      </c>
      <c r="S72" s="232" t="str">
        <f ca="1">IFERROR(INDEX(MINVERSE(OFFSET($N$53,0,0,COUNT($A$2:$K$2),COUNT($A$2:$K$2))),COUNTA($M$67:$M72),COUNTA($N$66:S$66)),"")</f>
        <v/>
      </c>
      <c r="T72" s="232" t="str">
        <f ca="1">IFERROR(INDEX(MINVERSE(OFFSET($N$53,0,0,COUNT($A$2:$K$2),COUNT($A$2:$K$2))),COUNTA($M$67:$M72),COUNTA($N$66:T$66)),"")</f>
        <v/>
      </c>
      <c r="U72" s="232" t="str">
        <f ca="1">IFERROR(INDEX(MINVERSE(OFFSET($N$53,0,0,COUNT($A$2:$K$2),COUNT($A$2:$K$2))),COUNTA($M$67:$M72),COUNTA($N$66:U$66)),"")</f>
        <v/>
      </c>
      <c r="V72" s="232" t="str">
        <f ca="1">IFERROR(INDEX(MINVERSE(OFFSET($N$53,0,0,COUNT($A$2:$K$2),COUNT($A$2:$K$2))),COUNTA($M$67:$M72),COUNTA($N$66:V$66)),"")</f>
        <v/>
      </c>
      <c r="W72" s="232" t="str">
        <f ca="1">IFERROR(INDEX(MINVERSE(OFFSET($N$53,0,0,COUNT($A$2:$K$2),COUNT($A$2:$K$2))),COUNTA($M$67:$M72),COUNTA($N$66:W$66)),"")</f>
        <v/>
      </c>
      <c r="X72" s="232" t="str">
        <f ca="1">IFERROR(INDEX(MINVERSE(OFFSET($N$53,0,0,COUNT($A$2:$K$2),COUNT($A$2:$K$2))),COUNTA($M$67:$M72),COUNTA($N$66:X$66)),"")</f>
        <v/>
      </c>
    </row>
    <row r="73" spans="13:24" x14ac:dyDescent="0.4">
      <c r="M73" s="221" t="str">
        <f t="shared" si="39"/>
        <v>x7</v>
      </c>
      <c r="N73" s="232" t="str">
        <f ca="1">IFERROR(INDEX(MINVERSE(OFFSET($N$53,0,0,COUNT($A$2:$K$2),COUNT($A$2:$K$2))),COUNTA($M$67:$M73),COUNTA(N$66:$N$66)),"")</f>
        <v/>
      </c>
      <c r="O73" s="232" t="str">
        <f ca="1">IFERROR(INDEX(MINVERSE(OFFSET($N$53,0,0,COUNT($A$2:$K$2),COUNT($A$2:$K$2))),COUNTA($M$67:$M73),COUNTA($N$66:O$66)),"")</f>
        <v/>
      </c>
      <c r="P73" s="232" t="str">
        <f ca="1">IFERROR(INDEX(MINVERSE(OFFSET($N$53,0,0,COUNT($A$2:$K$2),COUNT($A$2:$K$2))),COUNTA($M$67:$M73),COUNTA($N$66:P$66)),"")</f>
        <v/>
      </c>
      <c r="Q73" s="232" t="str">
        <f ca="1">IFERROR(INDEX(MINVERSE(OFFSET($N$53,0,0,COUNT($A$2:$K$2),COUNT($A$2:$K$2))),COUNTA($M$67:$M73),COUNTA($N$66:Q$66)),"")</f>
        <v/>
      </c>
      <c r="R73" s="232" t="str">
        <f ca="1">IFERROR(INDEX(MINVERSE(OFFSET($N$53,0,0,COUNT($A$2:$K$2),COUNT($A$2:$K$2))),COUNTA($M$67:$M73),COUNTA($N$66:R$66)),"")</f>
        <v/>
      </c>
      <c r="S73" s="232" t="str">
        <f ca="1">IFERROR(INDEX(MINVERSE(OFFSET($N$53,0,0,COUNT($A$2:$K$2),COUNT($A$2:$K$2))),COUNTA($M$67:$M73),COUNTA($N$66:S$66)),"")</f>
        <v/>
      </c>
      <c r="T73" s="232" t="str">
        <f ca="1">IFERROR(INDEX(MINVERSE(OFFSET($N$53,0,0,COUNT($A$2:$K$2),COUNT($A$2:$K$2))),COUNTA($M$67:$M73),COUNTA($N$66:T$66)),"")</f>
        <v/>
      </c>
      <c r="U73" s="232" t="str">
        <f ca="1">IFERROR(INDEX(MINVERSE(OFFSET($N$53,0,0,COUNT($A$2:$K$2),COUNT($A$2:$K$2))),COUNTA($M$67:$M73),COUNTA($N$66:U$66)),"")</f>
        <v/>
      </c>
      <c r="V73" s="232" t="str">
        <f ca="1">IFERROR(INDEX(MINVERSE(OFFSET($N$53,0,0,COUNT($A$2:$K$2),COUNT($A$2:$K$2))),COUNTA($M$67:$M73),COUNTA($N$66:V$66)),"")</f>
        <v/>
      </c>
      <c r="W73" s="232" t="str">
        <f ca="1">IFERROR(INDEX(MINVERSE(OFFSET($N$53,0,0,COUNT($A$2:$K$2),COUNT($A$2:$K$2))),COUNTA($M$67:$M73),COUNTA($N$66:W$66)),"")</f>
        <v/>
      </c>
      <c r="X73" s="232" t="str">
        <f ca="1">IFERROR(INDEX(MINVERSE(OFFSET($N$53,0,0,COUNT($A$2:$K$2),COUNT($A$2:$K$2))),COUNTA($M$67:$M73),COUNTA($N$66:X$66)),"")</f>
        <v/>
      </c>
    </row>
    <row r="74" spans="13:24" x14ac:dyDescent="0.4">
      <c r="M74" s="221" t="str">
        <f t="shared" si="39"/>
        <v>x8</v>
      </c>
      <c r="N74" s="232" t="str">
        <f ca="1">IFERROR(INDEX(MINVERSE(OFFSET($N$53,0,0,COUNT($A$2:$K$2),COUNT($A$2:$K$2))),COUNTA($M$67:$M74),COUNTA(N$66:$N$66)),"")</f>
        <v/>
      </c>
      <c r="O74" s="232" t="str">
        <f ca="1">IFERROR(INDEX(MINVERSE(OFFSET($N$53,0,0,COUNT($A$2:$K$2),COUNT($A$2:$K$2))),COUNTA($M$67:$M74),COUNTA($N$66:O$66)),"")</f>
        <v/>
      </c>
      <c r="P74" s="232" t="str">
        <f ca="1">IFERROR(INDEX(MINVERSE(OFFSET($N$53,0,0,COUNT($A$2:$K$2),COUNT($A$2:$K$2))),COUNTA($M$67:$M74),COUNTA($N$66:P$66)),"")</f>
        <v/>
      </c>
      <c r="Q74" s="232" t="str">
        <f ca="1">IFERROR(INDEX(MINVERSE(OFFSET($N$53,0,0,COUNT($A$2:$K$2),COUNT($A$2:$K$2))),COUNTA($M$67:$M74),COUNTA($N$66:Q$66)),"")</f>
        <v/>
      </c>
      <c r="R74" s="232" t="str">
        <f ca="1">IFERROR(INDEX(MINVERSE(OFFSET($N$53,0,0,COUNT($A$2:$K$2),COUNT($A$2:$K$2))),COUNTA($M$67:$M74),COUNTA($N$66:R$66)),"")</f>
        <v/>
      </c>
      <c r="S74" s="232" t="str">
        <f ca="1">IFERROR(INDEX(MINVERSE(OFFSET($N$53,0,0,COUNT($A$2:$K$2),COUNT($A$2:$K$2))),COUNTA($M$67:$M74),COUNTA($N$66:S$66)),"")</f>
        <v/>
      </c>
      <c r="T74" s="232" t="str">
        <f ca="1">IFERROR(INDEX(MINVERSE(OFFSET($N$53,0,0,COUNT($A$2:$K$2),COUNT($A$2:$K$2))),COUNTA($M$67:$M74),COUNTA($N$66:T$66)),"")</f>
        <v/>
      </c>
      <c r="U74" s="232" t="str">
        <f ca="1">IFERROR(INDEX(MINVERSE(OFFSET($N$53,0,0,COUNT($A$2:$K$2),COUNT($A$2:$K$2))),COUNTA($M$67:$M74),COUNTA($N$66:U$66)),"")</f>
        <v/>
      </c>
      <c r="V74" s="232" t="str">
        <f ca="1">IFERROR(INDEX(MINVERSE(OFFSET($N$53,0,0,COUNT($A$2:$K$2),COUNT($A$2:$K$2))),COUNTA($M$67:$M74),COUNTA($N$66:V$66)),"")</f>
        <v/>
      </c>
      <c r="W74" s="232" t="str">
        <f ca="1">IFERROR(INDEX(MINVERSE(OFFSET($N$53,0,0,COUNT($A$2:$K$2),COUNT($A$2:$K$2))),COUNTA($M$67:$M74),COUNTA($N$66:W$66)),"")</f>
        <v/>
      </c>
      <c r="X74" s="232" t="str">
        <f ca="1">IFERROR(INDEX(MINVERSE(OFFSET($N$53,0,0,COUNT($A$2:$K$2),COUNT($A$2:$K$2))),COUNTA($M$67:$M74),COUNTA($N$66:X$66)),"")</f>
        <v/>
      </c>
    </row>
    <row r="75" spans="13:24" x14ac:dyDescent="0.4">
      <c r="M75" s="221" t="str">
        <f t="shared" si="39"/>
        <v>x9</v>
      </c>
      <c r="N75" s="232" t="str">
        <f ca="1">IFERROR(INDEX(MINVERSE(OFFSET($N$53,0,0,COUNT($A$2:$K$2),COUNT($A$2:$K$2))),COUNTA($M$67:$M75),COUNTA(N$66:$N$66)),"")</f>
        <v/>
      </c>
      <c r="O75" s="232" t="str">
        <f ca="1">IFERROR(INDEX(MINVERSE(OFFSET($N$53,0,0,COUNT($A$2:$K$2),COUNT($A$2:$K$2))),COUNTA($M$67:$M75),COUNTA($N$66:O$66)),"")</f>
        <v/>
      </c>
      <c r="P75" s="232" t="str">
        <f ca="1">IFERROR(INDEX(MINVERSE(OFFSET($N$53,0,0,COUNT($A$2:$K$2),COUNT($A$2:$K$2))),COUNTA($M$67:$M75),COUNTA($N$66:P$66)),"")</f>
        <v/>
      </c>
      <c r="Q75" s="232" t="str">
        <f ca="1">IFERROR(INDEX(MINVERSE(OFFSET($N$53,0,0,COUNT($A$2:$K$2),COUNT($A$2:$K$2))),COUNTA($M$67:$M75),COUNTA($N$66:Q$66)),"")</f>
        <v/>
      </c>
      <c r="R75" s="232" t="str">
        <f ca="1">IFERROR(INDEX(MINVERSE(OFFSET($N$53,0,0,COUNT($A$2:$K$2),COUNT($A$2:$K$2))),COUNTA($M$67:$M75),COUNTA($N$66:R$66)),"")</f>
        <v/>
      </c>
      <c r="S75" s="232" t="str">
        <f ca="1">IFERROR(INDEX(MINVERSE(OFFSET($N$53,0,0,COUNT($A$2:$K$2),COUNT($A$2:$K$2))),COUNTA($M$67:$M75),COUNTA($N$66:S$66)),"")</f>
        <v/>
      </c>
      <c r="T75" s="232" t="str">
        <f ca="1">IFERROR(INDEX(MINVERSE(OFFSET($N$53,0,0,COUNT($A$2:$K$2),COUNT($A$2:$K$2))),COUNTA($M$67:$M75),COUNTA($N$66:T$66)),"")</f>
        <v/>
      </c>
      <c r="U75" s="232" t="str">
        <f ca="1">IFERROR(INDEX(MINVERSE(OFFSET($N$53,0,0,COUNT($A$2:$K$2),COUNT($A$2:$K$2))),COUNTA($M$67:$M75),COUNTA($N$66:U$66)),"")</f>
        <v/>
      </c>
      <c r="V75" s="232" t="str">
        <f ca="1">IFERROR(INDEX(MINVERSE(OFFSET($N$53,0,0,COUNT($A$2:$K$2),COUNT($A$2:$K$2))),COUNTA($M$67:$M75),COUNTA($N$66:V$66)),"")</f>
        <v/>
      </c>
      <c r="W75" s="232" t="str">
        <f ca="1">IFERROR(INDEX(MINVERSE(OFFSET($N$53,0,0,COUNT($A$2:$K$2),COUNT($A$2:$K$2))),COUNTA($M$67:$M75),COUNTA($N$66:W$66)),"")</f>
        <v/>
      </c>
      <c r="X75" s="232" t="str">
        <f ca="1">IFERROR(INDEX(MINVERSE(OFFSET($N$53,0,0,COUNT($A$2:$K$2),COUNT($A$2:$K$2))),COUNTA($M$67:$M75),COUNTA($N$66:X$66)),"")</f>
        <v/>
      </c>
    </row>
    <row r="76" spans="13:24" x14ac:dyDescent="0.4">
      <c r="M76" s="221" t="str">
        <f t="shared" si="39"/>
        <v>x10</v>
      </c>
      <c r="N76" s="232" t="str">
        <f ca="1">IFERROR(INDEX(MINVERSE(OFFSET($N$53,0,0,COUNT($A$2:$K$2),COUNT($A$2:$K$2))),COUNTA($M$67:$M76),COUNTA(N$66:$N$66)),"")</f>
        <v/>
      </c>
      <c r="O76" s="232" t="str">
        <f ca="1">IFERROR(INDEX(MINVERSE(OFFSET($N$53,0,0,COUNT($A$2:$K$2),COUNT($A$2:$K$2))),COUNTA($M$67:$M76),COUNTA($N$66:O$66)),"")</f>
        <v/>
      </c>
      <c r="P76" s="232" t="str">
        <f ca="1">IFERROR(INDEX(MINVERSE(OFFSET($N$53,0,0,COUNT($A$2:$K$2),COUNT($A$2:$K$2))),COUNTA($M$67:$M76),COUNTA($N$66:P$66)),"")</f>
        <v/>
      </c>
      <c r="Q76" s="232" t="str">
        <f ca="1">IFERROR(INDEX(MINVERSE(OFFSET($N$53,0,0,COUNT($A$2:$K$2),COUNT($A$2:$K$2))),COUNTA($M$67:$M76),COUNTA($N$66:Q$66)),"")</f>
        <v/>
      </c>
      <c r="R76" s="232" t="str">
        <f ca="1">IFERROR(INDEX(MINVERSE(OFFSET($N$53,0,0,COUNT($A$2:$K$2),COUNT($A$2:$K$2))),COUNTA($M$67:$M76),COUNTA($N$66:R$66)),"")</f>
        <v/>
      </c>
      <c r="S76" s="232" t="str">
        <f ca="1">IFERROR(INDEX(MINVERSE(OFFSET($N$53,0,0,COUNT($A$2:$K$2),COUNT($A$2:$K$2))),COUNTA($M$67:$M76),COUNTA($N$66:S$66)),"")</f>
        <v/>
      </c>
      <c r="T76" s="232" t="str">
        <f ca="1">IFERROR(INDEX(MINVERSE(OFFSET($N$53,0,0,COUNT($A$2:$K$2),COUNT($A$2:$K$2))),COUNTA($M$67:$M76),COUNTA($N$66:T$66)),"")</f>
        <v/>
      </c>
      <c r="U76" s="232" t="str">
        <f ca="1">IFERROR(INDEX(MINVERSE(OFFSET($N$53,0,0,COUNT($A$2:$K$2),COUNT($A$2:$K$2))),COUNTA($M$67:$M76),COUNTA($N$66:U$66)),"")</f>
        <v/>
      </c>
      <c r="V76" s="232" t="str">
        <f ca="1">IFERROR(INDEX(MINVERSE(OFFSET($N$53,0,0,COUNT($A$2:$K$2),COUNT($A$2:$K$2))),COUNTA($M$67:$M76),COUNTA($N$66:V$66)),"")</f>
        <v/>
      </c>
      <c r="W76" s="232" t="str">
        <f ca="1">IFERROR(INDEX(MINVERSE(OFFSET($N$53,0,0,COUNT($A$2:$K$2),COUNT($A$2:$K$2))),COUNTA($M$67:$M76),COUNTA($N$66:W$66)),"")</f>
        <v/>
      </c>
      <c r="X76" s="232" t="str">
        <f ca="1">IFERROR(INDEX(MINVERSE(OFFSET($N$53,0,0,COUNT($A$2:$K$2),COUNT($A$2:$K$2))),COUNTA($M$67:$M76),COUNTA($N$66:X$66)),"")</f>
        <v/>
      </c>
    </row>
    <row r="77" spans="13:24" ht="19.5" thickBot="1" x14ac:dyDescent="0.45">
      <c r="M77" s="222" t="str">
        <f t="shared" si="39"/>
        <v>x11</v>
      </c>
      <c r="N77" s="233" t="str">
        <f ca="1">IFERROR(INDEX(MINVERSE(OFFSET($N$53,0,0,COUNT($A$2:$K$2),COUNT($A$2:$K$2))),COUNTA($M$67:$M77),COUNTA(N$66:$N$66)),"")</f>
        <v/>
      </c>
      <c r="O77" s="233" t="str">
        <f ca="1">IFERROR(INDEX(MINVERSE(OFFSET($N$53,0,0,COUNT($A$2:$K$2),COUNT($A$2:$K$2))),COUNTA($M$67:$M77),COUNTA($N$66:O$66)),"")</f>
        <v/>
      </c>
      <c r="P77" s="233" t="str">
        <f ca="1">IFERROR(INDEX(MINVERSE(OFFSET($N$53,0,0,COUNT($A$2:$K$2),COUNT($A$2:$K$2))),COUNTA($M$67:$M77),COUNTA($N$66:P$66)),"")</f>
        <v/>
      </c>
      <c r="Q77" s="233" t="str">
        <f ca="1">IFERROR(INDEX(MINVERSE(OFFSET($N$53,0,0,COUNT($A$2:$K$2),COUNT($A$2:$K$2))),COUNTA($M$67:$M77),COUNTA($N$66:Q$66)),"")</f>
        <v/>
      </c>
      <c r="R77" s="233" t="str">
        <f ca="1">IFERROR(INDEX(MINVERSE(OFFSET($N$53,0,0,COUNT($A$2:$K$2),COUNT($A$2:$K$2))),COUNTA($M$67:$M77),COUNTA($N$66:R$66)),"")</f>
        <v/>
      </c>
      <c r="S77" s="233" t="str">
        <f ca="1">IFERROR(INDEX(MINVERSE(OFFSET($N$53,0,0,COUNT($A$2:$K$2),COUNT($A$2:$K$2))),COUNTA($M$67:$M77),COUNTA($N$66:S$66)),"")</f>
        <v/>
      </c>
      <c r="T77" s="233" t="str">
        <f ca="1">IFERROR(INDEX(MINVERSE(OFFSET($N$53,0,0,COUNT($A$2:$K$2),COUNT($A$2:$K$2))),COUNTA($M$67:$M77),COUNTA($N$66:T$66)),"")</f>
        <v/>
      </c>
      <c r="U77" s="233" t="str">
        <f ca="1">IFERROR(INDEX(MINVERSE(OFFSET($N$53,0,0,COUNT($A$2:$K$2),COUNT($A$2:$K$2))),COUNTA($M$67:$M77),COUNTA($N$66:U$66)),"")</f>
        <v/>
      </c>
      <c r="V77" s="233" t="str">
        <f ca="1">IFERROR(INDEX(MINVERSE(OFFSET($N$53,0,0,COUNT($A$2:$K$2),COUNT($A$2:$K$2))),COUNTA($M$67:$M77),COUNTA($N$66:V$66)),"")</f>
        <v/>
      </c>
      <c r="W77" s="233" t="str">
        <f ca="1">IFERROR(INDEX(MINVERSE(OFFSET($N$53,0,0,COUNT($A$2:$K$2),COUNT($A$2:$K$2))),COUNTA($M$67:$M77),COUNTA($N$66:W$66)),"")</f>
        <v/>
      </c>
      <c r="X77" s="233" t="str">
        <f ca="1">IFERROR(INDEX(MINVERSE(OFFSET($N$53,0,0,COUNT($A$2:$K$2),COUNT($A$2:$K$2))),COUNTA($M$67:$M77),COUNTA($N$66:X$66)),"")</f>
        <v/>
      </c>
    </row>
    <row r="1001" spans="1:11" s="39" customFormat="1" ht="19.5" thickBot="1" x14ac:dyDescent="0.45">
      <c r="A1001" s="235"/>
      <c r="B1001" s="235"/>
      <c r="C1001" s="235"/>
      <c r="D1001" s="235"/>
      <c r="E1001" s="235"/>
      <c r="F1001" s="235"/>
      <c r="G1001" s="235"/>
      <c r="H1001" s="235"/>
      <c r="I1001" s="235"/>
      <c r="J1001" s="234"/>
      <c r="K1001" s="234"/>
    </row>
  </sheetData>
  <mergeCells count="22">
    <mergeCell ref="M3:M4"/>
    <mergeCell ref="M5:M6"/>
    <mergeCell ref="M7:M8"/>
    <mergeCell ref="M9:M10"/>
    <mergeCell ref="M11:M12"/>
    <mergeCell ref="M13:M14"/>
    <mergeCell ref="M28:M29"/>
    <mergeCell ref="M30:M31"/>
    <mergeCell ref="M32:M33"/>
    <mergeCell ref="M34:M35"/>
    <mergeCell ref="M15:M16"/>
    <mergeCell ref="M17:M18"/>
    <mergeCell ref="M19:M20"/>
    <mergeCell ref="M21:M22"/>
    <mergeCell ref="M23:M24"/>
    <mergeCell ref="M46:M47"/>
    <mergeCell ref="M48:M49"/>
    <mergeCell ref="M36:M37"/>
    <mergeCell ref="M38:M39"/>
    <mergeCell ref="M40:M41"/>
    <mergeCell ref="M42:M43"/>
    <mergeCell ref="M44:M45"/>
  </mergeCells>
  <phoneticPr fontId="2"/>
  <conditionalFormatting sqref="N23:X23">
    <cfRule type="expression" dxfId="46" priority="23">
      <formula>AND(N24&lt;0.05,OR(N23&gt;=0.5,N23&lt;=-0.5))</formula>
    </cfRule>
    <cfRule type="expression" dxfId="45" priority="24">
      <formula>AND(N24&lt;0.05,OR(N23&gt;=0.3,N23&lt;=-0.3))</formula>
    </cfRule>
  </conditionalFormatting>
  <conditionalFormatting sqref="N3:X3">
    <cfRule type="expression" dxfId="44" priority="43">
      <formula>AND(N4&lt;0.05,OR(N3&gt;=0.5,N3&lt;=-0.5))</formula>
    </cfRule>
    <cfRule type="expression" dxfId="43" priority="44">
      <formula>AND(N4&lt;0.05,OR(N3&gt;=0.3,N3&lt;=-0.3))</formula>
    </cfRule>
  </conditionalFormatting>
  <conditionalFormatting sqref="N5:X5">
    <cfRule type="expression" dxfId="42" priority="41">
      <formula>AND(N6&lt;0.05,OR(N5&gt;=0.5,N5&lt;=-0.5))</formula>
    </cfRule>
    <cfRule type="expression" dxfId="41" priority="42">
      <formula>AND(N6&lt;0.05,OR(N5&gt;=0.3,N5&lt;=-0.3))</formula>
    </cfRule>
  </conditionalFormatting>
  <conditionalFormatting sqref="N7:X7">
    <cfRule type="expression" dxfId="40" priority="39">
      <formula>AND(N8&lt;0.05,OR(N7&gt;=0.5,N7&lt;=-0.5))</formula>
    </cfRule>
    <cfRule type="expression" dxfId="39" priority="40">
      <formula>AND(N8&lt;0.05,OR(N7&gt;=0.3,N7&lt;=-0.3))</formula>
    </cfRule>
  </conditionalFormatting>
  <conditionalFormatting sqref="N9:X9">
    <cfRule type="expression" dxfId="38" priority="37">
      <formula>AND(N10&lt;0.05,OR(N9&gt;=0.5,N9&lt;=-0.5))</formula>
    </cfRule>
    <cfRule type="expression" dxfId="37" priority="38">
      <formula>AND(N10&lt;0.05,OR(N9&gt;=0.3,N9&lt;=-0.3))</formula>
    </cfRule>
  </conditionalFormatting>
  <conditionalFormatting sqref="N11:X11">
    <cfRule type="expression" dxfId="36" priority="35">
      <formula>AND(N12&lt;0.05,OR(N11&gt;=0.5,N11&lt;=-0.5))</formula>
    </cfRule>
    <cfRule type="expression" dxfId="35" priority="36">
      <formula>AND(N12&lt;0.05,OR(N11&gt;=0.3,N11&lt;=-0.3))</formula>
    </cfRule>
  </conditionalFormatting>
  <conditionalFormatting sqref="N13:X13">
    <cfRule type="expression" dxfId="34" priority="33">
      <formula>AND(N14&lt;0.05,OR(N13&gt;=0.5,N13&lt;=-0.5))</formula>
    </cfRule>
    <cfRule type="expression" dxfId="33" priority="34">
      <formula>AND(N14&lt;0.05,OR(N13&gt;=0.3,N13&lt;=-0.3))</formula>
    </cfRule>
  </conditionalFormatting>
  <conditionalFormatting sqref="N15:X15">
    <cfRule type="expression" dxfId="32" priority="31">
      <formula>AND(N16&lt;0.05,OR(N15&gt;=0.5,N15&lt;=-0.5))</formula>
    </cfRule>
    <cfRule type="expression" dxfId="31" priority="32">
      <formula>AND(N16&lt;0.05,OR(N15&gt;=0.3,N15&lt;=-0.3))</formula>
    </cfRule>
  </conditionalFormatting>
  <conditionalFormatting sqref="N17:X17">
    <cfRule type="expression" dxfId="30" priority="29">
      <formula>AND(N18&lt;0.05,OR(N17&gt;=0.5,N17&lt;=-0.5))</formula>
    </cfRule>
    <cfRule type="expression" dxfId="29" priority="30">
      <formula>AND(N18&lt;0.05,OR(N17&gt;=0.3,N17&lt;=-0.3))</formula>
    </cfRule>
  </conditionalFormatting>
  <conditionalFormatting sqref="N19:X19">
    <cfRule type="expression" dxfId="28" priority="27">
      <formula>AND(N20&lt;0.05,OR(N19&gt;=0.5,N19&lt;=-0.5))</formula>
    </cfRule>
    <cfRule type="expression" dxfId="27" priority="28">
      <formula>AND(N20&lt;0.05,OR(N19&gt;=0.3,N19&lt;=-0.3))</formula>
    </cfRule>
  </conditionalFormatting>
  <conditionalFormatting sqref="N21:X21">
    <cfRule type="expression" dxfId="26" priority="25">
      <formula>AND(N22&lt;0.05,OR(N21&gt;=0.5,N21&lt;=-0.5))</formula>
    </cfRule>
    <cfRule type="expression" dxfId="25" priority="26">
      <formula>AND(N22&lt;0.05,OR(N21&gt;=0.3,N21&lt;=-0.3))</formula>
    </cfRule>
  </conditionalFormatting>
  <conditionalFormatting sqref="N48:X48">
    <cfRule type="expression" dxfId="24" priority="1">
      <formula>AND(N49&lt;0.05,OR(N48&gt;=0.5,N48&lt;=-0.5))</formula>
    </cfRule>
    <cfRule type="expression" dxfId="23" priority="2">
      <formula>AND(N49&lt;0.05,OR(N48&gt;=0.3,N48&lt;=-0.3))</formula>
    </cfRule>
  </conditionalFormatting>
  <conditionalFormatting sqref="N28:X28">
    <cfRule type="expression" dxfId="22" priority="21">
      <formula>AND(N29&lt;0.05,OR(N28&gt;=0.5,N28&lt;=-0.5))</formula>
    </cfRule>
    <cfRule type="expression" dxfId="21" priority="22">
      <formula>AND(N29&lt;0.05,OR(N28&gt;=0.3,N28&lt;=-0.3))</formula>
    </cfRule>
  </conditionalFormatting>
  <conditionalFormatting sqref="N30:X30">
    <cfRule type="expression" dxfId="20" priority="19">
      <formula>AND(N31&lt;0.05,OR(N30&gt;=0.5,N30&lt;=-0.5))</formula>
    </cfRule>
    <cfRule type="expression" dxfId="19" priority="20">
      <formula>AND(N31&lt;0.05,OR(N30&gt;=0.3,N30&lt;=-0.3))</formula>
    </cfRule>
  </conditionalFormatting>
  <conditionalFormatting sqref="N32:X32">
    <cfRule type="expression" dxfId="18" priority="17">
      <formula>AND(N33&lt;0.05,OR(N32&gt;=0.5,N32&lt;=-0.5))</formula>
    </cfRule>
    <cfRule type="expression" dxfId="17" priority="18">
      <formula>AND(N33&lt;0.05,OR(N32&gt;=0.3,N32&lt;=-0.3))</formula>
    </cfRule>
  </conditionalFormatting>
  <conditionalFormatting sqref="N34:X34">
    <cfRule type="expression" dxfId="16" priority="15">
      <formula>AND(N35&lt;0.05,OR(N34&gt;=0.5,N34&lt;=-0.5))</formula>
    </cfRule>
    <cfRule type="expression" dxfId="15" priority="16">
      <formula>AND(N35&lt;0.05,OR(N34&gt;=0.3,N34&lt;=-0.3))</formula>
    </cfRule>
  </conditionalFormatting>
  <conditionalFormatting sqref="N36:X36">
    <cfRule type="expression" dxfId="14" priority="13">
      <formula>AND(N37&lt;0.05,OR(N36&gt;=0.5,N36&lt;=-0.5))</formula>
    </cfRule>
    <cfRule type="expression" dxfId="13" priority="14">
      <formula>AND(N37&lt;0.05,OR(N36&gt;=0.3,N36&lt;=-0.3))</formula>
    </cfRule>
  </conditionalFormatting>
  <conditionalFormatting sqref="N38:X38">
    <cfRule type="expression" dxfId="12" priority="11">
      <formula>AND(N39&lt;0.05,OR(N38&gt;=0.5,N38&lt;=-0.5))</formula>
    </cfRule>
    <cfRule type="expression" dxfId="11" priority="12">
      <formula>AND(N39&lt;0.05,OR(N38&gt;=0.3,N38&lt;=-0.3))</formula>
    </cfRule>
  </conditionalFormatting>
  <conditionalFormatting sqref="N40:X40">
    <cfRule type="expression" dxfId="10" priority="9">
      <formula>AND(N41&lt;0.05,OR(N40&gt;=0.5,N40&lt;=-0.5))</formula>
    </cfRule>
    <cfRule type="expression" dxfId="9" priority="10">
      <formula>AND(N41&lt;0.05,OR(N40&gt;=0.3,N40&lt;=-0.3))</formula>
    </cfRule>
  </conditionalFormatting>
  <conditionalFormatting sqref="N42:X42">
    <cfRule type="expression" dxfId="8" priority="7">
      <formula>AND(N43&lt;0.05,OR(N42&gt;=0.5,N42&lt;=-0.5))</formula>
    </cfRule>
    <cfRule type="expression" dxfId="7" priority="8">
      <formula>AND(N43&lt;0.05,OR(N42&gt;=0.3,N42&lt;=-0.3))</formula>
    </cfRule>
  </conditionalFormatting>
  <conditionalFormatting sqref="N44:X44">
    <cfRule type="expression" dxfId="6" priority="5">
      <formula>AND(N45&lt;0.05,OR(N44&gt;=0.5,N44&lt;=-0.5))</formula>
    </cfRule>
    <cfRule type="expression" dxfId="5" priority="6">
      <formula>AND(N45&lt;0.05,OR(N44&gt;=0.3,N44&lt;=-0.3))</formula>
    </cfRule>
  </conditionalFormatting>
  <conditionalFormatting sqref="N46:X46">
    <cfRule type="expression" dxfId="4" priority="3">
      <formula>AND(N47&lt;0.05,OR(N46&gt;=0.5,N46&lt;=-0.5))</formula>
    </cfRule>
    <cfRule type="expression" dxfId="3" priority="4">
      <formula>AND(N47&lt;0.05,OR(N46&gt;=0.3,N46&lt;=-0.3))</formula>
    </cfRule>
  </conditionalFormatting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ignoredErrors>
    <ignoredError sqref="P5:X24 N7:O24 N48:X48 N46:X46 N44:X44 N42:X42 N40:X40 N38:X38 N36:X36 N34:X34 N32:X32 N30:X30 N29:X29 N31:X31 N33:X33 N35:X35 N37:X37 N39:X39 N41:X41 N43:X43 N45:X45 N47:X47 N49:X49" formula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2:H53"/>
  <sheetViews>
    <sheetView workbookViewId="0"/>
  </sheetViews>
  <sheetFormatPr defaultColWidth="8" defaultRowHeight="18.75" x14ac:dyDescent="0.4"/>
  <cols>
    <col min="1" max="1" width="28.25" style="23" customWidth="1"/>
    <col min="2" max="2" width="24.625" style="23" bestFit="1" customWidth="1"/>
    <col min="3" max="3" width="13.75" style="23" customWidth="1"/>
    <col min="4" max="4" width="15.5" style="23" customWidth="1"/>
    <col min="5" max="6" width="13.75" style="23" customWidth="1"/>
    <col min="7" max="7" width="8.625" style="23" customWidth="1"/>
    <col min="8" max="8" width="42.75" style="23" bestFit="1" customWidth="1"/>
    <col min="9" max="16384" width="8" style="23"/>
  </cols>
  <sheetData>
    <row r="2" spans="1:8" ht="24" x14ac:dyDescent="0.4">
      <c r="A2" s="435" t="s">
        <v>21</v>
      </c>
      <c r="B2" s="13" t="s">
        <v>22</v>
      </c>
      <c r="C2" s="435" t="s">
        <v>23</v>
      </c>
      <c r="D2" s="435"/>
      <c r="E2" s="435"/>
      <c r="F2" s="435"/>
      <c r="G2" s="444" t="s">
        <v>387</v>
      </c>
      <c r="H2" s="445"/>
    </row>
    <row r="3" spans="1:8" ht="24" x14ac:dyDescent="0.4">
      <c r="A3" s="435"/>
      <c r="B3" s="13" t="s">
        <v>24</v>
      </c>
      <c r="C3" s="435" t="s">
        <v>25</v>
      </c>
      <c r="D3" s="435"/>
      <c r="E3" s="435"/>
      <c r="F3" s="435"/>
      <c r="G3" s="446"/>
      <c r="H3" s="447"/>
    </row>
    <row r="4" spans="1:8" ht="24" x14ac:dyDescent="0.4">
      <c r="A4" s="438" t="s">
        <v>26</v>
      </c>
      <c r="B4" s="12" t="s">
        <v>27</v>
      </c>
      <c r="C4" s="439" t="s">
        <v>306</v>
      </c>
      <c r="D4" s="439"/>
      <c r="E4" s="439"/>
      <c r="F4" s="439"/>
      <c r="G4" s="448" t="s">
        <v>543</v>
      </c>
      <c r="H4" s="449"/>
    </row>
    <row r="5" spans="1:8" ht="24" x14ac:dyDescent="0.4">
      <c r="A5" s="438"/>
      <c r="B5" s="20" t="s">
        <v>29</v>
      </c>
      <c r="C5" s="438" t="s">
        <v>30</v>
      </c>
      <c r="D5" s="438"/>
      <c r="E5" s="438"/>
      <c r="F5" s="438"/>
      <c r="G5" s="450"/>
      <c r="H5" s="451"/>
    </row>
    <row r="7" spans="1:8" x14ac:dyDescent="0.4">
      <c r="A7" s="432" t="s">
        <v>8</v>
      </c>
      <c r="B7" s="432"/>
      <c r="C7" s="432"/>
      <c r="D7" s="432"/>
      <c r="E7" s="432"/>
      <c r="F7" s="432"/>
      <c r="G7" s="432"/>
      <c r="H7" s="432"/>
    </row>
    <row r="8" spans="1:8" x14ac:dyDescent="0.4">
      <c r="A8" s="23" t="s">
        <v>388</v>
      </c>
    </row>
    <row r="9" spans="1:8" x14ac:dyDescent="0.4">
      <c r="A9" s="23" t="s">
        <v>676</v>
      </c>
    </row>
    <row r="11" spans="1:8" x14ac:dyDescent="0.4">
      <c r="A11" s="432" t="s">
        <v>389</v>
      </c>
      <c r="B11" s="432"/>
      <c r="C11" s="432"/>
      <c r="D11" s="432"/>
      <c r="E11" s="432"/>
      <c r="F11" s="432"/>
      <c r="G11" s="432"/>
      <c r="H11" s="432"/>
    </row>
    <row r="12" spans="1:8" x14ac:dyDescent="0.4">
      <c r="A12" s="23" t="s">
        <v>390</v>
      </c>
    </row>
    <row r="13" spans="1:8" x14ac:dyDescent="0.4">
      <c r="A13" s="23" t="s">
        <v>391</v>
      </c>
      <c r="B13" s="23" t="s">
        <v>392</v>
      </c>
    </row>
    <row r="14" spans="1:8" x14ac:dyDescent="0.4">
      <c r="A14" s="23" t="s">
        <v>393</v>
      </c>
      <c r="B14" s="23" t="s">
        <v>394</v>
      </c>
    </row>
    <row r="16" spans="1:8" x14ac:dyDescent="0.4">
      <c r="A16" s="409" t="s">
        <v>395</v>
      </c>
      <c r="B16" s="409"/>
      <c r="C16" s="409"/>
      <c r="D16" s="409"/>
      <c r="E16" s="409"/>
      <c r="F16" s="409"/>
      <c r="G16" s="409"/>
      <c r="H16" s="409"/>
    </row>
    <row r="17" spans="1:8" x14ac:dyDescent="0.4">
      <c r="A17" s="23" t="s">
        <v>396</v>
      </c>
    </row>
    <row r="18" spans="1:8" x14ac:dyDescent="0.4">
      <c r="A18" s="23" t="s">
        <v>397</v>
      </c>
      <c r="B18" s="23" t="s">
        <v>686</v>
      </c>
    </row>
    <row r="19" spans="1:8" ht="20.25" x14ac:dyDescent="0.45">
      <c r="A19" s="23" t="s">
        <v>398</v>
      </c>
      <c r="B19" s="23" t="s">
        <v>687</v>
      </c>
    </row>
    <row r="21" spans="1:8" x14ac:dyDescent="0.4">
      <c r="A21" s="409" t="s">
        <v>584</v>
      </c>
      <c r="B21" s="409"/>
      <c r="C21" s="409"/>
      <c r="D21" s="409"/>
      <c r="E21" s="409"/>
      <c r="F21" s="409"/>
      <c r="G21" s="409"/>
      <c r="H21" s="409"/>
    </row>
    <row r="22" spans="1:8" s="22" customFormat="1" ht="46.5" customHeight="1" x14ac:dyDescent="0.4">
      <c r="A22" s="413" t="s">
        <v>399</v>
      </c>
      <c r="B22" s="193" t="s">
        <v>685</v>
      </c>
      <c r="C22" s="452" t="s">
        <v>688</v>
      </c>
      <c r="D22" s="452"/>
      <c r="E22" s="452"/>
      <c r="F22" s="452"/>
      <c r="G22" s="452"/>
      <c r="H22" s="452"/>
    </row>
    <row r="23" spans="1:8" s="22" customFormat="1" ht="59.1" customHeight="1" x14ac:dyDescent="0.4">
      <c r="A23" s="413"/>
      <c r="B23" s="193" t="s">
        <v>689</v>
      </c>
      <c r="C23" s="452" t="s">
        <v>400</v>
      </c>
      <c r="D23" s="452"/>
      <c r="E23" s="452"/>
      <c r="F23" s="452"/>
      <c r="G23" s="452"/>
      <c r="H23" s="452"/>
    </row>
    <row r="24" spans="1:8" s="22" customFormat="1" ht="46.5" customHeight="1" x14ac:dyDescent="0.4">
      <c r="A24" s="413" t="s">
        <v>401</v>
      </c>
      <c r="B24" s="193" t="s">
        <v>685</v>
      </c>
      <c r="C24" s="452" t="s">
        <v>691</v>
      </c>
      <c r="D24" s="452"/>
      <c r="E24" s="452"/>
      <c r="F24" s="452"/>
      <c r="G24" s="452"/>
      <c r="H24" s="452"/>
    </row>
    <row r="25" spans="1:8" s="22" customFormat="1" ht="71.099999999999994" customHeight="1" x14ac:dyDescent="0.4">
      <c r="A25" s="413"/>
      <c r="B25" s="193" t="s">
        <v>690</v>
      </c>
      <c r="C25" s="455" t="s">
        <v>402</v>
      </c>
      <c r="D25" s="455"/>
      <c r="E25" s="455"/>
      <c r="F25" s="455"/>
      <c r="G25" s="455"/>
      <c r="H25" s="455"/>
    </row>
    <row r="26" spans="1:8" s="242" customFormat="1" x14ac:dyDescent="0.4">
      <c r="A26" s="240"/>
      <c r="B26" s="242" t="s">
        <v>585</v>
      </c>
      <c r="C26" s="241"/>
      <c r="D26" s="241"/>
      <c r="E26" s="241"/>
      <c r="F26" s="241"/>
      <c r="G26" s="241"/>
      <c r="H26" s="241"/>
    </row>
    <row r="27" spans="1:8" s="22" customFormat="1" ht="71.099999999999994" customHeight="1" x14ac:dyDescent="0.4">
      <c r="A27" s="192" t="s">
        <v>692</v>
      </c>
      <c r="B27" s="412" t="s">
        <v>403</v>
      </c>
      <c r="C27" s="413"/>
      <c r="D27" s="413"/>
      <c r="E27" s="413"/>
      <c r="F27" s="413"/>
      <c r="G27" s="453"/>
      <c r="H27" s="453"/>
    </row>
    <row r="29" spans="1:8" x14ac:dyDescent="0.4">
      <c r="A29" s="409" t="s">
        <v>404</v>
      </c>
      <c r="B29" s="409"/>
      <c r="C29" s="409"/>
      <c r="D29" s="409"/>
      <c r="E29" s="409"/>
      <c r="F29" s="409"/>
      <c r="G29" s="409"/>
      <c r="H29" s="409"/>
    </row>
    <row r="30" spans="1:8" ht="19.5" thickBot="1" x14ac:dyDescent="0.45">
      <c r="A30" s="23" t="s">
        <v>405</v>
      </c>
      <c r="B30" s="443" t="s">
        <v>406</v>
      </c>
      <c r="C30" s="443"/>
      <c r="D30" s="443"/>
      <c r="E30" s="443"/>
      <c r="F30" s="443"/>
      <c r="G30" s="191"/>
      <c r="H30" s="191"/>
    </row>
    <row r="31" spans="1:8" x14ac:dyDescent="0.4">
      <c r="B31" s="109" t="s">
        <v>407</v>
      </c>
      <c r="C31" s="109" t="s">
        <v>408</v>
      </c>
      <c r="D31" s="109" t="s">
        <v>268</v>
      </c>
      <c r="E31" s="109" t="s">
        <v>409</v>
      </c>
      <c r="F31" s="109" t="s">
        <v>410</v>
      </c>
      <c r="G31" s="109" t="s">
        <v>411</v>
      </c>
    </row>
    <row r="32" spans="1:8" x14ac:dyDescent="0.4">
      <c r="B32" s="39" t="s">
        <v>412</v>
      </c>
      <c r="C32" s="39" t="s">
        <v>413</v>
      </c>
      <c r="D32" s="152" t="s">
        <v>414</v>
      </c>
      <c r="E32" s="39" t="s">
        <v>415</v>
      </c>
      <c r="F32" s="39" t="s">
        <v>416</v>
      </c>
      <c r="G32" s="39" t="s">
        <v>417</v>
      </c>
    </row>
    <row r="33" spans="1:8" x14ac:dyDescent="0.4">
      <c r="A33" s="454"/>
      <c r="B33" s="39" t="s">
        <v>418</v>
      </c>
      <c r="C33" s="39" t="s">
        <v>419</v>
      </c>
      <c r="D33" s="152" t="s">
        <v>420</v>
      </c>
      <c r="E33" s="39" t="s">
        <v>421</v>
      </c>
      <c r="F33" s="39"/>
      <c r="G33" s="39"/>
    </row>
    <row r="34" spans="1:8" ht="19.5" thickBot="1" x14ac:dyDescent="0.45">
      <c r="A34" s="454"/>
      <c r="B34" s="79" t="s">
        <v>422</v>
      </c>
      <c r="C34" s="79" t="s">
        <v>423</v>
      </c>
      <c r="D34" s="153" t="s">
        <v>424</v>
      </c>
      <c r="E34" s="79" t="s">
        <v>425</v>
      </c>
      <c r="F34" s="79"/>
      <c r="G34" s="79"/>
    </row>
    <row r="36" spans="1:8" x14ac:dyDescent="0.4">
      <c r="A36" s="409" t="s">
        <v>426</v>
      </c>
      <c r="B36" s="409"/>
      <c r="C36" s="409"/>
      <c r="D36" s="409"/>
      <c r="E36" s="409"/>
      <c r="F36" s="409"/>
      <c r="G36" s="409"/>
      <c r="H36" s="409"/>
    </row>
    <row r="37" spans="1:8" x14ac:dyDescent="0.4">
      <c r="A37" s="23" t="s">
        <v>693</v>
      </c>
      <c r="B37" s="411" t="s">
        <v>694</v>
      </c>
      <c r="C37" s="411"/>
      <c r="D37" s="411"/>
      <c r="E37" s="411"/>
      <c r="F37" s="411"/>
    </row>
    <row r="38" spans="1:8" s="22" customFormat="1" ht="54.6" customHeight="1" x14ac:dyDescent="0.4">
      <c r="A38" s="193"/>
      <c r="B38" s="192" t="s">
        <v>427</v>
      </c>
      <c r="C38" s="193" t="s">
        <v>428</v>
      </c>
      <c r="D38" s="193"/>
      <c r="E38" s="193"/>
      <c r="F38" s="193"/>
      <c r="G38" s="193"/>
      <c r="H38" s="193" t="s">
        <v>429</v>
      </c>
    </row>
    <row r="39" spans="1:8" s="22" customFormat="1" ht="54.6" customHeight="1" x14ac:dyDescent="0.4">
      <c r="A39" s="193"/>
      <c r="B39" s="192" t="s">
        <v>695</v>
      </c>
      <c r="C39" s="193" t="s">
        <v>430</v>
      </c>
      <c r="D39" s="193"/>
      <c r="E39" s="193"/>
      <c r="F39" s="193"/>
      <c r="G39" s="193"/>
      <c r="H39" s="193"/>
    </row>
    <row r="40" spans="1:8" x14ac:dyDescent="0.4">
      <c r="B40" s="23" t="s">
        <v>431</v>
      </c>
    </row>
    <row r="42" spans="1:8" x14ac:dyDescent="0.4">
      <c r="A42" s="409" t="s">
        <v>432</v>
      </c>
      <c r="B42" s="409"/>
      <c r="C42" s="409"/>
      <c r="D42" s="409"/>
      <c r="E42" s="409"/>
      <c r="F42" s="409"/>
      <c r="G42" s="409"/>
      <c r="H42" s="409"/>
    </row>
    <row r="43" spans="1:8" ht="45.6" customHeight="1" x14ac:dyDescent="0.4">
      <c r="B43" s="193" t="s">
        <v>433</v>
      </c>
      <c r="C43" s="413" t="s">
        <v>434</v>
      </c>
      <c r="D43" s="413"/>
    </row>
    <row r="44" spans="1:8" ht="45.6" customHeight="1" x14ac:dyDescent="0.4">
      <c r="B44" s="154" t="s">
        <v>435</v>
      </c>
      <c r="C44" s="412" t="s">
        <v>436</v>
      </c>
      <c r="D44" s="412"/>
    </row>
    <row r="45" spans="1:8" ht="36" customHeight="1" x14ac:dyDescent="0.4">
      <c r="B45" s="193" t="s">
        <v>437</v>
      </c>
      <c r="C45" s="412" t="s">
        <v>438</v>
      </c>
      <c r="D45" s="412"/>
    </row>
    <row r="47" spans="1:8" x14ac:dyDescent="0.4">
      <c r="A47" s="107" t="s">
        <v>700</v>
      </c>
    </row>
    <row r="48" spans="1:8" x14ac:dyDescent="0.4">
      <c r="B48" s="23" t="s">
        <v>708</v>
      </c>
    </row>
    <row r="49" spans="2:6" x14ac:dyDescent="0.4">
      <c r="B49" s="23" t="s">
        <v>704</v>
      </c>
    </row>
    <row r="50" spans="2:6" x14ac:dyDescent="0.4">
      <c r="B50" s="23" t="s">
        <v>701</v>
      </c>
    </row>
    <row r="52" spans="2:6" x14ac:dyDescent="0.4">
      <c r="B52" s="23" t="s">
        <v>706</v>
      </c>
      <c r="C52" s="454" t="s">
        <v>707</v>
      </c>
      <c r="D52" s="454"/>
      <c r="E52" s="454"/>
      <c r="F52" s="454"/>
    </row>
    <row r="53" spans="2:6" x14ac:dyDescent="0.4">
      <c r="B53" s="23" t="s">
        <v>705</v>
      </c>
      <c r="C53" s="454"/>
      <c r="D53" s="454"/>
      <c r="E53" s="454"/>
      <c r="F53" s="454"/>
    </row>
  </sheetData>
  <mergeCells count="34">
    <mergeCell ref="C52:F53"/>
    <mergeCell ref="C45:D45"/>
    <mergeCell ref="C25:F25"/>
    <mergeCell ref="A11:H11"/>
    <mergeCell ref="A7:H7"/>
    <mergeCell ref="B37:F37"/>
    <mergeCell ref="A42:H42"/>
    <mergeCell ref="C44:D44"/>
    <mergeCell ref="C43:D43"/>
    <mergeCell ref="A29:H29"/>
    <mergeCell ref="A36:H36"/>
    <mergeCell ref="G25:H25"/>
    <mergeCell ref="A33:A34"/>
    <mergeCell ref="C3:F3"/>
    <mergeCell ref="B27:F27"/>
    <mergeCell ref="C4:F4"/>
    <mergeCell ref="C5:F5"/>
    <mergeCell ref="G27:H27"/>
    <mergeCell ref="A4:A5"/>
    <mergeCell ref="B30:F30"/>
    <mergeCell ref="G2:H3"/>
    <mergeCell ref="G4:H5"/>
    <mergeCell ref="G22:H22"/>
    <mergeCell ref="G23:H23"/>
    <mergeCell ref="G24:H24"/>
    <mergeCell ref="A16:H16"/>
    <mergeCell ref="A21:H21"/>
    <mergeCell ref="A22:A23"/>
    <mergeCell ref="A24:A25"/>
    <mergeCell ref="C22:F22"/>
    <mergeCell ref="C23:F23"/>
    <mergeCell ref="C24:F24"/>
    <mergeCell ref="A2:A3"/>
    <mergeCell ref="C2:F2"/>
  </mergeCells>
  <phoneticPr fontId="2"/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T2501"/>
  <sheetViews>
    <sheetView workbookViewId="0"/>
  </sheetViews>
  <sheetFormatPr defaultColWidth="9" defaultRowHeight="18.75" x14ac:dyDescent="0.4"/>
  <cols>
    <col min="1" max="1" width="9.125" style="174" bestFit="1" customWidth="1"/>
    <col min="2" max="2" width="9.125" style="1" bestFit="1" customWidth="1"/>
    <col min="3" max="3" width="15.875" style="23" customWidth="1"/>
    <col min="4" max="4" width="15.375" style="23" customWidth="1"/>
    <col min="5" max="5" width="11.625" style="23" bestFit="1" customWidth="1"/>
    <col min="6" max="6" width="9.625" style="23" customWidth="1"/>
    <col min="7" max="7" width="20.125" style="23" bestFit="1" customWidth="1"/>
    <col min="8" max="8" width="8.625" style="23" customWidth="1"/>
    <col min="9" max="9" width="13.75" style="23" bestFit="1" customWidth="1"/>
    <col min="10" max="10" width="11.75" style="23" customWidth="1"/>
    <col min="11" max="11" width="14.25" style="23" customWidth="1"/>
    <col min="12" max="12" width="15.75" style="23" bestFit="1" customWidth="1"/>
    <col min="13" max="13" width="18.25" style="23" customWidth="1"/>
    <col min="14" max="14" width="17" style="23" customWidth="1"/>
    <col min="15" max="15" width="15.125" style="23" bestFit="1" customWidth="1"/>
    <col min="16" max="16" width="16.5" style="23" customWidth="1"/>
    <col min="17" max="16384" width="9" style="23"/>
  </cols>
  <sheetData>
    <row r="1" spans="1:16" x14ac:dyDescent="0.4">
      <c r="A1" s="173" t="s">
        <v>439</v>
      </c>
      <c r="B1" s="172" t="s">
        <v>440</v>
      </c>
      <c r="C1" s="149" t="s">
        <v>441</v>
      </c>
      <c r="D1" s="149" t="s">
        <v>442</v>
      </c>
      <c r="E1" s="149" t="s">
        <v>378</v>
      </c>
      <c r="F1" s="149" t="s">
        <v>443</v>
      </c>
      <c r="G1" s="149" t="s">
        <v>444</v>
      </c>
      <c r="H1" s="148" t="s">
        <v>445</v>
      </c>
      <c r="I1" s="149" t="s">
        <v>446</v>
      </c>
      <c r="K1" s="185"/>
      <c r="L1" s="185" t="str">
        <f>A1</f>
        <v>従属変数y</v>
      </c>
      <c r="M1" s="185" t="str">
        <f>B1</f>
        <v>独立変数x</v>
      </c>
    </row>
    <row r="2" spans="1:16" x14ac:dyDescent="0.4">
      <c r="A2" s="170"/>
      <c r="B2" s="2"/>
      <c r="C2" s="142" t="str">
        <f t="shared" ref="C2:C65" si="0">IF(AND(ISNUMBER(A2),ISNUMBER(B2)),(A2-平均値y)^2,"")</f>
        <v/>
      </c>
      <c r="D2" s="142" t="str">
        <f t="shared" ref="D2:D65" si="1">IF(AND(ISNUMBER(A2),ISNUMBER(B2)),(B2-平均値x)^2,"")</f>
        <v/>
      </c>
      <c r="E2" s="142" t="str">
        <f t="shared" ref="E2:E65" si="2">IF(AND(ISNUMBER(B2),ISNUMBER(A2)),(B2-平均値x)*(A2-平均値y),"")</f>
        <v/>
      </c>
      <c r="F2" s="39" t="str">
        <f t="shared" ref="F2:F65" si="3">IF(AND(ISNUMBER(A2),ISNUMBER(B2)),傾きb*B2+切片a,"")</f>
        <v/>
      </c>
      <c r="G2" s="142" t="str">
        <f t="shared" ref="G2:G65" si="4">IF(ISNUMBER(F2),(F2-平均値y)^2,"")</f>
        <v/>
      </c>
      <c r="H2" s="39" t="str">
        <f>IF(ISNUMBER(F2),A2-F2,"")</f>
        <v/>
      </c>
      <c r="I2" s="142" t="str">
        <f>IF(ISNUMBER(H2),H2^2,"")</f>
        <v/>
      </c>
      <c r="K2" s="39" t="s">
        <v>447</v>
      </c>
      <c r="L2" s="105" t="str">
        <f t="array" ref="L2">IFERROR(AVERAGE(IF(ISNUMBER(B:B),A:A)),"")</f>
        <v/>
      </c>
      <c r="M2" s="105" t="str">
        <f t="array" ref="M2">IFERROR(AVERAGE(IF(ISNUMBER(A:A),B:B)),"")</f>
        <v/>
      </c>
    </row>
    <row r="3" spans="1:16" x14ac:dyDescent="0.4">
      <c r="A3" s="170"/>
      <c r="B3" s="2"/>
      <c r="C3" s="142" t="str">
        <f t="shared" si="0"/>
        <v/>
      </c>
      <c r="D3" s="142" t="str">
        <f t="shared" si="1"/>
        <v/>
      </c>
      <c r="E3" s="142" t="str">
        <f t="shared" si="2"/>
        <v/>
      </c>
      <c r="F3" s="39" t="str">
        <f t="shared" si="3"/>
        <v/>
      </c>
      <c r="G3" s="142" t="str">
        <f t="shared" si="4"/>
        <v/>
      </c>
      <c r="H3" s="39" t="str">
        <f t="shared" ref="H3:H66" si="5">IF(ISNUMBER(F3),A3-F3,"")</f>
        <v/>
      </c>
      <c r="I3" s="142" t="str">
        <f t="shared" ref="I3:I66" si="6">IF(ISNUMBER(H3),H3^2,"")</f>
        <v/>
      </c>
      <c r="K3" s="39" t="s">
        <v>448</v>
      </c>
      <c r="L3" s="105">
        <f>SUM(C:C)/自由度φT</f>
        <v>0</v>
      </c>
      <c r="M3" s="105">
        <f>SUM(D:D)/自由度φT</f>
        <v>0</v>
      </c>
    </row>
    <row r="4" spans="1:16" x14ac:dyDescent="0.4">
      <c r="A4" s="170"/>
      <c r="B4" s="2"/>
      <c r="C4" s="142" t="str">
        <f t="shared" si="0"/>
        <v/>
      </c>
      <c r="D4" s="142" t="str">
        <f t="shared" si="1"/>
        <v/>
      </c>
      <c r="E4" s="142" t="str">
        <f t="shared" si="2"/>
        <v/>
      </c>
      <c r="F4" s="39" t="str">
        <f t="shared" si="3"/>
        <v/>
      </c>
      <c r="G4" s="142" t="str">
        <f t="shared" si="4"/>
        <v/>
      </c>
      <c r="H4" s="39" t="str">
        <f t="shared" si="5"/>
        <v/>
      </c>
      <c r="I4" s="142" t="str">
        <f t="shared" si="6"/>
        <v/>
      </c>
      <c r="K4" s="39" t="s">
        <v>251</v>
      </c>
      <c r="L4" s="105">
        <f>SQRT(分散u2y)</f>
        <v>0</v>
      </c>
      <c r="M4" s="105">
        <f>SQRT(分散u2x)</f>
        <v>0</v>
      </c>
    </row>
    <row r="5" spans="1:16" x14ac:dyDescent="0.4">
      <c r="A5" s="170"/>
      <c r="B5" s="2"/>
      <c r="C5" s="142" t="str">
        <f t="shared" si="0"/>
        <v/>
      </c>
      <c r="D5" s="142" t="str">
        <f t="shared" si="1"/>
        <v/>
      </c>
      <c r="E5" s="142" t="str">
        <f t="shared" si="2"/>
        <v/>
      </c>
      <c r="F5" s="39" t="str">
        <f t="shared" si="3"/>
        <v/>
      </c>
      <c r="G5" s="142" t="str">
        <f t="shared" si="4"/>
        <v/>
      </c>
      <c r="H5" s="39" t="str">
        <f t="shared" si="5"/>
        <v/>
      </c>
      <c r="I5" s="142" t="str">
        <f t="shared" si="6"/>
        <v/>
      </c>
      <c r="K5" s="23" t="s">
        <v>248</v>
      </c>
      <c r="L5" s="23">
        <f>COUNT(E:E)</f>
        <v>0</v>
      </c>
    </row>
    <row r="6" spans="1:16" ht="19.5" thickBot="1" x14ac:dyDescent="0.45">
      <c r="A6" s="170"/>
      <c r="B6" s="2"/>
      <c r="C6" s="142" t="str">
        <f t="shared" si="0"/>
        <v/>
      </c>
      <c r="D6" s="142" t="str">
        <f t="shared" si="1"/>
        <v/>
      </c>
      <c r="E6" s="142" t="str">
        <f t="shared" si="2"/>
        <v/>
      </c>
      <c r="F6" s="39" t="str">
        <f t="shared" si="3"/>
        <v/>
      </c>
      <c r="G6" s="142" t="str">
        <f t="shared" si="4"/>
        <v/>
      </c>
      <c r="H6" s="39" t="str">
        <f t="shared" si="5"/>
        <v/>
      </c>
      <c r="I6" s="142" t="str">
        <f t="shared" si="6"/>
        <v/>
      </c>
      <c r="K6" s="79" t="s">
        <v>449</v>
      </c>
      <c r="L6" s="79">
        <f>SUM(E:E)/自由度φT</f>
        <v>0</v>
      </c>
      <c r="M6" s="79"/>
    </row>
    <row r="7" spans="1:16" x14ac:dyDescent="0.4">
      <c r="A7" s="170"/>
      <c r="B7" s="2"/>
      <c r="C7" s="142" t="str">
        <f t="shared" si="0"/>
        <v/>
      </c>
      <c r="D7" s="142" t="str">
        <f t="shared" si="1"/>
        <v/>
      </c>
      <c r="E7" s="142" t="str">
        <f t="shared" si="2"/>
        <v/>
      </c>
      <c r="F7" s="39" t="str">
        <f t="shared" si="3"/>
        <v/>
      </c>
      <c r="G7" s="142" t="str">
        <f t="shared" si="4"/>
        <v/>
      </c>
      <c r="H7" s="39" t="str">
        <f t="shared" si="5"/>
        <v/>
      </c>
      <c r="I7" s="142" t="str">
        <f t="shared" si="6"/>
        <v/>
      </c>
    </row>
    <row r="8" spans="1:16" ht="19.5" thickBot="1" x14ac:dyDescent="0.45">
      <c r="A8" s="170"/>
      <c r="B8" s="2"/>
      <c r="C8" s="142" t="str">
        <f t="shared" si="0"/>
        <v/>
      </c>
      <c r="D8" s="142" t="str">
        <f t="shared" si="1"/>
        <v/>
      </c>
      <c r="E8" s="142" t="str">
        <f t="shared" si="2"/>
        <v/>
      </c>
      <c r="F8" s="39" t="str">
        <f t="shared" si="3"/>
        <v/>
      </c>
      <c r="G8" s="142" t="str">
        <f t="shared" si="4"/>
        <v/>
      </c>
      <c r="H8" s="39" t="str">
        <f t="shared" si="5"/>
        <v/>
      </c>
      <c r="I8" s="142" t="str">
        <f t="shared" si="6"/>
        <v/>
      </c>
      <c r="K8" s="155" t="s">
        <v>450</v>
      </c>
      <c r="L8" s="156"/>
    </row>
    <row r="9" spans="1:16" x14ac:dyDescent="0.4">
      <c r="A9" s="170"/>
      <c r="B9" s="2"/>
      <c r="C9" s="142" t="str">
        <f t="shared" si="0"/>
        <v/>
      </c>
      <c r="D9" s="142" t="str">
        <f t="shared" si="1"/>
        <v/>
      </c>
      <c r="E9" s="142" t="str">
        <f t="shared" si="2"/>
        <v/>
      </c>
      <c r="F9" s="39" t="str">
        <f t="shared" si="3"/>
        <v/>
      </c>
      <c r="G9" s="142" t="str">
        <f t="shared" si="4"/>
        <v/>
      </c>
      <c r="H9" s="39" t="str">
        <f t="shared" si="5"/>
        <v/>
      </c>
      <c r="I9" s="142" t="str">
        <f t="shared" si="6"/>
        <v/>
      </c>
      <c r="K9" s="157" t="s">
        <v>451</v>
      </c>
      <c r="L9" s="158" t="e">
        <f>共分散COV/(標準偏差ux*標準偏差uy)</f>
        <v>#DIV/0!</v>
      </c>
    </row>
    <row r="10" spans="1:16" x14ac:dyDescent="0.4">
      <c r="A10" s="170"/>
      <c r="B10" s="2"/>
      <c r="C10" s="142" t="str">
        <f t="shared" si="0"/>
        <v/>
      </c>
      <c r="D10" s="142" t="str">
        <f t="shared" si="1"/>
        <v/>
      </c>
      <c r="E10" s="142" t="str">
        <f t="shared" si="2"/>
        <v/>
      </c>
      <c r="F10" s="39" t="str">
        <f t="shared" si="3"/>
        <v/>
      </c>
      <c r="G10" s="142" t="str">
        <f t="shared" si="4"/>
        <v/>
      </c>
      <c r="H10" s="39" t="str">
        <f t="shared" si="5"/>
        <v/>
      </c>
      <c r="I10" s="142" t="str">
        <f t="shared" si="6"/>
        <v/>
      </c>
      <c r="K10" s="40" t="s">
        <v>452</v>
      </c>
      <c r="L10" s="111" t="e">
        <f>1-残差変動Se/合計変動Syy</f>
        <v>#DIV/0!</v>
      </c>
    </row>
    <row r="11" spans="1:16" x14ac:dyDescent="0.4">
      <c r="A11" s="170"/>
      <c r="B11" s="2"/>
      <c r="C11" s="142" t="str">
        <f t="shared" si="0"/>
        <v/>
      </c>
      <c r="D11" s="142" t="str">
        <f t="shared" si="1"/>
        <v/>
      </c>
      <c r="E11" s="142" t="str">
        <f t="shared" si="2"/>
        <v/>
      </c>
      <c r="F11" s="39" t="str">
        <f t="shared" si="3"/>
        <v/>
      </c>
      <c r="G11" s="142" t="str">
        <f t="shared" si="4"/>
        <v/>
      </c>
      <c r="H11" s="39" t="str">
        <f t="shared" si="5"/>
        <v/>
      </c>
      <c r="I11" s="142" t="str">
        <f t="shared" si="6"/>
        <v/>
      </c>
      <c r="K11" s="40" t="s">
        <v>453</v>
      </c>
      <c r="L11" s="111" t="e">
        <f>1-残差分散/全体分散</f>
        <v>#DIV/0!</v>
      </c>
    </row>
    <row r="12" spans="1:16" ht="19.5" thickBot="1" x14ac:dyDescent="0.45">
      <c r="A12" s="170"/>
      <c r="B12" s="2"/>
      <c r="C12" s="142" t="str">
        <f t="shared" si="0"/>
        <v/>
      </c>
      <c r="D12" s="142" t="str">
        <f t="shared" si="1"/>
        <v/>
      </c>
      <c r="E12" s="142" t="str">
        <f t="shared" si="2"/>
        <v/>
      </c>
      <c r="F12" s="39" t="str">
        <f t="shared" si="3"/>
        <v/>
      </c>
      <c r="G12" s="142" t="str">
        <f t="shared" si="4"/>
        <v/>
      </c>
      <c r="H12" s="39" t="str">
        <f t="shared" si="5"/>
        <v/>
      </c>
      <c r="I12" s="142" t="str">
        <f t="shared" si="6"/>
        <v/>
      </c>
      <c r="K12" s="113" t="s">
        <v>454</v>
      </c>
      <c r="L12" s="114">
        <f>SQRT(残差分散)</f>
        <v>0</v>
      </c>
    </row>
    <row r="13" spans="1:16" x14ac:dyDescent="0.4">
      <c r="A13" s="170"/>
      <c r="B13" s="2"/>
      <c r="C13" s="142" t="str">
        <f t="shared" si="0"/>
        <v/>
      </c>
      <c r="D13" s="142" t="str">
        <f t="shared" si="1"/>
        <v/>
      </c>
      <c r="E13" s="142" t="str">
        <f t="shared" si="2"/>
        <v/>
      </c>
      <c r="F13" s="39" t="str">
        <f t="shared" si="3"/>
        <v/>
      </c>
      <c r="G13" s="142" t="str">
        <f t="shared" si="4"/>
        <v/>
      </c>
      <c r="H13" s="39" t="str">
        <f t="shared" si="5"/>
        <v/>
      </c>
      <c r="I13" s="142" t="str">
        <f t="shared" si="6"/>
        <v/>
      </c>
    </row>
    <row r="14" spans="1:16" ht="19.5" thickBot="1" x14ac:dyDescent="0.45">
      <c r="A14" s="170"/>
      <c r="B14" s="2"/>
      <c r="C14" s="142" t="str">
        <f t="shared" si="0"/>
        <v/>
      </c>
      <c r="D14" s="142" t="str">
        <f t="shared" si="1"/>
        <v/>
      </c>
      <c r="E14" s="142" t="str">
        <f t="shared" si="2"/>
        <v/>
      </c>
      <c r="F14" s="39" t="str">
        <f t="shared" si="3"/>
        <v/>
      </c>
      <c r="G14" s="142" t="str">
        <f t="shared" si="4"/>
        <v/>
      </c>
      <c r="H14" s="39" t="str">
        <f t="shared" si="5"/>
        <v/>
      </c>
      <c r="I14" s="142" t="str">
        <f t="shared" si="6"/>
        <v/>
      </c>
      <c r="K14" s="107" t="s">
        <v>455</v>
      </c>
    </row>
    <row r="15" spans="1:16" x14ac:dyDescent="0.4">
      <c r="A15" s="170"/>
      <c r="B15" s="2"/>
      <c r="C15" s="142" t="str">
        <f t="shared" si="0"/>
        <v/>
      </c>
      <c r="D15" s="142" t="str">
        <f t="shared" si="1"/>
        <v/>
      </c>
      <c r="E15" s="142" t="str">
        <f t="shared" si="2"/>
        <v/>
      </c>
      <c r="F15" s="39" t="str">
        <f t="shared" si="3"/>
        <v/>
      </c>
      <c r="G15" s="142" t="str">
        <f t="shared" si="4"/>
        <v/>
      </c>
      <c r="H15" s="39" t="str">
        <f t="shared" si="5"/>
        <v/>
      </c>
      <c r="I15" s="142" t="str">
        <f t="shared" si="6"/>
        <v/>
      </c>
      <c r="K15" s="109"/>
      <c r="L15" s="109" t="s">
        <v>408</v>
      </c>
      <c r="M15" s="109" t="s">
        <v>291</v>
      </c>
      <c r="N15" s="109" t="s">
        <v>409</v>
      </c>
      <c r="O15" s="109" t="s">
        <v>456</v>
      </c>
      <c r="P15" s="109" t="s">
        <v>457</v>
      </c>
    </row>
    <row r="16" spans="1:16" x14ac:dyDescent="0.4">
      <c r="A16" s="170"/>
      <c r="B16" s="2"/>
      <c r="C16" s="142" t="str">
        <f t="shared" si="0"/>
        <v/>
      </c>
      <c r="D16" s="142" t="str">
        <f t="shared" si="1"/>
        <v/>
      </c>
      <c r="E16" s="142" t="str">
        <f t="shared" si="2"/>
        <v/>
      </c>
      <c r="F16" s="39" t="str">
        <f t="shared" si="3"/>
        <v/>
      </c>
      <c r="G16" s="142" t="str">
        <f t="shared" si="4"/>
        <v/>
      </c>
      <c r="H16" s="39" t="str">
        <f t="shared" si="5"/>
        <v/>
      </c>
      <c r="I16" s="142" t="str">
        <f t="shared" si="6"/>
        <v/>
      </c>
      <c r="K16" s="40" t="s">
        <v>458</v>
      </c>
      <c r="L16" s="111">
        <f>SUM(G:G)</f>
        <v>0</v>
      </c>
      <c r="M16" s="40">
        <f>COUNTA(A1:B1)-1</f>
        <v>1</v>
      </c>
      <c r="N16" s="111">
        <f>回帰変動SR/回帰自由度φ回帰</f>
        <v>0</v>
      </c>
      <c r="O16" s="111" t="e">
        <f>回帰分散/残差分散</f>
        <v>#DIV/0!</v>
      </c>
      <c r="P16" s="159" t="e">
        <f>1-_xlfn.F.DIST(分散比F,回帰自由度φ回帰,残差自由度φ残差,TRUE)</f>
        <v>#DIV/0!</v>
      </c>
    </row>
    <row r="17" spans="1:20" x14ac:dyDescent="0.4">
      <c r="A17" s="170"/>
      <c r="B17" s="2"/>
      <c r="C17" s="142" t="str">
        <f t="shared" si="0"/>
        <v/>
      </c>
      <c r="D17" s="142" t="str">
        <f t="shared" si="1"/>
        <v/>
      </c>
      <c r="E17" s="142" t="str">
        <f t="shared" si="2"/>
        <v/>
      </c>
      <c r="F17" s="39" t="str">
        <f t="shared" si="3"/>
        <v/>
      </c>
      <c r="G17" s="142" t="str">
        <f t="shared" si="4"/>
        <v/>
      </c>
      <c r="H17" s="39" t="str">
        <f t="shared" si="5"/>
        <v/>
      </c>
      <c r="I17" s="142" t="str">
        <f t="shared" si="6"/>
        <v/>
      </c>
      <c r="K17" s="40" t="s">
        <v>459</v>
      </c>
      <c r="L17" s="111">
        <f>SUM(I:I)</f>
        <v>0</v>
      </c>
      <c r="M17" s="40">
        <f>自由度φT-回帰自由度φ回帰</f>
        <v>-2</v>
      </c>
      <c r="N17" s="111">
        <f>残差変動Se/残差自由度φ残差</f>
        <v>0</v>
      </c>
      <c r="O17" s="111"/>
      <c r="P17" s="40"/>
    </row>
    <row r="18" spans="1:20" ht="19.5" thickBot="1" x14ac:dyDescent="0.45">
      <c r="A18" s="170"/>
      <c r="B18" s="2"/>
      <c r="C18" s="142" t="str">
        <f t="shared" si="0"/>
        <v/>
      </c>
      <c r="D18" s="142" t="str">
        <f t="shared" si="1"/>
        <v/>
      </c>
      <c r="E18" s="142" t="str">
        <f t="shared" si="2"/>
        <v/>
      </c>
      <c r="F18" s="39" t="str">
        <f t="shared" si="3"/>
        <v/>
      </c>
      <c r="G18" s="142" t="str">
        <f t="shared" si="4"/>
        <v/>
      </c>
      <c r="H18" s="39" t="str">
        <f t="shared" si="5"/>
        <v/>
      </c>
      <c r="I18" s="142" t="str">
        <f t="shared" si="6"/>
        <v/>
      </c>
      <c r="K18" s="113" t="s">
        <v>460</v>
      </c>
      <c r="L18" s="114">
        <f>SUM(C:C)</f>
        <v>0</v>
      </c>
      <c r="M18" s="113">
        <f>標本の大きさN-1</f>
        <v>-1</v>
      </c>
      <c r="N18" s="114">
        <f>合計変動Syy/自由度φT</f>
        <v>0</v>
      </c>
      <c r="O18" s="114"/>
      <c r="P18" s="113"/>
    </row>
    <row r="19" spans="1:20" x14ac:dyDescent="0.4">
      <c r="C19" s="142" t="str">
        <f t="shared" si="0"/>
        <v/>
      </c>
      <c r="D19" s="142" t="str">
        <f t="shared" si="1"/>
        <v/>
      </c>
      <c r="E19" s="142" t="str">
        <f t="shared" si="2"/>
        <v/>
      </c>
      <c r="F19" s="39" t="str">
        <f t="shared" si="3"/>
        <v/>
      </c>
      <c r="G19" s="142" t="str">
        <f t="shared" si="4"/>
        <v/>
      </c>
      <c r="H19" s="39" t="str">
        <f t="shared" si="5"/>
        <v/>
      </c>
      <c r="I19" s="142" t="str">
        <f t="shared" si="6"/>
        <v/>
      </c>
      <c r="P19" s="40"/>
      <c r="Q19" s="152"/>
      <c r="R19" s="152"/>
      <c r="S19" s="152"/>
      <c r="T19" s="152"/>
    </row>
    <row r="20" spans="1:20" ht="19.5" thickBot="1" x14ac:dyDescent="0.45">
      <c r="C20" s="142" t="str">
        <f t="shared" si="0"/>
        <v/>
      </c>
      <c r="D20" s="142" t="str">
        <f t="shared" si="1"/>
        <v/>
      </c>
      <c r="E20" s="142" t="str">
        <f t="shared" si="2"/>
        <v/>
      </c>
      <c r="F20" s="39" t="str">
        <f t="shared" si="3"/>
        <v/>
      </c>
      <c r="G20" s="142" t="str">
        <f t="shared" si="4"/>
        <v/>
      </c>
      <c r="H20" s="39" t="str">
        <f t="shared" si="5"/>
        <v/>
      </c>
      <c r="I20" s="142" t="str">
        <f t="shared" si="6"/>
        <v/>
      </c>
      <c r="K20" s="107" t="s">
        <v>461</v>
      </c>
    </row>
    <row r="21" spans="1:20" x14ac:dyDescent="0.4">
      <c r="C21" s="142" t="str">
        <f t="shared" si="0"/>
        <v/>
      </c>
      <c r="D21" s="142" t="str">
        <f t="shared" si="1"/>
        <v/>
      </c>
      <c r="E21" s="142" t="str">
        <f t="shared" si="2"/>
        <v/>
      </c>
      <c r="F21" s="39" t="str">
        <f t="shared" si="3"/>
        <v/>
      </c>
      <c r="G21" s="142" t="str">
        <f t="shared" si="4"/>
        <v/>
      </c>
      <c r="H21" s="39" t="str">
        <f t="shared" si="5"/>
        <v/>
      </c>
      <c r="I21" s="142" t="str">
        <f t="shared" si="6"/>
        <v/>
      </c>
      <c r="K21" s="109"/>
      <c r="L21" s="109" t="s">
        <v>696</v>
      </c>
      <c r="M21" s="109" t="s">
        <v>462</v>
      </c>
      <c r="N21" s="109" t="s">
        <v>697</v>
      </c>
      <c r="O21" s="109" t="s">
        <v>463</v>
      </c>
      <c r="P21" s="109" t="s">
        <v>535</v>
      </c>
    </row>
    <row r="22" spans="1:20" x14ac:dyDescent="0.4">
      <c r="C22" s="142" t="str">
        <f t="shared" si="0"/>
        <v/>
      </c>
      <c r="D22" s="142" t="str">
        <f t="shared" si="1"/>
        <v/>
      </c>
      <c r="E22" s="142" t="str">
        <f t="shared" si="2"/>
        <v/>
      </c>
      <c r="F22" s="39" t="str">
        <f t="shared" si="3"/>
        <v/>
      </c>
      <c r="G22" s="142" t="str">
        <f t="shared" si="4"/>
        <v/>
      </c>
      <c r="H22" s="39" t="str">
        <f t="shared" si="5"/>
        <v/>
      </c>
      <c r="I22" s="142" t="str">
        <f t="shared" si="6"/>
        <v/>
      </c>
      <c r="K22" s="40" t="s">
        <v>464</v>
      </c>
      <c r="L22" s="111" t="e">
        <f>平均値y-傾きb*平均値x</f>
        <v>#VALUE!</v>
      </c>
      <c r="M22" s="111" t="e">
        <f>SQRT(残差分散*(1/標本の大きさN+平均値x^2/分散u2x/自由度φT))</f>
        <v>#DIV/0!</v>
      </c>
      <c r="N22" s="111"/>
      <c r="O22" s="111" t="e">
        <f>切片a/切片の標準誤差</f>
        <v>#VALUE!</v>
      </c>
      <c r="P22" s="160" t="e">
        <f>(1-_xlfn.T.DIST(ABS(切片のt),残差自由度φ残差,TRUE))*2</f>
        <v>#VALUE!</v>
      </c>
    </row>
    <row r="23" spans="1:20" ht="19.5" thickBot="1" x14ac:dyDescent="0.45">
      <c r="C23" s="142" t="str">
        <f t="shared" si="0"/>
        <v/>
      </c>
      <c r="D23" s="142" t="str">
        <f t="shared" si="1"/>
        <v/>
      </c>
      <c r="E23" s="142" t="str">
        <f t="shared" si="2"/>
        <v/>
      </c>
      <c r="F23" s="39" t="str">
        <f t="shared" si="3"/>
        <v/>
      </c>
      <c r="G23" s="142" t="str">
        <f t="shared" si="4"/>
        <v/>
      </c>
      <c r="H23" s="39" t="str">
        <f t="shared" si="5"/>
        <v/>
      </c>
      <c r="I23" s="142" t="str">
        <f t="shared" si="6"/>
        <v/>
      </c>
      <c r="K23" s="113" t="str">
        <f>B1</f>
        <v>独立変数x</v>
      </c>
      <c r="L23" s="114" t="e">
        <f>共分散COV/分散u2x</f>
        <v>#DIV/0!</v>
      </c>
      <c r="M23" s="114" t="e">
        <f>SQRT(残差分散/分散u2x/自由度φT)</f>
        <v>#DIV/0!</v>
      </c>
      <c r="N23" s="114" t="e">
        <f>傾きb*標準偏差ux/標準偏差uy</f>
        <v>#DIV/0!</v>
      </c>
      <c r="O23" s="114" t="e">
        <f>傾きb/傾きbの標準誤差</f>
        <v>#DIV/0!</v>
      </c>
      <c r="P23" s="161" t="e">
        <f>(1-_xlfn.T.DIST(ABS(傾きbのt),残差自由度φ残差,TRUE))*2</f>
        <v>#DIV/0!</v>
      </c>
    </row>
    <row r="24" spans="1:20" x14ac:dyDescent="0.4">
      <c r="C24" s="142" t="str">
        <f t="shared" si="0"/>
        <v/>
      </c>
      <c r="D24" s="142" t="str">
        <f t="shared" si="1"/>
        <v/>
      </c>
      <c r="E24" s="142" t="str">
        <f t="shared" si="2"/>
        <v/>
      </c>
      <c r="F24" s="39" t="str">
        <f t="shared" si="3"/>
        <v/>
      </c>
      <c r="G24" s="142" t="str">
        <f t="shared" si="4"/>
        <v/>
      </c>
      <c r="H24" s="39" t="str">
        <f t="shared" si="5"/>
        <v/>
      </c>
      <c r="I24" s="142" t="str">
        <f t="shared" si="6"/>
        <v/>
      </c>
    </row>
    <row r="25" spans="1:20" x14ac:dyDescent="0.4">
      <c r="C25" s="142" t="str">
        <f t="shared" si="0"/>
        <v/>
      </c>
      <c r="D25" s="142" t="str">
        <f t="shared" si="1"/>
        <v/>
      </c>
      <c r="E25" s="142" t="str">
        <f t="shared" si="2"/>
        <v/>
      </c>
      <c r="F25" s="39" t="str">
        <f t="shared" si="3"/>
        <v/>
      </c>
      <c r="G25" s="142" t="str">
        <f t="shared" si="4"/>
        <v/>
      </c>
      <c r="H25" s="39" t="str">
        <f t="shared" si="5"/>
        <v/>
      </c>
      <c r="I25" s="142" t="str">
        <f t="shared" si="6"/>
        <v/>
      </c>
    </row>
    <row r="26" spans="1:20" x14ac:dyDescent="0.4">
      <c r="C26" s="142" t="str">
        <f t="shared" si="0"/>
        <v/>
      </c>
      <c r="D26" s="142" t="str">
        <f t="shared" si="1"/>
        <v/>
      </c>
      <c r="E26" s="142" t="str">
        <f t="shared" si="2"/>
        <v/>
      </c>
      <c r="F26" s="39" t="str">
        <f t="shared" si="3"/>
        <v/>
      </c>
      <c r="G26" s="142" t="str">
        <f t="shared" si="4"/>
        <v/>
      </c>
      <c r="H26" s="39" t="str">
        <f t="shared" si="5"/>
        <v/>
      </c>
      <c r="I26" s="142" t="str">
        <f t="shared" si="6"/>
        <v/>
      </c>
      <c r="N26" s="39"/>
    </row>
    <row r="27" spans="1:20" x14ac:dyDescent="0.4">
      <c r="C27" s="142" t="str">
        <f t="shared" si="0"/>
        <v/>
      </c>
      <c r="D27" s="142" t="str">
        <f t="shared" si="1"/>
        <v/>
      </c>
      <c r="E27" s="142" t="str">
        <f t="shared" si="2"/>
        <v/>
      </c>
      <c r="F27" s="39" t="str">
        <f t="shared" si="3"/>
        <v/>
      </c>
      <c r="G27" s="142" t="str">
        <f t="shared" si="4"/>
        <v/>
      </c>
      <c r="H27" s="39" t="str">
        <f t="shared" si="5"/>
        <v/>
      </c>
      <c r="I27" s="142" t="str">
        <f t="shared" si="6"/>
        <v/>
      </c>
      <c r="N27" s="39"/>
    </row>
    <row r="28" spans="1:20" x14ac:dyDescent="0.4">
      <c r="C28" s="142" t="str">
        <f t="shared" si="0"/>
        <v/>
      </c>
      <c r="D28" s="142" t="str">
        <f t="shared" si="1"/>
        <v/>
      </c>
      <c r="E28" s="142" t="str">
        <f t="shared" si="2"/>
        <v/>
      </c>
      <c r="F28" s="39" t="str">
        <f t="shared" si="3"/>
        <v/>
      </c>
      <c r="G28" s="142" t="str">
        <f t="shared" si="4"/>
        <v/>
      </c>
      <c r="H28" s="39" t="str">
        <f t="shared" si="5"/>
        <v/>
      </c>
      <c r="I28" s="142" t="str">
        <f t="shared" si="6"/>
        <v/>
      </c>
    </row>
    <row r="29" spans="1:20" x14ac:dyDescent="0.4">
      <c r="C29" s="142" t="str">
        <f t="shared" si="0"/>
        <v/>
      </c>
      <c r="D29" s="142" t="str">
        <f t="shared" si="1"/>
        <v/>
      </c>
      <c r="E29" s="142" t="str">
        <f t="shared" si="2"/>
        <v/>
      </c>
      <c r="F29" s="39" t="str">
        <f t="shared" si="3"/>
        <v/>
      </c>
      <c r="G29" s="142" t="str">
        <f t="shared" si="4"/>
        <v/>
      </c>
      <c r="H29" s="39" t="str">
        <f t="shared" si="5"/>
        <v/>
      </c>
      <c r="I29" s="142" t="str">
        <f t="shared" si="6"/>
        <v/>
      </c>
    </row>
    <row r="30" spans="1:20" x14ac:dyDescent="0.4">
      <c r="C30" s="142" t="str">
        <f t="shared" si="0"/>
        <v/>
      </c>
      <c r="D30" s="142" t="str">
        <f t="shared" si="1"/>
        <v/>
      </c>
      <c r="E30" s="142" t="str">
        <f t="shared" si="2"/>
        <v/>
      </c>
      <c r="F30" s="39" t="str">
        <f t="shared" si="3"/>
        <v/>
      </c>
      <c r="G30" s="142" t="str">
        <f t="shared" si="4"/>
        <v/>
      </c>
      <c r="H30" s="39" t="str">
        <f t="shared" si="5"/>
        <v/>
      </c>
      <c r="I30" s="142" t="str">
        <f t="shared" si="6"/>
        <v/>
      </c>
    </row>
    <row r="31" spans="1:20" x14ac:dyDescent="0.4">
      <c r="C31" s="142" t="str">
        <f t="shared" si="0"/>
        <v/>
      </c>
      <c r="D31" s="142" t="str">
        <f t="shared" si="1"/>
        <v/>
      </c>
      <c r="E31" s="142" t="str">
        <f t="shared" si="2"/>
        <v/>
      </c>
      <c r="F31" s="39" t="str">
        <f t="shared" si="3"/>
        <v/>
      </c>
      <c r="G31" s="142" t="str">
        <f t="shared" si="4"/>
        <v/>
      </c>
      <c r="H31" s="39" t="str">
        <f t="shared" si="5"/>
        <v/>
      </c>
      <c r="I31" s="142" t="str">
        <f t="shared" si="6"/>
        <v/>
      </c>
    </row>
    <row r="32" spans="1:20" x14ac:dyDescent="0.4">
      <c r="C32" s="142" t="str">
        <f t="shared" si="0"/>
        <v/>
      </c>
      <c r="D32" s="142" t="str">
        <f t="shared" si="1"/>
        <v/>
      </c>
      <c r="E32" s="142" t="str">
        <f t="shared" si="2"/>
        <v/>
      </c>
      <c r="F32" s="39" t="str">
        <f t="shared" si="3"/>
        <v/>
      </c>
      <c r="G32" s="142" t="str">
        <f t="shared" si="4"/>
        <v/>
      </c>
      <c r="H32" s="39" t="str">
        <f t="shared" si="5"/>
        <v/>
      </c>
      <c r="I32" s="142" t="str">
        <f t="shared" si="6"/>
        <v/>
      </c>
    </row>
    <row r="33" spans="3:12" x14ac:dyDescent="0.4">
      <c r="C33" s="142" t="str">
        <f t="shared" si="0"/>
        <v/>
      </c>
      <c r="D33" s="142" t="str">
        <f t="shared" si="1"/>
        <v/>
      </c>
      <c r="E33" s="142" t="str">
        <f t="shared" si="2"/>
        <v/>
      </c>
      <c r="F33" s="39" t="str">
        <f t="shared" si="3"/>
        <v/>
      </c>
      <c r="G33" s="142" t="str">
        <f t="shared" si="4"/>
        <v/>
      </c>
      <c r="H33" s="39" t="str">
        <f t="shared" si="5"/>
        <v/>
      </c>
      <c r="I33" s="142" t="str">
        <f t="shared" si="6"/>
        <v/>
      </c>
      <c r="K33" s="43" t="s">
        <v>81</v>
      </c>
    </row>
    <row r="34" spans="3:12" x14ac:dyDescent="0.4">
      <c r="C34" s="142" t="str">
        <f t="shared" si="0"/>
        <v/>
      </c>
      <c r="D34" s="142" t="str">
        <f t="shared" si="1"/>
        <v/>
      </c>
      <c r="E34" s="142" t="str">
        <f t="shared" si="2"/>
        <v/>
      </c>
      <c r="F34" s="39" t="str">
        <f t="shared" si="3"/>
        <v/>
      </c>
      <c r="G34" s="142" t="str">
        <f t="shared" si="4"/>
        <v/>
      </c>
      <c r="H34" s="39" t="str">
        <f t="shared" si="5"/>
        <v/>
      </c>
      <c r="I34" s="142" t="str">
        <f t="shared" si="6"/>
        <v/>
      </c>
      <c r="K34" s="186" t="s">
        <v>95</v>
      </c>
      <c r="L34" s="186" t="s">
        <v>86</v>
      </c>
    </row>
    <row r="35" spans="3:12" x14ac:dyDescent="0.4">
      <c r="C35" s="142" t="str">
        <f t="shared" si="0"/>
        <v/>
      </c>
      <c r="D35" s="142" t="str">
        <f t="shared" si="1"/>
        <v/>
      </c>
      <c r="E35" s="142" t="str">
        <f t="shared" si="2"/>
        <v/>
      </c>
      <c r="F35" s="39" t="str">
        <f t="shared" si="3"/>
        <v/>
      </c>
      <c r="G35" s="142" t="str">
        <f t="shared" si="4"/>
        <v/>
      </c>
      <c r="H35" s="39" t="str">
        <f t="shared" si="5"/>
        <v/>
      </c>
      <c r="I35" s="142" t="str">
        <f t="shared" si="6"/>
        <v/>
      </c>
      <c r="K35" s="186">
        <v>0.26</v>
      </c>
      <c r="L35" s="186" t="s">
        <v>89</v>
      </c>
    </row>
    <row r="36" spans="3:12" x14ac:dyDescent="0.4">
      <c r="C36" s="142" t="str">
        <f t="shared" si="0"/>
        <v/>
      </c>
      <c r="D36" s="142" t="str">
        <f t="shared" si="1"/>
        <v/>
      </c>
      <c r="E36" s="142" t="str">
        <f t="shared" si="2"/>
        <v/>
      </c>
      <c r="F36" s="39" t="str">
        <f t="shared" si="3"/>
        <v/>
      </c>
      <c r="G36" s="142" t="str">
        <f t="shared" si="4"/>
        <v/>
      </c>
      <c r="H36" s="39" t="str">
        <f t="shared" si="5"/>
        <v/>
      </c>
      <c r="I36" s="142" t="str">
        <f t="shared" si="6"/>
        <v/>
      </c>
      <c r="K36" s="186">
        <v>0.13</v>
      </c>
      <c r="L36" s="186" t="s">
        <v>90</v>
      </c>
    </row>
    <row r="37" spans="3:12" x14ac:dyDescent="0.4">
      <c r="C37" s="142" t="str">
        <f t="shared" si="0"/>
        <v/>
      </c>
      <c r="D37" s="142" t="str">
        <f t="shared" si="1"/>
        <v/>
      </c>
      <c r="E37" s="142" t="str">
        <f t="shared" si="2"/>
        <v/>
      </c>
      <c r="F37" s="39" t="str">
        <f t="shared" si="3"/>
        <v/>
      </c>
      <c r="G37" s="142" t="str">
        <f t="shared" si="4"/>
        <v/>
      </c>
      <c r="H37" s="39" t="str">
        <f t="shared" si="5"/>
        <v/>
      </c>
      <c r="I37" s="142" t="str">
        <f t="shared" si="6"/>
        <v/>
      </c>
      <c r="K37" s="186">
        <v>0.02</v>
      </c>
      <c r="L37" s="186" t="s">
        <v>91</v>
      </c>
    </row>
    <row r="38" spans="3:12" x14ac:dyDescent="0.4">
      <c r="C38" s="142" t="str">
        <f t="shared" si="0"/>
        <v/>
      </c>
      <c r="D38" s="142" t="str">
        <f t="shared" si="1"/>
        <v/>
      </c>
      <c r="E38" s="142" t="str">
        <f t="shared" si="2"/>
        <v/>
      </c>
      <c r="F38" s="39" t="str">
        <f t="shared" si="3"/>
        <v/>
      </c>
      <c r="G38" s="142" t="str">
        <f t="shared" si="4"/>
        <v/>
      </c>
      <c r="H38" s="39" t="str">
        <f t="shared" si="5"/>
        <v/>
      </c>
      <c r="I38" s="142" t="str">
        <f t="shared" si="6"/>
        <v/>
      </c>
      <c r="K38" s="186">
        <v>0</v>
      </c>
      <c r="L38" s="186" t="s">
        <v>92</v>
      </c>
    </row>
    <row r="39" spans="3:12" x14ac:dyDescent="0.4">
      <c r="C39" s="142" t="str">
        <f t="shared" si="0"/>
        <v/>
      </c>
      <c r="D39" s="142" t="str">
        <f t="shared" si="1"/>
        <v/>
      </c>
      <c r="E39" s="142" t="str">
        <f t="shared" si="2"/>
        <v/>
      </c>
      <c r="F39" s="39" t="str">
        <f t="shared" si="3"/>
        <v/>
      </c>
      <c r="G39" s="142" t="str">
        <f t="shared" si="4"/>
        <v/>
      </c>
      <c r="H39" s="39" t="str">
        <f t="shared" si="5"/>
        <v/>
      </c>
      <c r="I39" s="142" t="str">
        <f t="shared" si="6"/>
        <v/>
      </c>
    </row>
    <row r="40" spans="3:12" x14ac:dyDescent="0.4">
      <c r="C40" s="142" t="str">
        <f t="shared" si="0"/>
        <v/>
      </c>
      <c r="D40" s="142" t="str">
        <f t="shared" si="1"/>
        <v/>
      </c>
      <c r="E40" s="142" t="str">
        <f t="shared" si="2"/>
        <v/>
      </c>
      <c r="F40" s="39" t="str">
        <f t="shared" si="3"/>
        <v/>
      </c>
      <c r="G40" s="142" t="str">
        <f t="shared" si="4"/>
        <v/>
      </c>
      <c r="H40" s="39" t="str">
        <f t="shared" si="5"/>
        <v/>
      </c>
      <c r="I40" s="142" t="str">
        <f t="shared" si="6"/>
        <v/>
      </c>
    </row>
    <row r="41" spans="3:12" x14ac:dyDescent="0.4">
      <c r="C41" s="142" t="str">
        <f t="shared" si="0"/>
        <v/>
      </c>
      <c r="D41" s="142" t="str">
        <f t="shared" si="1"/>
        <v/>
      </c>
      <c r="E41" s="142" t="str">
        <f t="shared" si="2"/>
        <v/>
      </c>
      <c r="F41" s="39" t="str">
        <f t="shared" si="3"/>
        <v/>
      </c>
      <c r="G41" s="142" t="str">
        <f t="shared" si="4"/>
        <v/>
      </c>
      <c r="H41" s="39" t="str">
        <f t="shared" si="5"/>
        <v/>
      </c>
      <c r="I41" s="142" t="str">
        <f t="shared" si="6"/>
        <v/>
      </c>
    </row>
    <row r="42" spans="3:12" x14ac:dyDescent="0.4">
      <c r="C42" s="142" t="str">
        <f t="shared" si="0"/>
        <v/>
      </c>
      <c r="D42" s="142" t="str">
        <f t="shared" si="1"/>
        <v/>
      </c>
      <c r="E42" s="142" t="str">
        <f t="shared" si="2"/>
        <v/>
      </c>
      <c r="F42" s="39" t="str">
        <f t="shared" si="3"/>
        <v/>
      </c>
      <c r="G42" s="142" t="str">
        <f t="shared" si="4"/>
        <v/>
      </c>
      <c r="H42" s="39" t="str">
        <f t="shared" si="5"/>
        <v/>
      </c>
      <c r="I42" s="142" t="str">
        <f t="shared" si="6"/>
        <v/>
      </c>
    </row>
    <row r="43" spans="3:12" x14ac:dyDescent="0.4">
      <c r="C43" s="142" t="str">
        <f t="shared" si="0"/>
        <v/>
      </c>
      <c r="D43" s="142" t="str">
        <f t="shared" si="1"/>
        <v/>
      </c>
      <c r="E43" s="142" t="str">
        <f t="shared" si="2"/>
        <v/>
      </c>
      <c r="F43" s="39" t="str">
        <f t="shared" si="3"/>
        <v/>
      </c>
      <c r="G43" s="142" t="str">
        <f t="shared" si="4"/>
        <v/>
      </c>
      <c r="H43" s="39" t="str">
        <f t="shared" si="5"/>
        <v/>
      </c>
      <c r="I43" s="142" t="str">
        <f t="shared" si="6"/>
        <v/>
      </c>
    </row>
    <row r="44" spans="3:12" x14ac:dyDescent="0.4">
      <c r="C44" s="142" t="str">
        <f t="shared" si="0"/>
        <v/>
      </c>
      <c r="D44" s="142" t="str">
        <f t="shared" si="1"/>
        <v/>
      </c>
      <c r="E44" s="142" t="str">
        <f t="shared" si="2"/>
        <v/>
      </c>
      <c r="F44" s="39" t="str">
        <f t="shared" si="3"/>
        <v/>
      </c>
      <c r="G44" s="142" t="str">
        <f t="shared" si="4"/>
        <v/>
      </c>
      <c r="H44" s="39" t="str">
        <f t="shared" si="5"/>
        <v/>
      </c>
      <c r="I44" s="142" t="str">
        <f t="shared" si="6"/>
        <v/>
      </c>
    </row>
    <row r="45" spans="3:12" x14ac:dyDescent="0.4">
      <c r="C45" s="142" t="str">
        <f t="shared" si="0"/>
        <v/>
      </c>
      <c r="D45" s="142" t="str">
        <f t="shared" si="1"/>
        <v/>
      </c>
      <c r="E45" s="142" t="str">
        <f t="shared" si="2"/>
        <v/>
      </c>
      <c r="F45" s="39" t="str">
        <f t="shared" si="3"/>
        <v/>
      </c>
      <c r="G45" s="142" t="str">
        <f t="shared" si="4"/>
        <v/>
      </c>
      <c r="H45" s="39" t="str">
        <f t="shared" si="5"/>
        <v/>
      </c>
      <c r="I45" s="142" t="str">
        <f t="shared" si="6"/>
        <v/>
      </c>
    </row>
    <row r="46" spans="3:12" x14ac:dyDescent="0.4">
      <c r="C46" s="142" t="str">
        <f t="shared" si="0"/>
        <v/>
      </c>
      <c r="D46" s="142" t="str">
        <f t="shared" si="1"/>
        <v/>
      </c>
      <c r="E46" s="142" t="str">
        <f t="shared" si="2"/>
        <v/>
      </c>
      <c r="F46" s="39" t="str">
        <f t="shared" si="3"/>
        <v/>
      </c>
      <c r="G46" s="142" t="str">
        <f t="shared" si="4"/>
        <v/>
      </c>
      <c r="H46" s="39" t="str">
        <f t="shared" si="5"/>
        <v/>
      </c>
      <c r="I46" s="142" t="str">
        <f t="shared" si="6"/>
        <v/>
      </c>
    </row>
    <row r="47" spans="3:12" x14ac:dyDescent="0.4">
      <c r="C47" s="142" t="str">
        <f t="shared" si="0"/>
        <v/>
      </c>
      <c r="D47" s="142" t="str">
        <f t="shared" si="1"/>
        <v/>
      </c>
      <c r="E47" s="142" t="str">
        <f t="shared" si="2"/>
        <v/>
      </c>
      <c r="F47" s="39" t="str">
        <f t="shared" si="3"/>
        <v/>
      </c>
      <c r="G47" s="142" t="str">
        <f t="shared" si="4"/>
        <v/>
      </c>
      <c r="H47" s="39" t="str">
        <f t="shared" si="5"/>
        <v/>
      </c>
      <c r="I47" s="142" t="str">
        <f t="shared" si="6"/>
        <v/>
      </c>
    </row>
    <row r="48" spans="3:12" x14ac:dyDescent="0.4">
      <c r="C48" s="142" t="str">
        <f t="shared" si="0"/>
        <v/>
      </c>
      <c r="D48" s="142" t="str">
        <f t="shared" si="1"/>
        <v/>
      </c>
      <c r="E48" s="142" t="str">
        <f t="shared" si="2"/>
        <v/>
      </c>
      <c r="F48" s="39" t="str">
        <f t="shared" si="3"/>
        <v/>
      </c>
      <c r="G48" s="142" t="str">
        <f t="shared" si="4"/>
        <v/>
      </c>
      <c r="H48" s="39" t="str">
        <f t="shared" si="5"/>
        <v/>
      </c>
      <c r="I48" s="142" t="str">
        <f t="shared" si="6"/>
        <v/>
      </c>
    </row>
    <row r="49" spans="3:9" x14ac:dyDescent="0.4">
      <c r="C49" s="142" t="str">
        <f t="shared" si="0"/>
        <v/>
      </c>
      <c r="D49" s="142" t="str">
        <f t="shared" si="1"/>
        <v/>
      </c>
      <c r="E49" s="142" t="str">
        <f t="shared" si="2"/>
        <v/>
      </c>
      <c r="F49" s="39" t="str">
        <f t="shared" si="3"/>
        <v/>
      </c>
      <c r="G49" s="142" t="str">
        <f t="shared" si="4"/>
        <v/>
      </c>
      <c r="H49" s="39" t="str">
        <f t="shared" si="5"/>
        <v/>
      </c>
      <c r="I49" s="142" t="str">
        <f t="shared" si="6"/>
        <v/>
      </c>
    </row>
    <row r="50" spans="3:9" x14ac:dyDescent="0.4">
      <c r="C50" s="142" t="str">
        <f t="shared" si="0"/>
        <v/>
      </c>
      <c r="D50" s="142" t="str">
        <f t="shared" si="1"/>
        <v/>
      </c>
      <c r="E50" s="142" t="str">
        <f t="shared" si="2"/>
        <v/>
      </c>
      <c r="F50" s="39" t="str">
        <f t="shared" si="3"/>
        <v/>
      </c>
      <c r="G50" s="142" t="str">
        <f t="shared" si="4"/>
        <v/>
      </c>
      <c r="H50" s="39" t="str">
        <f t="shared" si="5"/>
        <v/>
      </c>
      <c r="I50" s="142" t="str">
        <f t="shared" si="6"/>
        <v/>
      </c>
    </row>
    <row r="51" spans="3:9" x14ac:dyDescent="0.4">
      <c r="C51" s="142" t="str">
        <f t="shared" si="0"/>
        <v/>
      </c>
      <c r="D51" s="142" t="str">
        <f t="shared" si="1"/>
        <v/>
      </c>
      <c r="E51" s="142" t="str">
        <f t="shared" si="2"/>
        <v/>
      </c>
      <c r="F51" s="39" t="str">
        <f t="shared" si="3"/>
        <v/>
      </c>
      <c r="G51" s="142" t="str">
        <f t="shared" si="4"/>
        <v/>
      </c>
      <c r="H51" s="39" t="str">
        <f t="shared" si="5"/>
        <v/>
      </c>
      <c r="I51" s="142" t="str">
        <f t="shared" si="6"/>
        <v/>
      </c>
    </row>
    <row r="52" spans="3:9" x14ac:dyDescent="0.4">
      <c r="C52" s="142" t="str">
        <f t="shared" si="0"/>
        <v/>
      </c>
      <c r="D52" s="142" t="str">
        <f t="shared" si="1"/>
        <v/>
      </c>
      <c r="E52" s="142" t="str">
        <f t="shared" si="2"/>
        <v/>
      </c>
      <c r="F52" s="39" t="str">
        <f t="shared" si="3"/>
        <v/>
      </c>
      <c r="G52" s="142" t="str">
        <f t="shared" si="4"/>
        <v/>
      </c>
      <c r="H52" s="39" t="str">
        <f t="shared" si="5"/>
        <v/>
      </c>
      <c r="I52" s="142" t="str">
        <f t="shared" si="6"/>
        <v/>
      </c>
    </row>
    <row r="53" spans="3:9" x14ac:dyDescent="0.4">
      <c r="C53" s="142" t="str">
        <f t="shared" si="0"/>
        <v/>
      </c>
      <c r="D53" s="142" t="str">
        <f t="shared" si="1"/>
        <v/>
      </c>
      <c r="E53" s="142" t="str">
        <f t="shared" si="2"/>
        <v/>
      </c>
      <c r="F53" s="39" t="str">
        <f t="shared" si="3"/>
        <v/>
      </c>
      <c r="G53" s="142" t="str">
        <f t="shared" si="4"/>
        <v/>
      </c>
      <c r="H53" s="39" t="str">
        <f t="shared" si="5"/>
        <v/>
      </c>
      <c r="I53" s="142" t="str">
        <f t="shared" si="6"/>
        <v/>
      </c>
    </row>
    <row r="54" spans="3:9" x14ac:dyDescent="0.4">
      <c r="C54" s="142" t="str">
        <f t="shared" si="0"/>
        <v/>
      </c>
      <c r="D54" s="142" t="str">
        <f t="shared" si="1"/>
        <v/>
      </c>
      <c r="E54" s="142" t="str">
        <f t="shared" si="2"/>
        <v/>
      </c>
      <c r="F54" s="39" t="str">
        <f t="shared" si="3"/>
        <v/>
      </c>
      <c r="G54" s="142" t="str">
        <f t="shared" si="4"/>
        <v/>
      </c>
      <c r="H54" s="39" t="str">
        <f t="shared" si="5"/>
        <v/>
      </c>
      <c r="I54" s="142" t="str">
        <f t="shared" si="6"/>
        <v/>
      </c>
    </row>
    <row r="55" spans="3:9" x14ac:dyDescent="0.4">
      <c r="C55" s="142" t="str">
        <f t="shared" si="0"/>
        <v/>
      </c>
      <c r="D55" s="142" t="str">
        <f t="shared" si="1"/>
        <v/>
      </c>
      <c r="E55" s="142" t="str">
        <f t="shared" si="2"/>
        <v/>
      </c>
      <c r="F55" s="39" t="str">
        <f t="shared" si="3"/>
        <v/>
      </c>
      <c r="G55" s="142" t="str">
        <f t="shared" si="4"/>
        <v/>
      </c>
      <c r="H55" s="39" t="str">
        <f t="shared" si="5"/>
        <v/>
      </c>
      <c r="I55" s="142" t="str">
        <f t="shared" si="6"/>
        <v/>
      </c>
    </row>
    <row r="56" spans="3:9" x14ac:dyDescent="0.4">
      <c r="C56" s="142" t="str">
        <f t="shared" si="0"/>
        <v/>
      </c>
      <c r="D56" s="142" t="str">
        <f t="shared" si="1"/>
        <v/>
      </c>
      <c r="E56" s="142" t="str">
        <f t="shared" si="2"/>
        <v/>
      </c>
      <c r="F56" s="39" t="str">
        <f t="shared" si="3"/>
        <v/>
      </c>
      <c r="G56" s="142" t="str">
        <f t="shared" si="4"/>
        <v/>
      </c>
      <c r="H56" s="39" t="str">
        <f t="shared" si="5"/>
        <v/>
      </c>
      <c r="I56" s="142" t="str">
        <f t="shared" si="6"/>
        <v/>
      </c>
    </row>
    <row r="57" spans="3:9" x14ac:dyDescent="0.4">
      <c r="C57" s="142" t="str">
        <f t="shared" si="0"/>
        <v/>
      </c>
      <c r="D57" s="142" t="str">
        <f t="shared" si="1"/>
        <v/>
      </c>
      <c r="E57" s="142" t="str">
        <f t="shared" si="2"/>
        <v/>
      </c>
      <c r="F57" s="39" t="str">
        <f t="shared" si="3"/>
        <v/>
      </c>
      <c r="G57" s="142" t="str">
        <f t="shared" si="4"/>
        <v/>
      </c>
      <c r="H57" s="39" t="str">
        <f t="shared" si="5"/>
        <v/>
      </c>
      <c r="I57" s="142" t="str">
        <f t="shared" si="6"/>
        <v/>
      </c>
    </row>
    <row r="58" spans="3:9" x14ac:dyDescent="0.4">
      <c r="C58" s="142" t="str">
        <f t="shared" si="0"/>
        <v/>
      </c>
      <c r="D58" s="142" t="str">
        <f t="shared" si="1"/>
        <v/>
      </c>
      <c r="E58" s="142" t="str">
        <f t="shared" si="2"/>
        <v/>
      </c>
      <c r="F58" s="39" t="str">
        <f t="shared" si="3"/>
        <v/>
      </c>
      <c r="G58" s="142" t="str">
        <f t="shared" si="4"/>
        <v/>
      </c>
      <c r="H58" s="39" t="str">
        <f t="shared" si="5"/>
        <v/>
      </c>
      <c r="I58" s="142" t="str">
        <f t="shared" si="6"/>
        <v/>
      </c>
    </row>
    <row r="59" spans="3:9" x14ac:dyDescent="0.4">
      <c r="C59" s="142" t="str">
        <f t="shared" si="0"/>
        <v/>
      </c>
      <c r="D59" s="142" t="str">
        <f t="shared" si="1"/>
        <v/>
      </c>
      <c r="E59" s="142" t="str">
        <f t="shared" si="2"/>
        <v/>
      </c>
      <c r="F59" s="39" t="str">
        <f t="shared" si="3"/>
        <v/>
      </c>
      <c r="G59" s="142" t="str">
        <f t="shared" si="4"/>
        <v/>
      </c>
      <c r="H59" s="39" t="str">
        <f t="shared" si="5"/>
        <v/>
      </c>
      <c r="I59" s="142" t="str">
        <f t="shared" si="6"/>
        <v/>
      </c>
    </row>
    <row r="60" spans="3:9" x14ac:dyDescent="0.4">
      <c r="C60" s="142" t="str">
        <f t="shared" si="0"/>
        <v/>
      </c>
      <c r="D60" s="142" t="str">
        <f t="shared" si="1"/>
        <v/>
      </c>
      <c r="E60" s="142" t="str">
        <f t="shared" si="2"/>
        <v/>
      </c>
      <c r="F60" s="39" t="str">
        <f t="shared" si="3"/>
        <v/>
      </c>
      <c r="G60" s="142" t="str">
        <f t="shared" si="4"/>
        <v/>
      </c>
      <c r="H60" s="39" t="str">
        <f t="shared" si="5"/>
        <v/>
      </c>
      <c r="I60" s="142" t="str">
        <f t="shared" si="6"/>
        <v/>
      </c>
    </row>
    <row r="61" spans="3:9" x14ac:dyDescent="0.4">
      <c r="C61" s="142" t="str">
        <f t="shared" si="0"/>
        <v/>
      </c>
      <c r="D61" s="142" t="str">
        <f t="shared" si="1"/>
        <v/>
      </c>
      <c r="E61" s="142" t="str">
        <f t="shared" si="2"/>
        <v/>
      </c>
      <c r="F61" s="39" t="str">
        <f t="shared" si="3"/>
        <v/>
      </c>
      <c r="G61" s="142" t="str">
        <f t="shared" si="4"/>
        <v/>
      </c>
      <c r="H61" s="39" t="str">
        <f t="shared" si="5"/>
        <v/>
      </c>
      <c r="I61" s="142" t="str">
        <f t="shared" si="6"/>
        <v/>
      </c>
    </row>
    <row r="62" spans="3:9" x14ac:dyDescent="0.4">
      <c r="C62" s="142" t="str">
        <f t="shared" si="0"/>
        <v/>
      </c>
      <c r="D62" s="142" t="str">
        <f t="shared" si="1"/>
        <v/>
      </c>
      <c r="E62" s="142" t="str">
        <f t="shared" si="2"/>
        <v/>
      </c>
      <c r="F62" s="39" t="str">
        <f t="shared" si="3"/>
        <v/>
      </c>
      <c r="G62" s="142" t="str">
        <f t="shared" si="4"/>
        <v/>
      </c>
      <c r="H62" s="39" t="str">
        <f t="shared" si="5"/>
        <v/>
      </c>
      <c r="I62" s="142" t="str">
        <f t="shared" si="6"/>
        <v/>
      </c>
    </row>
    <row r="63" spans="3:9" x14ac:dyDescent="0.4">
      <c r="C63" s="142" t="str">
        <f t="shared" si="0"/>
        <v/>
      </c>
      <c r="D63" s="142" t="str">
        <f t="shared" si="1"/>
        <v/>
      </c>
      <c r="E63" s="142" t="str">
        <f t="shared" si="2"/>
        <v/>
      </c>
      <c r="F63" s="39" t="str">
        <f t="shared" si="3"/>
        <v/>
      </c>
      <c r="G63" s="142" t="str">
        <f t="shared" si="4"/>
        <v/>
      </c>
      <c r="H63" s="39" t="str">
        <f t="shared" si="5"/>
        <v/>
      </c>
      <c r="I63" s="142" t="str">
        <f t="shared" si="6"/>
        <v/>
      </c>
    </row>
    <row r="64" spans="3:9" x14ac:dyDescent="0.4">
      <c r="C64" s="142" t="str">
        <f t="shared" si="0"/>
        <v/>
      </c>
      <c r="D64" s="142" t="str">
        <f t="shared" si="1"/>
        <v/>
      </c>
      <c r="E64" s="142" t="str">
        <f t="shared" si="2"/>
        <v/>
      </c>
      <c r="F64" s="39" t="str">
        <f t="shared" si="3"/>
        <v/>
      </c>
      <c r="G64" s="142" t="str">
        <f t="shared" si="4"/>
        <v/>
      </c>
      <c r="H64" s="39" t="str">
        <f t="shared" si="5"/>
        <v/>
      </c>
      <c r="I64" s="142" t="str">
        <f t="shared" si="6"/>
        <v/>
      </c>
    </row>
    <row r="65" spans="3:9" x14ac:dyDescent="0.4">
      <c r="C65" s="142" t="str">
        <f t="shared" si="0"/>
        <v/>
      </c>
      <c r="D65" s="142" t="str">
        <f t="shared" si="1"/>
        <v/>
      </c>
      <c r="E65" s="142" t="str">
        <f t="shared" si="2"/>
        <v/>
      </c>
      <c r="F65" s="39" t="str">
        <f t="shared" si="3"/>
        <v/>
      </c>
      <c r="G65" s="142" t="str">
        <f t="shared" si="4"/>
        <v/>
      </c>
      <c r="H65" s="39" t="str">
        <f t="shared" si="5"/>
        <v/>
      </c>
      <c r="I65" s="142" t="str">
        <f t="shared" si="6"/>
        <v/>
      </c>
    </row>
    <row r="66" spans="3:9" x14ac:dyDescent="0.4">
      <c r="C66" s="142" t="str">
        <f t="shared" ref="C66:C129" si="7">IF(AND(ISNUMBER(A66),ISNUMBER(B66)),(A66-平均値y)^2,"")</f>
        <v/>
      </c>
      <c r="D66" s="142" t="str">
        <f t="shared" ref="D66:D129" si="8">IF(AND(ISNUMBER(A66),ISNUMBER(B66)),(B66-平均値x)^2,"")</f>
        <v/>
      </c>
      <c r="E66" s="142" t="str">
        <f t="shared" ref="E66:E129" si="9">IF(AND(ISNUMBER(B66),ISNUMBER(A66)),(B66-平均値x)*(A66-平均値y),"")</f>
        <v/>
      </c>
      <c r="F66" s="39" t="str">
        <f t="shared" ref="F66:F129" si="10">IF(AND(ISNUMBER(A66),ISNUMBER(B66)),傾きb*B66+切片a,"")</f>
        <v/>
      </c>
      <c r="G66" s="142" t="str">
        <f t="shared" ref="G66:G129" si="11">IF(ISNUMBER(F66),(F66-平均値y)^2,"")</f>
        <v/>
      </c>
      <c r="H66" s="39" t="str">
        <f t="shared" si="5"/>
        <v/>
      </c>
      <c r="I66" s="142" t="str">
        <f t="shared" si="6"/>
        <v/>
      </c>
    </row>
    <row r="67" spans="3:9" x14ac:dyDescent="0.4">
      <c r="C67" s="142" t="str">
        <f t="shared" si="7"/>
        <v/>
      </c>
      <c r="D67" s="142" t="str">
        <f t="shared" si="8"/>
        <v/>
      </c>
      <c r="E67" s="142" t="str">
        <f t="shared" si="9"/>
        <v/>
      </c>
      <c r="F67" s="39" t="str">
        <f t="shared" si="10"/>
        <v/>
      </c>
      <c r="G67" s="142" t="str">
        <f t="shared" si="11"/>
        <v/>
      </c>
      <c r="H67" s="39" t="str">
        <f t="shared" ref="H67:H130" si="12">IF(ISNUMBER(F67),A67-F67,"")</f>
        <v/>
      </c>
      <c r="I67" s="142" t="str">
        <f t="shared" ref="I67:I130" si="13">IF(ISNUMBER(H67),H67^2,"")</f>
        <v/>
      </c>
    </row>
    <row r="68" spans="3:9" x14ac:dyDescent="0.4">
      <c r="C68" s="142" t="str">
        <f t="shared" si="7"/>
        <v/>
      </c>
      <c r="D68" s="142" t="str">
        <f t="shared" si="8"/>
        <v/>
      </c>
      <c r="E68" s="142" t="str">
        <f t="shared" si="9"/>
        <v/>
      </c>
      <c r="F68" s="39" t="str">
        <f t="shared" si="10"/>
        <v/>
      </c>
      <c r="G68" s="142" t="str">
        <f t="shared" si="11"/>
        <v/>
      </c>
      <c r="H68" s="39" t="str">
        <f t="shared" si="12"/>
        <v/>
      </c>
      <c r="I68" s="142" t="str">
        <f t="shared" si="13"/>
        <v/>
      </c>
    </row>
    <row r="69" spans="3:9" x14ac:dyDescent="0.4">
      <c r="C69" s="142" t="str">
        <f t="shared" si="7"/>
        <v/>
      </c>
      <c r="D69" s="142" t="str">
        <f t="shared" si="8"/>
        <v/>
      </c>
      <c r="E69" s="142" t="str">
        <f t="shared" si="9"/>
        <v/>
      </c>
      <c r="F69" s="39" t="str">
        <f t="shared" si="10"/>
        <v/>
      </c>
      <c r="G69" s="142" t="str">
        <f t="shared" si="11"/>
        <v/>
      </c>
      <c r="H69" s="39" t="str">
        <f t="shared" si="12"/>
        <v/>
      </c>
      <c r="I69" s="142" t="str">
        <f t="shared" si="13"/>
        <v/>
      </c>
    </row>
    <row r="70" spans="3:9" x14ac:dyDescent="0.4">
      <c r="C70" s="142" t="str">
        <f t="shared" si="7"/>
        <v/>
      </c>
      <c r="D70" s="142" t="str">
        <f t="shared" si="8"/>
        <v/>
      </c>
      <c r="E70" s="142" t="str">
        <f t="shared" si="9"/>
        <v/>
      </c>
      <c r="F70" s="39" t="str">
        <f t="shared" si="10"/>
        <v/>
      </c>
      <c r="G70" s="142" t="str">
        <f t="shared" si="11"/>
        <v/>
      </c>
      <c r="H70" s="39" t="str">
        <f t="shared" si="12"/>
        <v/>
      </c>
      <c r="I70" s="142" t="str">
        <f t="shared" si="13"/>
        <v/>
      </c>
    </row>
    <row r="71" spans="3:9" x14ac:dyDescent="0.4">
      <c r="C71" s="142" t="str">
        <f t="shared" si="7"/>
        <v/>
      </c>
      <c r="D71" s="142" t="str">
        <f t="shared" si="8"/>
        <v/>
      </c>
      <c r="E71" s="142" t="str">
        <f t="shared" si="9"/>
        <v/>
      </c>
      <c r="F71" s="39" t="str">
        <f t="shared" si="10"/>
        <v/>
      </c>
      <c r="G71" s="142" t="str">
        <f t="shared" si="11"/>
        <v/>
      </c>
      <c r="H71" s="39" t="str">
        <f t="shared" si="12"/>
        <v/>
      </c>
      <c r="I71" s="142" t="str">
        <f t="shared" si="13"/>
        <v/>
      </c>
    </row>
    <row r="72" spans="3:9" x14ac:dyDescent="0.4">
      <c r="C72" s="142" t="str">
        <f t="shared" si="7"/>
        <v/>
      </c>
      <c r="D72" s="142" t="str">
        <f t="shared" si="8"/>
        <v/>
      </c>
      <c r="E72" s="142" t="str">
        <f t="shared" si="9"/>
        <v/>
      </c>
      <c r="F72" s="39" t="str">
        <f t="shared" si="10"/>
        <v/>
      </c>
      <c r="G72" s="142" t="str">
        <f t="shared" si="11"/>
        <v/>
      </c>
      <c r="H72" s="39" t="str">
        <f t="shared" si="12"/>
        <v/>
      </c>
      <c r="I72" s="142" t="str">
        <f t="shared" si="13"/>
        <v/>
      </c>
    </row>
    <row r="73" spans="3:9" x14ac:dyDescent="0.4">
      <c r="C73" s="142" t="str">
        <f t="shared" si="7"/>
        <v/>
      </c>
      <c r="D73" s="142" t="str">
        <f t="shared" si="8"/>
        <v/>
      </c>
      <c r="E73" s="142" t="str">
        <f t="shared" si="9"/>
        <v/>
      </c>
      <c r="F73" s="39" t="str">
        <f t="shared" si="10"/>
        <v/>
      </c>
      <c r="G73" s="142" t="str">
        <f t="shared" si="11"/>
        <v/>
      </c>
      <c r="H73" s="39" t="str">
        <f t="shared" si="12"/>
        <v/>
      </c>
      <c r="I73" s="142" t="str">
        <f t="shared" si="13"/>
        <v/>
      </c>
    </row>
    <row r="74" spans="3:9" x14ac:dyDescent="0.4">
      <c r="C74" s="142" t="str">
        <f t="shared" si="7"/>
        <v/>
      </c>
      <c r="D74" s="142" t="str">
        <f t="shared" si="8"/>
        <v/>
      </c>
      <c r="E74" s="142" t="str">
        <f t="shared" si="9"/>
        <v/>
      </c>
      <c r="F74" s="39" t="str">
        <f t="shared" si="10"/>
        <v/>
      </c>
      <c r="G74" s="142" t="str">
        <f t="shared" si="11"/>
        <v/>
      </c>
      <c r="H74" s="39" t="str">
        <f t="shared" si="12"/>
        <v/>
      </c>
      <c r="I74" s="142" t="str">
        <f t="shared" si="13"/>
        <v/>
      </c>
    </row>
    <row r="75" spans="3:9" x14ac:dyDescent="0.4">
      <c r="C75" s="142" t="str">
        <f t="shared" si="7"/>
        <v/>
      </c>
      <c r="D75" s="142" t="str">
        <f t="shared" si="8"/>
        <v/>
      </c>
      <c r="E75" s="142" t="str">
        <f t="shared" si="9"/>
        <v/>
      </c>
      <c r="F75" s="39" t="str">
        <f t="shared" si="10"/>
        <v/>
      </c>
      <c r="G75" s="142" t="str">
        <f t="shared" si="11"/>
        <v/>
      </c>
      <c r="H75" s="39" t="str">
        <f t="shared" si="12"/>
        <v/>
      </c>
      <c r="I75" s="142" t="str">
        <f t="shared" si="13"/>
        <v/>
      </c>
    </row>
    <row r="76" spans="3:9" x14ac:dyDescent="0.4">
      <c r="C76" s="142" t="str">
        <f t="shared" si="7"/>
        <v/>
      </c>
      <c r="D76" s="142" t="str">
        <f t="shared" si="8"/>
        <v/>
      </c>
      <c r="E76" s="142" t="str">
        <f t="shared" si="9"/>
        <v/>
      </c>
      <c r="F76" s="39" t="str">
        <f t="shared" si="10"/>
        <v/>
      </c>
      <c r="G76" s="142" t="str">
        <f t="shared" si="11"/>
        <v/>
      </c>
      <c r="H76" s="39" t="str">
        <f t="shared" si="12"/>
        <v/>
      </c>
      <c r="I76" s="142" t="str">
        <f t="shared" si="13"/>
        <v/>
      </c>
    </row>
    <row r="77" spans="3:9" x14ac:dyDescent="0.4">
      <c r="C77" s="142" t="str">
        <f t="shared" si="7"/>
        <v/>
      </c>
      <c r="D77" s="142" t="str">
        <f t="shared" si="8"/>
        <v/>
      </c>
      <c r="E77" s="142" t="str">
        <f t="shared" si="9"/>
        <v/>
      </c>
      <c r="F77" s="39" t="str">
        <f t="shared" si="10"/>
        <v/>
      </c>
      <c r="G77" s="142" t="str">
        <f t="shared" si="11"/>
        <v/>
      </c>
      <c r="H77" s="39" t="str">
        <f t="shared" si="12"/>
        <v/>
      </c>
      <c r="I77" s="142" t="str">
        <f t="shared" si="13"/>
        <v/>
      </c>
    </row>
    <row r="78" spans="3:9" x14ac:dyDescent="0.4">
      <c r="C78" s="142" t="str">
        <f t="shared" si="7"/>
        <v/>
      </c>
      <c r="D78" s="142" t="str">
        <f t="shared" si="8"/>
        <v/>
      </c>
      <c r="E78" s="142" t="str">
        <f t="shared" si="9"/>
        <v/>
      </c>
      <c r="F78" s="39" t="str">
        <f t="shared" si="10"/>
        <v/>
      </c>
      <c r="G78" s="142" t="str">
        <f t="shared" si="11"/>
        <v/>
      </c>
      <c r="H78" s="39" t="str">
        <f t="shared" si="12"/>
        <v/>
      </c>
      <c r="I78" s="142" t="str">
        <f t="shared" si="13"/>
        <v/>
      </c>
    </row>
    <row r="79" spans="3:9" x14ac:dyDescent="0.4">
      <c r="C79" s="142" t="str">
        <f t="shared" si="7"/>
        <v/>
      </c>
      <c r="D79" s="142" t="str">
        <f t="shared" si="8"/>
        <v/>
      </c>
      <c r="E79" s="142" t="str">
        <f t="shared" si="9"/>
        <v/>
      </c>
      <c r="F79" s="39" t="str">
        <f t="shared" si="10"/>
        <v/>
      </c>
      <c r="G79" s="142" t="str">
        <f t="shared" si="11"/>
        <v/>
      </c>
      <c r="H79" s="39" t="str">
        <f t="shared" si="12"/>
        <v/>
      </c>
      <c r="I79" s="142" t="str">
        <f t="shared" si="13"/>
        <v/>
      </c>
    </row>
    <row r="80" spans="3:9" x14ac:dyDescent="0.4">
      <c r="C80" s="142" t="str">
        <f t="shared" si="7"/>
        <v/>
      </c>
      <c r="D80" s="142" t="str">
        <f t="shared" si="8"/>
        <v/>
      </c>
      <c r="E80" s="142" t="str">
        <f t="shared" si="9"/>
        <v/>
      </c>
      <c r="F80" s="39" t="str">
        <f t="shared" si="10"/>
        <v/>
      </c>
      <c r="G80" s="142" t="str">
        <f t="shared" si="11"/>
        <v/>
      </c>
      <c r="H80" s="39" t="str">
        <f t="shared" si="12"/>
        <v/>
      </c>
      <c r="I80" s="142" t="str">
        <f t="shared" si="13"/>
        <v/>
      </c>
    </row>
    <row r="81" spans="3:9" x14ac:dyDescent="0.4">
      <c r="C81" s="142" t="str">
        <f t="shared" si="7"/>
        <v/>
      </c>
      <c r="D81" s="142" t="str">
        <f t="shared" si="8"/>
        <v/>
      </c>
      <c r="E81" s="142" t="str">
        <f t="shared" si="9"/>
        <v/>
      </c>
      <c r="F81" s="39" t="str">
        <f t="shared" si="10"/>
        <v/>
      </c>
      <c r="G81" s="142" t="str">
        <f t="shared" si="11"/>
        <v/>
      </c>
      <c r="H81" s="39" t="str">
        <f t="shared" si="12"/>
        <v/>
      </c>
      <c r="I81" s="142" t="str">
        <f t="shared" si="13"/>
        <v/>
      </c>
    </row>
    <row r="82" spans="3:9" x14ac:dyDescent="0.4">
      <c r="C82" s="142" t="str">
        <f t="shared" si="7"/>
        <v/>
      </c>
      <c r="D82" s="142" t="str">
        <f t="shared" si="8"/>
        <v/>
      </c>
      <c r="E82" s="142" t="str">
        <f t="shared" si="9"/>
        <v/>
      </c>
      <c r="F82" s="39" t="str">
        <f t="shared" si="10"/>
        <v/>
      </c>
      <c r="G82" s="142" t="str">
        <f t="shared" si="11"/>
        <v/>
      </c>
      <c r="H82" s="39" t="str">
        <f t="shared" si="12"/>
        <v/>
      </c>
      <c r="I82" s="142" t="str">
        <f t="shared" si="13"/>
        <v/>
      </c>
    </row>
    <row r="83" spans="3:9" x14ac:dyDescent="0.4">
      <c r="C83" s="142" t="str">
        <f t="shared" si="7"/>
        <v/>
      </c>
      <c r="D83" s="142" t="str">
        <f t="shared" si="8"/>
        <v/>
      </c>
      <c r="E83" s="142" t="str">
        <f t="shared" si="9"/>
        <v/>
      </c>
      <c r="F83" s="39" t="str">
        <f t="shared" si="10"/>
        <v/>
      </c>
      <c r="G83" s="142" t="str">
        <f t="shared" si="11"/>
        <v/>
      </c>
      <c r="H83" s="39" t="str">
        <f t="shared" si="12"/>
        <v/>
      </c>
      <c r="I83" s="142" t="str">
        <f t="shared" si="13"/>
        <v/>
      </c>
    </row>
    <row r="84" spans="3:9" x14ac:dyDescent="0.4">
      <c r="C84" s="142" t="str">
        <f t="shared" si="7"/>
        <v/>
      </c>
      <c r="D84" s="142" t="str">
        <f t="shared" si="8"/>
        <v/>
      </c>
      <c r="E84" s="142" t="str">
        <f t="shared" si="9"/>
        <v/>
      </c>
      <c r="F84" s="39" t="str">
        <f t="shared" si="10"/>
        <v/>
      </c>
      <c r="G84" s="142" t="str">
        <f t="shared" si="11"/>
        <v/>
      </c>
      <c r="H84" s="39" t="str">
        <f t="shared" si="12"/>
        <v/>
      </c>
      <c r="I84" s="142" t="str">
        <f t="shared" si="13"/>
        <v/>
      </c>
    </row>
    <row r="85" spans="3:9" x14ac:dyDescent="0.4">
      <c r="C85" s="142" t="str">
        <f t="shared" si="7"/>
        <v/>
      </c>
      <c r="D85" s="142" t="str">
        <f t="shared" si="8"/>
        <v/>
      </c>
      <c r="E85" s="142" t="str">
        <f t="shared" si="9"/>
        <v/>
      </c>
      <c r="F85" s="39" t="str">
        <f t="shared" si="10"/>
        <v/>
      </c>
      <c r="G85" s="142" t="str">
        <f t="shared" si="11"/>
        <v/>
      </c>
      <c r="H85" s="39" t="str">
        <f t="shared" si="12"/>
        <v/>
      </c>
      <c r="I85" s="142" t="str">
        <f t="shared" si="13"/>
        <v/>
      </c>
    </row>
    <row r="86" spans="3:9" x14ac:dyDescent="0.4">
      <c r="C86" s="142" t="str">
        <f t="shared" si="7"/>
        <v/>
      </c>
      <c r="D86" s="142" t="str">
        <f t="shared" si="8"/>
        <v/>
      </c>
      <c r="E86" s="142" t="str">
        <f t="shared" si="9"/>
        <v/>
      </c>
      <c r="F86" s="39" t="str">
        <f t="shared" si="10"/>
        <v/>
      </c>
      <c r="G86" s="142" t="str">
        <f t="shared" si="11"/>
        <v/>
      </c>
      <c r="H86" s="39" t="str">
        <f t="shared" si="12"/>
        <v/>
      </c>
      <c r="I86" s="142" t="str">
        <f t="shared" si="13"/>
        <v/>
      </c>
    </row>
    <row r="87" spans="3:9" x14ac:dyDescent="0.4">
      <c r="C87" s="142" t="str">
        <f t="shared" si="7"/>
        <v/>
      </c>
      <c r="D87" s="142" t="str">
        <f t="shared" si="8"/>
        <v/>
      </c>
      <c r="E87" s="142" t="str">
        <f t="shared" si="9"/>
        <v/>
      </c>
      <c r="F87" s="39" t="str">
        <f t="shared" si="10"/>
        <v/>
      </c>
      <c r="G87" s="142" t="str">
        <f t="shared" si="11"/>
        <v/>
      </c>
      <c r="H87" s="39" t="str">
        <f t="shared" si="12"/>
        <v/>
      </c>
      <c r="I87" s="142" t="str">
        <f t="shared" si="13"/>
        <v/>
      </c>
    </row>
    <row r="88" spans="3:9" x14ac:dyDescent="0.4">
      <c r="C88" s="142" t="str">
        <f t="shared" si="7"/>
        <v/>
      </c>
      <c r="D88" s="142" t="str">
        <f t="shared" si="8"/>
        <v/>
      </c>
      <c r="E88" s="142" t="str">
        <f t="shared" si="9"/>
        <v/>
      </c>
      <c r="F88" s="39" t="str">
        <f t="shared" si="10"/>
        <v/>
      </c>
      <c r="G88" s="142" t="str">
        <f t="shared" si="11"/>
        <v/>
      </c>
      <c r="H88" s="39" t="str">
        <f t="shared" si="12"/>
        <v/>
      </c>
      <c r="I88" s="142" t="str">
        <f t="shared" si="13"/>
        <v/>
      </c>
    </row>
    <row r="89" spans="3:9" x14ac:dyDescent="0.4">
      <c r="C89" s="142" t="str">
        <f t="shared" si="7"/>
        <v/>
      </c>
      <c r="D89" s="142" t="str">
        <f t="shared" si="8"/>
        <v/>
      </c>
      <c r="E89" s="142" t="str">
        <f t="shared" si="9"/>
        <v/>
      </c>
      <c r="F89" s="39" t="str">
        <f t="shared" si="10"/>
        <v/>
      </c>
      <c r="G89" s="142" t="str">
        <f t="shared" si="11"/>
        <v/>
      </c>
      <c r="H89" s="39" t="str">
        <f t="shared" si="12"/>
        <v/>
      </c>
      <c r="I89" s="142" t="str">
        <f t="shared" si="13"/>
        <v/>
      </c>
    </row>
    <row r="90" spans="3:9" x14ac:dyDescent="0.4">
      <c r="C90" s="142" t="str">
        <f t="shared" si="7"/>
        <v/>
      </c>
      <c r="D90" s="142" t="str">
        <f t="shared" si="8"/>
        <v/>
      </c>
      <c r="E90" s="142" t="str">
        <f t="shared" si="9"/>
        <v/>
      </c>
      <c r="F90" s="39" t="str">
        <f t="shared" si="10"/>
        <v/>
      </c>
      <c r="G90" s="142" t="str">
        <f t="shared" si="11"/>
        <v/>
      </c>
      <c r="H90" s="39" t="str">
        <f t="shared" si="12"/>
        <v/>
      </c>
      <c r="I90" s="142" t="str">
        <f t="shared" si="13"/>
        <v/>
      </c>
    </row>
    <row r="91" spans="3:9" x14ac:dyDescent="0.4">
      <c r="C91" s="142" t="str">
        <f t="shared" si="7"/>
        <v/>
      </c>
      <c r="D91" s="142" t="str">
        <f t="shared" si="8"/>
        <v/>
      </c>
      <c r="E91" s="142" t="str">
        <f t="shared" si="9"/>
        <v/>
      </c>
      <c r="F91" s="39" t="str">
        <f t="shared" si="10"/>
        <v/>
      </c>
      <c r="G91" s="142" t="str">
        <f t="shared" si="11"/>
        <v/>
      </c>
      <c r="H91" s="39" t="str">
        <f t="shared" si="12"/>
        <v/>
      </c>
      <c r="I91" s="142" t="str">
        <f t="shared" si="13"/>
        <v/>
      </c>
    </row>
    <row r="92" spans="3:9" x14ac:dyDescent="0.4">
      <c r="C92" s="142" t="str">
        <f t="shared" si="7"/>
        <v/>
      </c>
      <c r="D92" s="142" t="str">
        <f t="shared" si="8"/>
        <v/>
      </c>
      <c r="E92" s="142" t="str">
        <f t="shared" si="9"/>
        <v/>
      </c>
      <c r="F92" s="39" t="str">
        <f t="shared" si="10"/>
        <v/>
      </c>
      <c r="G92" s="142" t="str">
        <f t="shared" si="11"/>
        <v/>
      </c>
      <c r="H92" s="39" t="str">
        <f t="shared" si="12"/>
        <v/>
      </c>
      <c r="I92" s="142" t="str">
        <f t="shared" si="13"/>
        <v/>
      </c>
    </row>
    <row r="93" spans="3:9" x14ac:dyDescent="0.4">
      <c r="C93" s="142" t="str">
        <f t="shared" si="7"/>
        <v/>
      </c>
      <c r="D93" s="142" t="str">
        <f t="shared" si="8"/>
        <v/>
      </c>
      <c r="E93" s="142" t="str">
        <f t="shared" si="9"/>
        <v/>
      </c>
      <c r="F93" s="39" t="str">
        <f t="shared" si="10"/>
        <v/>
      </c>
      <c r="G93" s="142" t="str">
        <f t="shared" si="11"/>
        <v/>
      </c>
      <c r="H93" s="39" t="str">
        <f t="shared" si="12"/>
        <v/>
      </c>
      <c r="I93" s="142" t="str">
        <f t="shared" si="13"/>
        <v/>
      </c>
    </row>
    <row r="94" spans="3:9" x14ac:dyDescent="0.4">
      <c r="C94" s="142" t="str">
        <f t="shared" si="7"/>
        <v/>
      </c>
      <c r="D94" s="142" t="str">
        <f t="shared" si="8"/>
        <v/>
      </c>
      <c r="E94" s="142" t="str">
        <f t="shared" si="9"/>
        <v/>
      </c>
      <c r="F94" s="39" t="str">
        <f t="shared" si="10"/>
        <v/>
      </c>
      <c r="G94" s="142" t="str">
        <f t="shared" si="11"/>
        <v/>
      </c>
      <c r="H94" s="39" t="str">
        <f t="shared" si="12"/>
        <v/>
      </c>
      <c r="I94" s="142" t="str">
        <f t="shared" si="13"/>
        <v/>
      </c>
    </row>
    <row r="95" spans="3:9" x14ac:dyDescent="0.4">
      <c r="C95" s="142" t="str">
        <f t="shared" si="7"/>
        <v/>
      </c>
      <c r="D95" s="142" t="str">
        <f t="shared" si="8"/>
        <v/>
      </c>
      <c r="E95" s="142" t="str">
        <f t="shared" si="9"/>
        <v/>
      </c>
      <c r="F95" s="39" t="str">
        <f t="shared" si="10"/>
        <v/>
      </c>
      <c r="G95" s="142" t="str">
        <f t="shared" si="11"/>
        <v/>
      </c>
      <c r="H95" s="39" t="str">
        <f t="shared" si="12"/>
        <v/>
      </c>
      <c r="I95" s="142" t="str">
        <f t="shared" si="13"/>
        <v/>
      </c>
    </row>
    <row r="96" spans="3:9" x14ac:dyDescent="0.4">
      <c r="C96" s="142" t="str">
        <f t="shared" si="7"/>
        <v/>
      </c>
      <c r="D96" s="142" t="str">
        <f t="shared" si="8"/>
        <v/>
      </c>
      <c r="E96" s="142" t="str">
        <f t="shared" si="9"/>
        <v/>
      </c>
      <c r="F96" s="39" t="str">
        <f t="shared" si="10"/>
        <v/>
      </c>
      <c r="G96" s="142" t="str">
        <f t="shared" si="11"/>
        <v/>
      </c>
      <c r="H96" s="39" t="str">
        <f t="shared" si="12"/>
        <v/>
      </c>
      <c r="I96" s="142" t="str">
        <f t="shared" si="13"/>
        <v/>
      </c>
    </row>
    <row r="97" spans="3:9" x14ac:dyDescent="0.4">
      <c r="C97" s="142" t="str">
        <f t="shared" si="7"/>
        <v/>
      </c>
      <c r="D97" s="142" t="str">
        <f t="shared" si="8"/>
        <v/>
      </c>
      <c r="E97" s="142" t="str">
        <f t="shared" si="9"/>
        <v/>
      </c>
      <c r="F97" s="39" t="str">
        <f t="shared" si="10"/>
        <v/>
      </c>
      <c r="G97" s="142" t="str">
        <f t="shared" si="11"/>
        <v/>
      </c>
      <c r="H97" s="39" t="str">
        <f t="shared" si="12"/>
        <v/>
      </c>
      <c r="I97" s="142" t="str">
        <f t="shared" si="13"/>
        <v/>
      </c>
    </row>
    <row r="98" spans="3:9" x14ac:dyDescent="0.4">
      <c r="C98" s="142" t="str">
        <f t="shared" si="7"/>
        <v/>
      </c>
      <c r="D98" s="142" t="str">
        <f t="shared" si="8"/>
        <v/>
      </c>
      <c r="E98" s="142" t="str">
        <f t="shared" si="9"/>
        <v/>
      </c>
      <c r="F98" s="39" t="str">
        <f t="shared" si="10"/>
        <v/>
      </c>
      <c r="G98" s="142" t="str">
        <f t="shared" si="11"/>
        <v/>
      </c>
      <c r="H98" s="39" t="str">
        <f t="shared" si="12"/>
        <v/>
      </c>
      <c r="I98" s="142" t="str">
        <f t="shared" si="13"/>
        <v/>
      </c>
    </row>
    <row r="99" spans="3:9" x14ac:dyDescent="0.4">
      <c r="C99" s="142" t="str">
        <f t="shared" si="7"/>
        <v/>
      </c>
      <c r="D99" s="142" t="str">
        <f t="shared" si="8"/>
        <v/>
      </c>
      <c r="E99" s="142" t="str">
        <f t="shared" si="9"/>
        <v/>
      </c>
      <c r="F99" s="39" t="str">
        <f t="shared" si="10"/>
        <v/>
      </c>
      <c r="G99" s="142" t="str">
        <f t="shared" si="11"/>
        <v/>
      </c>
      <c r="H99" s="39" t="str">
        <f t="shared" si="12"/>
        <v/>
      </c>
      <c r="I99" s="142" t="str">
        <f t="shared" si="13"/>
        <v/>
      </c>
    </row>
    <row r="100" spans="3:9" x14ac:dyDescent="0.4">
      <c r="C100" s="142" t="str">
        <f t="shared" si="7"/>
        <v/>
      </c>
      <c r="D100" s="142" t="str">
        <f t="shared" si="8"/>
        <v/>
      </c>
      <c r="E100" s="142" t="str">
        <f t="shared" si="9"/>
        <v/>
      </c>
      <c r="F100" s="39" t="str">
        <f t="shared" si="10"/>
        <v/>
      </c>
      <c r="G100" s="142" t="str">
        <f t="shared" si="11"/>
        <v/>
      </c>
      <c r="H100" s="39" t="str">
        <f t="shared" si="12"/>
        <v/>
      </c>
      <c r="I100" s="142" t="str">
        <f t="shared" si="13"/>
        <v/>
      </c>
    </row>
    <row r="101" spans="3:9" x14ac:dyDescent="0.4">
      <c r="C101" s="142" t="str">
        <f t="shared" si="7"/>
        <v/>
      </c>
      <c r="D101" s="142" t="str">
        <f t="shared" si="8"/>
        <v/>
      </c>
      <c r="E101" s="142" t="str">
        <f t="shared" si="9"/>
        <v/>
      </c>
      <c r="F101" s="39" t="str">
        <f t="shared" si="10"/>
        <v/>
      </c>
      <c r="G101" s="142" t="str">
        <f t="shared" si="11"/>
        <v/>
      </c>
      <c r="H101" s="39" t="str">
        <f t="shared" si="12"/>
        <v/>
      </c>
      <c r="I101" s="142" t="str">
        <f t="shared" si="13"/>
        <v/>
      </c>
    </row>
    <row r="102" spans="3:9" x14ac:dyDescent="0.4">
      <c r="C102" s="142" t="str">
        <f t="shared" si="7"/>
        <v/>
      </c>
      <c r="D102" s="142" t="str">
        <f t="shared" si="8"/>
        <v/>
      </c>
      <c r="E102" s="142" t="str">
        <f t="shared" si="9"/>
        <v/>
      </c>
      <c r="F102" s="39" t="str">
        <f t="shared" si="10"/>
        <v/>
      </c>
      <c r="G102" s="142" t="str">
        <f t="shared" si="11"/>
        <v/>
      </c>
      <c r="H102" s="39" t="str">
        <f t="shared" si="12"/>
        <v/>
      </c>
      <c r="I102" s="142" t="str">
        <f t="shared" si="13"/>
        <v/>
      </c>
    </row>
    <row r="103" spans="3:9" x14ac:dyDescent="0.4">
      <c r="C103" s="142" t="str">
        <f t="shared" si="7"/>
        <v/>
      </c>
      <c r="D103" s="142" t="str">
        <f t="shared" si="8"/>
        <v/>
      </c>
      <c r="E103" s="142" t="str">
        <f t="shared" si="9"/>
        <v/>
      </c>
      <c r="F103" s="39" t="str">
        <f t="shared" si="10"/>
        <v/>
      </c>
      <c r="G103" s="142" t="str">
        <f t="shared" si="11"/>
        <v/>
      </c>
      <c r="H103" s="39" t="str">
        <f t="shared" si="12"/>
        <v/>
      </c>
      <c r="I103" s="142" t="str">
        <f t="shared" si="13"/>
        <v/>
      </c>
    </row>
    <row r="104" spans="3:9" x14ac:dyDescent="0.4">
      <c r="C104" s="142" t="str">
        <f t="shared" si="7"/>
        <v/>
      </c>
      <c r="D104" s="142" t="str">
        <f t="shared" si="8"/>
        <v/>
      </c>
      <c r="E104" s="142" t="str">
        <f t="shared" si="9"/>
        <v/>
      </c>
      <c r="F104" s="39" t="str">
        <f t="shared" si="10"/>
        <v/>
      </c>
      <c r="G104" s="142" t="str">
        <f t="shared" si="11"/>
        <v/>
      </c>
      <c r="H104" s="39" t="str">
        <f t="shared" si="12"/>
        <v/>
      </c>
      <c r="I104" s="142" t="str">
        <f t="shared" si="13"/>
        <v/>
      </c>
    </row>
    <row r="105" spans="3:9" x14ac:dyDescent="0.4">
      <c r="C105" s="142" t="str">
        <f t="shared" si="7"/>
        <v/>
      </c>
      <c r="D105" s="142" t="str">
        <f t="shared" si="8"/>
        <v/>
      </c>
      <c r="E105" s="142" t="str">
        <f t="shared" si="9"/>
        <v/>
      </c>
      <c r="F105" s="39" t="str">
        <f t="shared" si="10"/>
        <v/>
      </c>
      <c r="G105" s="142" t="str">
        <f t="shared" si="11"/>
        <v/>
      </c>
      <c r="H105" s="39" t="str">
        <f t="shared" si="12"/>
        <v/>
      </c>
      <c r="I105" s="142" t="str">
        <f t="shared" si="13"/>
        <v/>
      </c>
    </row>
    <row r="106" spans="3:9" x14ac:dyDescent="0.4">
      <c r="C106" s="142" t="str">
        <f t="shared" si="7"/>
        <v/>
      </c>
      <c r="D106" s="142" t="str">
        <f t="shared" si="8"/>
        <v/>
      </c>
      <c r="E106" s="142" t="str">
        <f t="shared" si="9"/>
        <v/>
      </c>
      <c r="F106" s="39" t="str">
        <f t="shared" si="10"/>
        <v/>
      </c>
      <c r="G106" s="142" t="str">
        <f t="shared" si="11"/>
        <v/>
      </c>
      <c r="H106" s="39" t="str">
        <f t="shared" si="12"/>
        <v/>
      </c>
      <c r="I106" s="142" t="str">
        <f t="shared" si="13"/>
        <v/>
      </c>
    </row>
    <row r="107" spans="3:9" x14ac:dyDescent="0.4">
      <c r="C107" s="142" t="str">
        <f t="shared" si="7"/>
        <v/>
      </c>
      <c r="D107" s="142" t="str">
        <f t="shared" si="8"/>
        <v/>
      </c>
      <c r="E107" s="142" t="str">
        <f t="shared" si="9"/>
        <v/>
      </c>
      <c r="F107" s="39" t="str">
        <f t="shared" si="10"/>
        <v/>
      </c>
      <c r="G107" s="142" t="str">
        <f t="shared" si="11"/>
        <v/>
      </c>
      <c r="H107" s="39" t="str">
        <f t="shared" si="12"/>
        <v/>
      </c>
      <c r="I107" s="142" t="str">
        <f t="shared" si="13"/>
        <v/>
      </c>
    </row>
    <row r="108" spans="3:9" x14ac:dyDescent="0.4">
      <c r="C108" s="142" t="str">
        <f t="shared" si="7"/>
        <v/>
      </c>
      <c r="D108" s="142" t="str">
        <f t="shared" si="8"/>
        <v/>
      </c>
      <c r="E108" s="142" t="str">
        <f t="shared" si="9"/>
        <v/>
      </c>
      <c r="F108" s="39" t="str">
        <f t="shared" si="10"/>
        <v/>
      </c>
      <c r="G108" s="142" t="str">
        <f t="shared" si="11"/>
        <v/>
      </c>
      <c r="H108" s="39" t="str">
        <f t="shared" si="12"/>
        <v/>
      </c>
      <c r="I108" s="142" t="str">
        <f t="shared" si="13"/>
        <v/>
      </c>
    </row>
    <row r="109" spans="3:9" x14ac:dyDescent="0.4">
      <c r="C109" s="142" t="str">
        <f t="shared" si="7"/>
        <v/>
      </c>
      <c r="D109" s="142" t="str">
        <f t="shared" si="8"/>
        <v/>
      </c>
      <c r="E109" s="142" t="str">
        <f t="shared" si="9"/>
        <v/>
      </c>
      <c r="F109" s="39" t="str">
        <f t="shared" si="10"/>
        <v/>
      </c>
      <c r="G109" s="142" t="str">
        <f t="shared" si="11"/>
        <v/>
      </c>
      <c r="H109" s="39" t="str">
        <f t="shared" si="12"/>
        <v/>
      </c>
      <c r="I109" s="142" t="str">
        <f t="shared" si="13"/>
        <v/>
      </c>
    </row>
    <row r="110" spans="3:9" x14ac:dyDescent="0.4">
      <c r="C110" s="142" t="str">
        <f t="shared" si="7"/>
        <v/>
      </c>
      <c r="D110" s="142" t="str">
        <f t="shared" si="8"/>
        <v/>
      </c>
      <c r="E110" s="142" t="str">
        <f t="shared" si="9"/>
        <v/>
      </c>
      <c r="F110" s="39" t="str">
        <f t="shared" si="10"/>
        <v/>
      </c>
      <c r="G110" s="142" t="str">
        <f t="shared" si="11"/>
        <v/>
      </c>
      <c r="H110" s="39" t="str">
        <f t="shared" si="12"/>
        <v/>
      </c>
      <c r="I110" s="142" t="str">
        <f t="shared" si="13"/>
        <v/>
      </c>
    </row>
    <row r="111" spans="3:9" x14ac:dyDescent="0.4">
      <c r="C111" s="142" t="str">
        <f t="shared" si="7"/>
        <v/>
      </c>
      <c r="D111" s="142" t="str">
        <f t="shared" si="8"/>
        <v/>
      </c>
      <c r="E111" s="142" t="str">
        <f t="shared" si="9"/>
        <v/>
      </c>
      <c r="F111" s="39" t="str">
        <f t="shared" si="10"/>
        <v/>
      </c>
      <c r="G111" s="142" t="str">
        <f t="shared" si="11"/>
        <v/>
      </c>
      <c r="H111" s="39" t="str">
        <f t="shared" si="12"/>
        <v/>
      </c>
      <c r="I111" s="142" t="str">
        <f t="shared" si="13"/>
        <v/>
      </c>
    </row>
    <row r="112" spans="3:9" x14ac:dyDescent="0.4">
      <c r="C112" s="142" t="str">
        <f t="shared" si="7"/>
        <v/>
      </c>
      <c r="D112" s="142" t="str">
        <f t="shared" si="8"/>
        <v/>
      </c>
      <c r="E112" s="142" t="str">
        <f t="shared" si="9"/>
        <v/>
      </c>
      <c r="F112" s="39" t="str">
        <f t="shared" si="10"/>
        <v/>
      </c>
      <c r="G112" s="142" t="str">
        <f t="shared" si="11"/>
        <v/>
      </c>
      <c r="H112" s="39" t="str">
        <f t="shared" si="12"/>
        <v/>
      </c>
      <c r="I112" s="142" t="str">
        <f t="shared" si="13"/>
        <v/>
      </c>
    </row>
    <row r="113" spans="3:9" x14ac:dyDescent="0.4">
      <c r="C113" s="142" t="str">
        <f t="shared" si="7"/>
        <v/>
      </c>
      <c r="D113" s="142" t="str">
        <f t="shared" si="8"/>
        <v/>
      </c>
      <c r="E113" s="142" t="str">
        <f t="shared" si="9"/>
        <v/>
      </c>
      <c r="F113" s="39" t="str">
        <f t="shared" si="10"/>
        <v/>
      </c>
      <c r="G113" s="142" t="str">
        <f t="shared" si="11"/>
        <v/>
      </c>
      <c r="H113" s="39" t="str">
        <f t="shared" si="12"/>
        <v/>
      </c>
      <c r="I113" s="142" t="str">
        <f t="shared" si="13"/>
        <v/>
      </c>
    </row>
    <row r="114" spans="3:9" x14ac:dyDescent="0.4">
      <c r="C114" s="142" t="str">
        <f t="shared" si="7"/>
        <v/>
      </c>
      <c r="D114" s="142" t="str">
        <f t="shared" si="8"/>
        <v/>
      </c>
      <c r="E114" s="142" t="str">
        <f t="shared" si="9"/>
        <v/>
      </c>
      <c r="F114" s="39" t="str">
        <f t="shared" si="10"/>
        <v/>
      </c>
      <c r="G114" s="142" t="str">
        <f t="shared" si="11"/>
        <v/>
      </c>
      <c r="H114" s="39" t="str">
        <f t="shared" si="12"/>
        <v/>
      </c>
      <c r="I114" s="142" t="str">
        <f t="shared" si="13"/>
        <v/>
      </c>
    </row>
    <row r="115" spans="3:9" x14ac:dyDescent="0.4">
      <c r="C115" s="142" t="str">
        <f t="shared" si="7"/>
        <v/>
      </c>
      <c r="D115" s="142" t="str">
        <f t="shared" si="8"/>
        <v/>
      </c>
      <c r="E115" s="142" t="str">
        <f t="shared" si="9"/>
        <v/>
      </c>
      <c r="F115" s="39" t="str">
        <f t="shared" si="10"/>
        <v/>
      </c>
      <c r="G115" s="142" t="str">
        <f t="shared" si="11"/>
        <v/>
      </c>
      <c r="H115" s="39" t="str">
        <f t="shared" si="12"/>
        <v/>
      </c>
      <c r="I115" s="142" t="str">
        <f t="shared" si="13"/>
        <v/>
      </c>
    </row>
    <row r="116" spans="3:9" x14ac:dyDescent="0.4">
      <c r="C116" s="142" t="str">
        <f t="shared" si="7"/>
        <v/>
      </c>
      <c r="D116" s="142" t="str">
        <f t="shared" si="8"/>
        <v/>
      </c>
      <c r="E116" s="142" t="str">
        <f t="shared" si="9"/>
        <v/>
      </c>
      <c r="F116" s="39" t="str">
        <f t="shared" si="10"/>
        <v/>
      </c>
      <c r="G116" s="142" t="str">
        <f t="shared" si="11"/>
        <v/>
      </c>
      <c r="H116" s="39" t="str">
        <f t="shared" si="12"/>
        <v/>
      </c>
      <c r="I116" s="142" t="str">
        <f t="shared" si="13"/>
        <v/>
      </c>
    </row>
    <row r="117" spans="3:9" x14ac:dyDescent="0.4">
      <c r="C117" s="142" t="str">
        <f t="shared" si="7"/>
        <v/>
      </c>
      <c r="D117" s="142" t="str">
        <f t="shared" si="8"/>
        <v/>
      </c>
      <c r="E117" s="142" t="str">
        <f t="shared" si="9"/>
        <v/>
      </c>
      <c r="F117" s="39" t="str">
        <f t="shared" si="10"/>
        <v/>
      </c>
      <c r="G117" s="142" t="str">
        <f t="shared" si="11"/>
        <v/>
      </c>
      <c r="H117" s="39" t="str">
        <f t="shared" si="12"/>
        <v/>
      </c>
      <c r="I117" s="142" t="str">
        <f t="shared" si="13"/>
        <v/>
      </c>
    </row>
    <row r="118" spans="3:9" x14ac:dyDescent="0.4">
      <c r="C118" s="142" t="str">
        <f t="shared" si="7"/>
        <v/>
      </c>
      <c r="D118" s="142" t="str">
        <f t="shared" si="8"/>
        <v/>
      </c>
      <c r="E118" s="142" t="str">
        <f t="shared" si="9"/>
        <v/>
      </c>
      <c r="F118" s="39" t="str">
        <f t="shared" si="10"/>
        <v/>
      </c>
      <c r="G118" s="142" t="str">
        <f t="shared" si="11"/>
        <v/>
      </c>
      <c r="H118" s="39" t="str">
        <f t="shared" si="12"/>
        <v/>
      </c>
      <c r="I118" s="142" t="str">
        <f t="shared" si="13"/>
        <v/>
      </c>
    </row>
    <row r="119" spans="3:9" x14ac:dyDescent="0.4">
      <c r="C119" s="142" t="str">
        <f t="shared" si="7"/>
        <v/>
      </c>
      <c r="D119" s="142" t="str">
        <f t="shared" si="8"/>
        <v/>
      </c>
      <c r="E119" s="142" t="str">
        <f t="shared" si="9"/>
        <v/>
      </c>
      <c r="F119" s="39" t="str">
        <f t="shared" si="10"/>
        <v/>
      </c>
      <c r="G119" s="142" t="str">
        <f t="shared" si="11"/>
        <v/>
      </c>
      <c r="H119" s="39" t="str">
        <f t="shared" si="12"/>
        <v/>
      </c>
      <c r="I119" s="142" t="str">
        <f t="shared" si="13"/>
        <v/>
      </c>
    </row>
    <row r="120" spans="3:9" x14ac:dyDescent="0.4">
      <c r="C120" s="142" t="str">
        <f t="shared" si="7"/>
        <v/>
      </c>
      <c r="D120" s="142" t="str">
        <f t="shared" si="8"/>
        <v/>
      </c>
      <c r="E120" s="142" t="str">
        <f t="shared" si="9"/>
        <v/>
      </c>
      <c r="F120" s="39" t="str">
        <f t="shared" si="10"/>
        <v/>
      </c>
      <c r="G120" s="142" t="str">
        <f t="shared" si="11"/>
        <v/>
      </c>
      <c r="H120" s="39" t="str">
        <f t="shared" si="12"/>
        <v/>
      </c>
      <c r="I120" s="142" t="str">
        <f t="shared" si="13"/>
        <v/>
      </c>
    </row>
    <row r="121" spans="3:9" x14ac:dyDescent="0.4">
      <c r="C121" s="142" t="str">
        <f t="shared" si="7"/>
        <v/>
      </c>
      <c r="D121" s="142" t="str">
        <f t="shared" si="8"/>
        <v/>
      </c>
      <c r="E121" s="142" t="str">
        <f t="shared" si="9"/>
        <v/>
      </c>
      <c r="F121" s="39" t="str">
        <f t="shared" si="10"/>
        <v/>
      </c>
      <c r="G121" s="142" t="str">
        <f t="shared" si="11"/>
        <v/>
      </c>
      <c r="H121" s="39" t="str">
        <f t="shared" si="12"/>
        <v/>
      </c>
      <c r="I121" s="142" t="str">
        <f t="shared" si="13"/>
        <v/>
      </c>
    </row>
    <row r="122" spans="3:9" x14ac:dyDescent="0.4">
      <c r="C122" s="142" t="str">
        <f t="shared" si="7"/>
        <v/>
      </c>
      <c r="D122" s="142" t="str">
        <f t="shared" si="8"/>
        <v/>
      </c>
      <c r="E122" s="142" t="str">
        <f t="shared" si="9"/>
        <v/>
      </c>
      <c r="F122" s="39" t="str">
        <f t="shared" si="10"/>
        <v/>
      </c>
      <c r="G122" s="142" t="str">
        <f t="shared" si="11"/>
        <v/>
      </c>
      <c r="H122" s="39" t="str">
        <f t="shared" si="12"/>
        <v/>
      </c>
      <c r="I122" s="142" t="str">
        <f t="shared" si="13"/>
        <v/>
      </c>
    </row>
    <row r="123" spans="3:9" x14ac:dyDescent="0.4">
      <c r="C123" s="142" t="str">
        <f t="shared" si="7"/>
        <v/>
      </c>
      <c r="D123" s="142" t="str">
        <f t="shared" si="8"/>
        <v/>
      </c>
      <c r="E123" s="142" t="str">
        <f t="shared" si="9"/>
        <v/>
      </c>
      <c r="F123" s="39" t="str">
        <f t="shared" si="10"/>
        <v/>
      </c>
      <c r="G123" s="142" t="str">
        <f t="shared" si="11"/>
        <v/>
      </c>
      <c r="H123" s="39" t="str">
        <f t="shared" si="12"/>
        <v/>
      </c>
      <c r="I123" s="142" t="str">
        <f t="shared" si="13"/>
        <v/>
      </c>
    </row>
    <row r="124" spans="3:9" x14ac:dyDescent="0.4">
      <c r="C124" s="142" t="str">
        <f t="shared" si="7"/>
        <v/>
      </c>
      <c r="D124" s="142" t="str">
        <f t="shared" si="8"/>
        <v/>
      </c>
      <c r="E124" s="142" t="str">
        <f t="shared" si="9"/>
        <v/>
      </c>
      <c r="F124" s="39" t="str">
        <f t="shared" si="10"/>
        <v/>
      </c>
      <c r="G124" s="142" t="str">
        <f t="shared" si="11"/>
        <v/>
      </c>
      <c r="H124" s="39" t="str">
        <f t="shared" si="12"/>
        <v/>
      </c>
      <c r="I124" s="142" t="str">
        <f t="shared" si="13"/>
        <v/>
      </c>
    </row>
    <row r="125" spans="3:9" x14ac:dyDescent="0.4">
      <c r="C125" s="142" t="str">
        <f t="shared" si="7"/>
        <v/>
      </c>
      <c r="D125" s="142" t="str">
        <f t="shared" si="8"/>
        <v/>
      </c>
      <c r="E125" s="142" t="str">
        <f t="shared" si="9"/>
        <v/>
      </c>
      <c r="F125" s="39" t="str">
        <f t="shared" si="10"/>
        <v/>
      </c>
      <c r="G125" s="142" t="str">
        <f t="shared" si="11"/>
        <v/>
      </c>
      <c r="H125" s="39" t="str">
        <f t="shared" si="12"/>
        <v/>
      </c>
      <c r="I125" s="142" t="str">
        <f t="shared" si="13"/>
        <v/>
      </c>
    </row>
    <row r="126" spans="3:9" x14ac:dyDescent="0.4">
      <c r="C126" s="142" t="str">
        <f t="shared" si="7"/>
        <v/>
      </c>
      <c r="D126" s="142" t="str">
        <f t="shared" si="8"/>
        <v/>
      </c>
      <c r="E126" s="142" t="str">
        <f t="shared" si="9"/>
        <v/>
      </c>
      <c r="F126" s="39" t="str">
        <f t="shared" si="10"/>
        <v/>
      </c>
      <c r="G126" s="142" t="str">
        <f t="shared" si="11"/>
        <v/>
      </c>
      <c r="H126" s="39" t="str">
        <f t="shared" si="12"/>
        <v/>
      </c>
      <c r="I126" s="142" t="str">
        <f t="shared" si="13"/>
        <v/>
      </c>
    </row>
    <row r="127" spans="3:9" x14ac:dyDescent="0.4">
      <c r="C127" s="142" t="str">
        <f t="shared" si="7"/>
        <v/>
      </c>
      <c r="D127" s="142" t="str">
        <f t="shared" si="8"/>
        <v/>
      </c>
      <c r="E127" s="142" t="str">
        <f t="shared" si="9"/>
        <v/>
      </c>
      <c r="F127" s="39" t="str">
        <f t="shared" si="10"/>
        <v/>
      </c>
      <c r="G127" s="142" t="str">
        <f t="shared" si="11"/>
        <v/>
      </c>
      <c r="H127" s="39" t="str">
        <f t="shared" si="12"/>
        <v/>
      </c>
      <c r="I127" s="142" t="str">
        <f t="shared" si="13"/>
        <v/>
      </c>
    </row>
    <row r="128" spans="3:9" x14ac:dyDescent="0.4">
      <c r="C128" s="142" t="str">
        <f t="shared" si="7"/>
        <v/>
      </c>
      <c r="D128" s="142" t="str">
        <f t="shared" si="8"/>
        <v/>
      </c>
      <c r="E128" s="142" t="str">
        <f t="shared" si="9"/>
        <v/>
      </c>
      <c r="F128" s="39" t="str">
        <f t="shared" si="10"/>
        <v/>
      </c>
      <c r="G128" s="142" t="str">
        <f t="shared" si="11"/>
        <v/>
      </c>
      <c r="H128" s="39" t="str">
        <f t="shared" si="12"/>
        <v/>
      </c>
      <c r="I128" s="142" t="str">
        <f t="shared" si="13"/>
        <v/>
      </c>
    </row>
    <row r="129" spans="3:9" x14ac:dyDescent="0.4">
      <c r="C129" s="142" t="str">
        <f t="shared" si="7"/>
        <v/>
      </c>
      <c r="D129" s="142" t="str">
        <f t="shared" si="8"/>
        <v/>
      </c>
      <c r="E129" s="142" t="str">
        <f t="shared" si="9"/>
        <v/>
      </c>
      <c r="F129" s="39" t="str">
        <f t="shared" si="10"/>
        <v/>
      </c>
      <c r="G129" s="142" t="str">
        <f t="shared" si="11"/>
        <v/>
      </c>
      <c r="H129" s="39" t="str">
        <f t="shared" si="12"/>
        <v/>
      </c>
      <c r="I129" s="142" t="str">
        <f t="shared" si="13"/>
        <v/>
      </c>
    </row>
    <row r="130" spans="3:9" x14ac:dyDescent="0.4">
      <c r="C130" s="142" t="str">
        <f t="shared" ref="C130:C193" si="14">IF(AND(ISNUMBER(A130),ISNUMBER(B130)),(A130-平均値y)^2,"")</f>
        <v/>
      </c>
      <c r="D130" s="142" t="str">
        <f t="shared" ref="D130:D193" si="15">IF(AND(ISNUMBER(A130),ISNUMBER(B130)),(B130-平均値x)^2,"")</f>
        <v/>
      </c>
      <c r="E130" s="142" t="str">
        <f t="shared" ref="E130:E193" si="16">IF(AND(ISNUMBER(B130),ISNUMBER(A130)),(B130-平均値x)*(A130-平均値y),"")</f>
        <v/>
      </c>
      <c r="F130" s="39" t="str">
        <f t="shared" ref="F130:F193" si="17">IF(AND(ISNUMBER(A130),ISNUMBER(B130)),傾きb*B130+切片a,"")</f>
        <v/>
      </c>
      <c r="G130" s="142" t="str">
        <f t="shared" ref="G130:G193" si="18">IF(ISNUMBER(F130),(F130-平均値y)^2,"")</f>
        <v/>
      </c>
      <c r="H130" s="39" t="str">
        <f t="shared" si="12"/>
        <v/>
      </c>
      <c r="I130" s="142" t="str">
        <f t="shared" si="13"/>
        <v/>
      </c>
    </row>
    <row r="131" spans="3:9" x14ac:dyDescent="0.4">
      <c r="C131" s="142" t="str">
        <f t="shared" si="14"/>
        <v/>
      </c>
      <c r="D131" s="142" t="str">
        <f t="shared" si="15"/>
        <v/>
      </c>
      <c r="E131" s="142" t="str">
        <f t="shared" si="16"/>
        <v/>
      </c>
      <c r="F131" s="39" t="str">
        <f t="shared" si="17"/>
        <v/>
      </c>
      <c r="G131" s="142" t="str">
        <f t="shared" si="18"/>
        <v/>
      </c>
      <c r="H131" s="39" t="str">
        <f t="shared" ref="H131:H194" si="19">IF(ISNUMBER(F131),A131-F131,"")</f>
        <v/>
      </c>
      <c r="I131" s="142" t="str">
        <f t="shared" ref="I131:I194" si="20">IF(ISNUMBER(H131),H131^2,"")</f>
        <v/>
      </c>
    </row>
    <row r="132" spans="3:9" x14ac:dyDescent="0.4">
      <c r="C132" s="142" t="str">
        <f t="shared" si="14"/>
        <v/>
      </c>
      <c r="D132" s="142" t="str">
        <f t="shared" si="15"/>
        <v/>
      </c>
      <c r="E132" s="142" t="str">
        <f t="shared" si="16"/>
        <v/>
      </c>
      <c r="F132" s="39" t="str">
        <f t="shared" si="17"/>
        <v/>
      </c>
      <c r="G132" s="142" t="str">
        <f t="shared" si="18"/>
        <v/>
      </c>
      <c r="H132" s="39" t="str">
        <f t="shared" si="19"/>
        <v/>
      </c>
      <c r="I132" s="142" t="str">
        <f t="shared" si="20"/>
        <v/>
      </c>
    </row>
    <row r="133" spans="3:9" x14ac:dyDescent="0.4">
      <c r="C133" s="142" t="str">
        <f t="shared" si="14"/>
        <v/>
      </c>
      <c r="D133" s="142" t="str">
        <f t="shared" si="15"/>
        <v/>
      </c>
      <c r="E133" s="142" t="str">
        <f t="shared" si="16"/>
        <v/>
      </c>
      <c r="F133" s="39" t="str">
        <f t="shared" si="17"/>
        <v/>
      </c>
      <c r="G133" s="142" t="str">
        <f t="shared" si="18"/>
        <v/>
      </c>
      <c r="H133" s="39" t="str">
        <f t="shared" si="19"/>
        <v/>
      </c>
      <c r="I133" s="142" t="str">
        <f t="shared" si="20"/>
        <v/>
      </c>
    </row>
    <row r="134" spans="3:9" x14ac:dyDescent="0.4">
      <c r="C134" s="142" t="str">
        <f t="shared" si="14"/>
        <v/>
      </c>
      <c r="D134" s="142" t="str">
        <f t="shared" si="15"/>
        <v/>
      </c>
      <c r="E134" s="142" t="str">
        <f t="shared" si="16"/>
        <v/>
      </c>
      <c r="F134" s="39" t="str">
        <f t="shared" si="17"/>
        <v/>
      </c>
      <c r="G134" s="142" t="str">
        <f t="shared" si="18"/>
        <v/>
      </c>
      <c r="H134" s="39" t="str">
        <f t="shared" si="19"/>
        <v/>
      </c>
      <c r="I134" s="142" t="str">
        <f t="shared" si="20"/>
        <v/>
      </c>
    </row>
    <row r="135" spans="3:9" x14ac:dyDescent="0.4">
      <c r="C135" s="142" t="str">
        <f t="shared" si="14"/>
        <v/>
      </c>
      <c r="D135" s="142" t="str">
        <f t="shared" si="15"/>
        <v/>
      </c>
      <c r="E135" s="142" t="str">
        <f t="shared" si="16"/>
        <v/>
      </c>
      <c r="F135" s="39" t="str">
        <f t="shared" si="17"/>
        <v/>
      </c>
      <c r="G135" s="142" t="str">
        <f t="shared" si="18"/>
        <v/>
      </c>
      <c r="H135" s="39" t="str">
        <f t="shared" si="19"/>
        <v/>
      </c>
      <c r="I135" s="142" t="str">
        <f t="shared" si="20"/>
        <v/>
      </c>
    </row>
    <row r="136" spans="3:9" x14ac:dyDescent="0.4">
      <c r="C136" s="142" t="str">
        <f t="shared" si="14"/>
        <v/>
      </c>
      <c r="D136" s="142" t="str">
        <f t="shared" si="15"/>
        <v/>
      </c>
      <c r="E136" s="142" t="str">
        <f t="shared" si="16"/>
        <v/>
      </c>
      <c r="F136" s="39" t="str">
        <f t="shared" si="17"/>
        <v/>
      </c>
      <c r="G136" s="142" t="str">
        <f t="shared" si="18"/>
        <v/>
      </c>
      <c r="H136" s="39" t="str">
        <f t="shared" si="19"/>
        <v/>
      </c>
      <c r="I136" s="142" t="str">
        <f t="shared" si="20"/>
        <v/>
      </c>
    </row>
    <row r="137" spans="3:9" x14ac:dyDescent="0.4">
      <c r="C137" s="142" t="str">
        <f t="shared" si="14"/>
        <v/>
      </c>
      <c r="D137" s="142" t="str">
        <f t="shared" si="15"/>
        <v/>
      </c>
      <c r="E137" s="142" t="str">
        <f t="shared" si="16"/>
        <v/>
      </c>
      <c r="F137" s="39" t="str">
        <f t="shared" si="17"/>
        <v/>
      </c>
      <c r="G137" s="142" t="str">
        <f t="shared" si="18"/>
        <v/>
      </c>
      <c r="H137" s="39" t="str">
        <f t="shared" si="19"/>
        <v/>
      </c>
      <c r="I137" s="142" t="str">
        <f t="shared" si="20"/>
        <v/>
      </c>
    </row>
    <row r="138" spans="3:9" x14ac:dyDescent="0.4">
      <c r="C138" s="142" t="str">
        <f t="shared" si="14"/>
        <v/>
      </c>
      <c r="D138" s="142" t="str">
        <f t="shared" si="15"/>
        <v/>
      </c>
      <c r="E138" s="142" t="str">
        <f t="shared" si="16"/>
        <v/>
      </c>
      <c r="F138" s="39" t="str">
        <f t="shared" si="17"/>
        <v/>
      </c>
      <c r="G138" s="142" t="str">
        <f t="shared" si="18"/>
        <v/>
      </c>
      <c r="H138" s="39" t="str">
        <f t="shared" si="19"/>
        <v/>
      </c>
      <c r="I138" s="142" t="str">
        <f t="shared" si="20"/>
        <v/>
      </c>
    </row>
    <row r="139" spans="3:9" x14ac:dyDescent="0.4">
      <c r="C139" s="142" t="str">
        <f t="shared" si="14"/>
        <v/>
      </c>
      <c r="D139" s="142" t="str">
        <f t="shared" si="15"/>
        <v/>
      </c>
      <c r="E139" s="142" t="str">
        <f t="shared" si="16"/>
        <v/>
      </c>
      <c r="F139" s="39" t="str">
        <f t="shared" si="17"/>
        <v/>
      </c>
      <c r="G139" s="142" t="str">
        <f t="shared" si="18"/>
        <v/>
      </c>
      <c r="H139" s="39" t="str">
        <f t="shared" si="19"/>
        <v/>
      </c>
      <c r="I139" s="142" t="str">
        <f t="shared" si="20"/>
        <v/>
      </c>
    </row>
    <row r="140" spans="3:9" x14ac:dyDescent="0.4">
      <c r="C140" s="142" t="str">
        <f t="shared" si="14"/>
        <v/>
      </c>
      <c r="D140" s="142" t="str">
        <f t="shared" si="15"/>
        <v/>
      </c>
      <c r="E140" s="142" t="str">
        <f t="shared" si="16"/>
        <v/>
      </c>
      <c r="F140" s="39" t="str">
        <f t="shared" si="17"/>
        <v/>
      </c>
      <c r="G140" s="142" t="str">
        <f t="shared" si="18"/>
        <v/>
      </c>
      <c r="H140" s="39" t="str">
        <f t="shared" si="19"/>
        <v/>
      </c>
      <c r="I140" s="142" t="str">
        <f t="shared" si="20"/>
        <v/>
      </c>
    </row>
    <row r="141" spans="3:9" x14ac:dyDescent="0.4">
      <c r="C141" s="142" t="str">
        <f t="shared" si="14"/>
        <v/>
      </c>
      <c r="D141" s="142" t="str">
        <f t="shared" si="15"/>
        <v/>
      </c>
      <c r="E141" s="142" t="str">
        <f t="shared" si="16"/>
        <v/>
      </c>
      <c r="F141" s="39" t="str">
        <f t="shared" si="17"/>
        <v/>
      </c>
      <c r="G141" s="142" t="str">
        <f t="shared" si="18"/>
        <v/>
      </c>
      <c r="H141" s="39" t="str">
        <f t="shared" si="19"/>
        <v/>
      </c>
      <c r="I141" s="142" t="str">
        <f t="shared" si="20"/>
        <v/>
      </c>
    </row>
    <row r="142" spans="3:9" x14ac:dyDescent="0.4">
      <c r="C142" s="142" t="str">
        <f t="shared" si="14"/>
        <v/>
      </c>
      <c r="D142" s="142" t="str">
        <f t="shared" si="15"/>
        <v/>
      </c>
      <c r="E142" s="142" t="str">
        <f t="shared" si="16"/>
        <v/>
      </c>
      <c r="F142" s="39" t="str">
        <f t="shared" si="17"/>
        <v/>
      </c>
      <c r="G142" s="142" t="str">
        <f t="shared" si="18"/>
        <v/>
      </c>
      <c r="H142" s="39" t="str">
        <f t="shared" si="19"/>
        <v/>
      </c>
      <c r="I142" s="142" t="str">
        <f t="shared" si="20"/>
        <v/>
      </c>
    </row>
    <row r="143" spans="3:9" x14ac:dyDescent="0.4">
      <c r="C143" s="142" t="str">
        <f t="shared" si="14"/>
        <v/>
      </c>
      <c r="D143" s="142" t="str">
        <f t="shared" si="15"/>
        <v/>
      </c>
      <c r="E143" s="142" t="str">
        <f t="shared" si="16"/>
        <v/>
      </c>
      <c r="F143" s="39" t="str">
        <f t="shared" si="17"/>
        <v/>
      </c>
      <c r="G143" s="142" t="str">
        <f t="shared" si="18"/>
        <v/>
      </c>
      <c r="H143" s="39" t="str">
        <f t="shared" si="19"/>
        <v/>
      </c>
      <c r="I143" s="142" t="str">
        <f t="shared" si="20"/>
        <v/>
      </c>
    </row>
    <row r="144" spans="3:9" x14ac:dyDescent="0.4">
      <c r="C144" s="142" t="str">
        <f t="shared" si="14"/>
        <v/>
      </c>
      <c r="D144" s="142" t="str">
        <f t="shared" si="15"/>
        <v/>
      </c>
      <c r="E144" s="142" t="str">
        <f t="shared" si="16"/>
        <v/>
      </c>
      <c r="F144" s="39" t="str">
        <f t="shared" si="17"/>
        <v/>
      </c>
      <c r="G144" s="142" t="str">
        <f t="shared" si="18"/>
        <v/>
      </c>
      <c r="H144" s="39" t="str">
        <f t="shared" si="19"/>
        <v/>
      </c>
      <c r="I144" s="142" t="str">
        <f t="shared" si="20"/>
        <v/>
      </c>
    </row>
    <row r="145" spans="3:9" x14ac:dyDescent="0.4">
      <c r="C145" s="142" t="str">
        <f t="shared" si="14"/>
        <v/>
      </c>
      <c r="D145" s="142" t="str">
        <f t="shared" si="15"/>
        <v/>
      </c>
      <c r="E145" s="142" t="str">
        <f t="shared" si="16"/>
        <v/>
      </c>
      <c r="F145" s="39" t="str">
        <f t="shared" si="17"/>
        <v/>
      </c>
      <c r="G145" s="142" t="str">
        <f t="shared" si="18"/>
        <v/>
      </c>
      <c r="H145" s="39" t="str">
        <f t="shared" si="19"/>
        <v/>
      </c>
      <c r="I145" s="142" t="str">
        <f t="shared" si="20"/>
        <v/>
      </c>
    </row>
    <row r="146" spans="3:9" x14ac:dyDescent="0.4">
      <c r="C146" s="142" t="str">
        <f t="shared" si="14"/>
        <v/>
      </c>
      <c r="D146" s="142" t="str">
        <f t="shared" si="15"/>
        <v/>
      </c>
      <c r="E146" s="142" t="str">
        <f t="shared" si="16"/>
        <v/>
      </c>
      <c r="F146" s="39" t="str">
        <f t="shared" si="17"/>
        <v/>
      </c>
      <c r="G146" s="142" t="str">
        <f t="shared" si="18"/>
        <v/>
      </c>
      <c r="H146" s="39" t="str">
        <f t="shared" si="19"/>
        <v/>
      </c>
      <c r="I146" s="142" t="str">
        <f t="shared" si="20"/>
        <v/>
      </c>
    </row>
    <row r="147" spans="3:9" x14ac:dyDescent="0.4">
      <c r="C147" s="142" t="str">
        <f t="shared" si="14"/>
        <v/>
      </c>
      <c r="D147" s="142" t="str">
        <f t="shared" si="15"/>
        <v/>
      </c>
      <c r="E147" s="142" t="str">
        <f t="shared" si="16"/>
        <v/>
      </c>
      <c r="F147" s="39" t="str">
        <f t="shared" si="17"/>
        <v/>
      </c>
      <c r="G147" s="142" t="str">
        <f t="shared" si="18"/>
        <v/>
      </c>
      <c r="H147" s="39" t="str">
        <f t="shared" si="19"/>
        <v/>
      </c>
      <c r="I147" s="142" t="str">
        <f t="shared" si="20"/>
        <v/>
      </c>
    </row>
    <row r="148" spans="3:9" x14ac:dyDescent="0.4">
      <c r="C148" s="142" t="str">
        <f t="shared" si="14"/>
        <v/>
      </c>
      <c r="D148" s="142" t="str">
        <f t="shared" si="15"/>
        <v/>
      </c>
      <c r="E148" s="142" t="str">
        <f t="shared" si="16"/>
        <v/>
      </c>
      <c r="F148" s="39" t="str">
        <f t="shared" si="17"/>
        <v/>
      </c>
      <c r="G148" s="142" t="str">
        <f t="shared" si="18"/>
        <v/>
      </c>
      <c r="H148" s="39" t="str">
        <f t="shared" si="19"/>
        <v/>
      </c>
      <c r="I148" s="142" t="str">
        <f t="shared" si="20"/>
        <v/>
      </c>
    </row>
    <row r="149" spans="3:9" x14ac:dyDescent="0.4">
      <c r="C149" s="142" t="str">
        <f t="shared" si="14"/>
        <v/>
      </c>
      <c r="D149" s="142" t="str">
        <f t="shared" si="15"/>
        <v/>
      </c>
      <c r="E149" s="142" t="str">
        <f t="shared" si="16"/>
        <v/>
      </c>
      <c r="F149" s="39" t="str">
        <f t="shared" si="17"/>
        <v/>
      </c>
      <c r="G149" s="142" t="str">
        <f t="shared" si="18"/>
        <v/>
      </c>
      <c r="H149" s="39" t="str">
        <f t="shared" si="19"/>
        <v/>
      </c>
      <c r="I149" s="142" t="str">
        <f t="shared" si="20"/>
        <v/>
      </c>
    </row>
    <row r="150" spans="3:9" x14ac:dyDescent="0.4">
      <c r="C150" s="142" t="str">
        <f t="shared" si="14"/>
        <v/>
      </c>
      <c r="D150" s="142" t="str">
        <f t="shared" si="15"/>
        <v/>
      </c>
      <c r="E150" s="142" t="str">
        <f t="shared" si="16"/>
        <v/>
      </c>
      <c r="F150" s="39" t="str">
        <f t="shared" si="17"/>
        <v/>
      </c>
      <c r="G150" s="142" t="str">
        <f t="shared" si="18"/>
        <v/>
      </c>
      <c r="H150" s="39" t="str">
        <f t="shared" si="19"/>
        <v/>
      </c>
      <c r="I150" s="142" t="str">
        <f t="shared" si="20"/>
        <v/>
      </c>
    </row>
    <row r="151" spans="3:9" x14ac:dyDescent="0.4">
      <c r="C151" s="142" t="str">
        <f t="shared" si="14"/>
        <v/>
      </c>
      <c r="D151" s="142" t="str">
        <f t="shared" si="15"/>
        <v/>
      </c>
      <c r="E151" s="142" t="str">
        <f t="shared" si="16"/>
        <v/>
      </c>
      <c r="F151" s="39" t="str">
        <f t="shared" si="17"/>
        <v/>
      </c>
      <c r="G151" s="142" t="str">
        <f t="shared" si="18"/>
        <v/>
      </c>
      <c r="H151" s="39" t="str">
        <f t="shared" si="19"/>
        <v/>
      </c>
      <c r="I151" s="142" t="str">
        <f t="shared" si="20"/>
        <v/>
      </c>
    </row>
    <row r="152" spans="3:9" x14ac:dyDescent="0.4">
      <c r="C152" s="142" t="str">
        <f t="shared" si="14"/>
        <v/>
      </c>
      <c r="D152" s="142" t="str">
        <f t="shared" si="15"/>
        <v/>
      </c>
      <c r="E152" s="142" t="str">
        <f t="shared" si="16"/>
        <v/>
      </c>
      <c r="F152" s="39" t="str">
        <f t="shared" si="17"/>
        <v/>
      </c>
      <c r="G152" s="142" t="str">
        <f t="shared" si="18"/>
        <v/>
      </c>
      <c r="H152" s="39" t="str">
        <f t="shared" si="19"/>
        <v/>
      </c>
      <c r="I152" s="142" t="str">
        <f t="shared" si="20"/>
        <v/>
      </c>
    </row>
    <row r="153" spans="3:9" x14ac:dyDescent="0.4">
      <c r="C153" s="142" t="str">
        <f t="shared" si="14"/>
        <v/>
      </c>
      <c r="D153" s="142" t="str">
        <f t="shared" si="15"/>
        <v/>
      </c>
      <c r="E153" s="142" t="str">
        <f t="shared" si="16"/>
        <v/>
      </c>
      <c r="F153" s="39" t="str">
        <f t="shared" si="17"/>
        <v/>
      </c>
      <c r="G153" s="142" t="str">
        <f t="shared" si="18"/>
        <v/>
      </c>
      <c r="H153" s="39" t="str">
        <f t="shared" si="19"/>
        <v/>
      </c>
      <c r="I153" s="142" t="str">
        <f t="shared" si="20"/>
        <v/>
      </c>
    </row>
    <row r="154" spans="3:9" x14ac:dyDescent="0.4">
      <c r="C154" s="142" t="str">
        <f t="shared" si="14"/>
        <v/>
      </c>
      <c r="D154" s="142" t="str">
        <f t="shared" si="15"/>
        <v/>
      </c>
      <c r="E154" s="142" t="str">
        <f t="shared" si="16"/>
        <v/>
      </c>
      <c r="F154" s="39" t="str">
        <f t="shared" si="17"/>
        <v/>
      </c>
      <c r="G154" s="142" t="str">
        <f t="shared" si="18"/>
        <v/>
      </c>
      <c r="H154" s="39" t="str">
        <f t="shared" si="19"/>
        <v/>
      </c>
      <c r="I154" s="142" t="str">
        <f t="shared" si="20"/>
        <v/>
      </c>
    </row>
    <row r="155" spans="3:9" x14ac:dyDescent="0.4">
      <c r="C155" s="142" t="str">
        <f t="shared" si="14"/>
        <v/>
      </c>
      <c r="D155" s="142" t="str">
        <f t="shared" si="15"/>
        <v/>
      </c>
      <c r="E155" s="142" t="str">
        <f t="shared" si="16"/>
        <v/>
      </c>
      <c r="F155" s="39" t="str">
        <f t="shared" si="17"/>
        <v/>
      </c>
      <c r="G155" s="142" t="str">
        <f t="shared" si="18"/>
        <v/>
      </c>
      <c r="H155" s="39" t="str">
        <f t="shared" si="19"/>
        <v/>
      </c>
      <c r="I155" s="142" t="str">
        <f t="shared" si="20"/>
        <v/>
      </c>
    </row>
    <row r="156" spans="3:9" x14ac:dyDescent="0.4">
      <c r="C156" s="142" t="str">
        <f t="shared" si="14"/>
        <v/>
      </c>
      <c r="D156" s="142" t="str">
        <f t="shared" si="15"/>
        <v/>
      </c>
      <c r="E156" s="142" t="str">
        <f t="shared" si="16"/>
        <v/>
      </c>
      <c r="F156" s="39" t="str">
        <f t="shared" si="17"/>
        <v/>
      </c>
      <c r="G156" s="142" t="str">
        <f t="shared" si="18"/>
        <v/>
      </c>
      <c r="H156" s="39" t="str">
        <f t="shared" si="19"/>
        <v/>
      </c>
      <c r="I156" s="142" t="str">
        <f t="shared" si="20"/>
        <v/>
      </c>
    </row>
    <row r="157" spans="3:9" x14ac:dyDescent="0.4">
      <c r="C157" s="142" t="str">
        <f t="shared" si="14"/>
        <v/>
      </c>
      <c r="D157" s="142" t="str">
        <f t="shared" si="15"/>
        <v/>
      </c>
      <c r="E157" s="142" t="str">
        <f t="shared" si="16"/>
        <v/>
      </c>
      <c r="F157" s="39" t="str">
        <f t="shared" si="17"/>
        <v/>
      </c>
      <c r="G157" s="142" t="str">
        <f t="shared" si="18"/>
        <v/>
      </c>
      <c r="H157" s="39" t="str">
        <f t="shared" si="19"/>
        <v/>
      </c>
      <c r="I157" s="142" t="str">
        <f t="shared" si="20"/>
        <v/>
      </c>
    </row>
    <row r="158" spans="3:9" x14ac:dyDescent="0.4">
      <c r="C158" s="142" t="str">
        <f t="shared" si="14"/>
        <v/>
      </c>
      <c r="D158" s="142" t="str">
        <f t="shared" si="15"/>
        <v/>
      </c>
      <c r="E158" s="142" t="str">
        <f t="shared" si="16"/>
        <v/>
      </c>
      <c r="F158" s="39" t="str">
        <f t="shared" si="17"/>
        <v/>
      </c>
      <c r="G158" s="142" t="str">
        <f t="shared" si="18"/>
        <v/>
      </c>
      <c r="H158" s="39" t="str">
        <f t="shared" si="19"/>
        <v/>
      </c>
      <c r="I158" s="142" t="str">
        <f t="shared" si="20"/>
        <v/>
      </c>
    </row>
    <row r="159" spans="3:9" x14ac:dyDescent="0.4">
      <c r="C159" s="142" t="str">
        <f t="shared" si="14"/>
        <v/>
      </c>
      <c r="D159" s="142" t="str">
        <f t="shared" si="15"/>
        <v/>
      </c>
      <c r="E159" s="142" t="str">
        <f t="shared" si="16"/>
        <v/>
      </c>
      <c r="F159" s="39" t="str">
        <f t="shared" si="17"/>
        <v/>
      </c>
      <c r="G159" s="142" t="str">
        <f t="shared" si="18"/>
        <v/>
      </c>
      <c r="H159" s="39" t="str">
        <f t="shared" si="19"/>
        <v/>
      </c>
      <c r="I159" s="142" t="str">
        <f t="shared" si="20"/>
        <v/>
      </c>
    </row>
    <row r="160" spans="3:9" x14ac:dyDescent="0.4">
      <c r="C160" s="142" t="str">
        <f t="shared" si="14"/>
        <v/>
      </c>
      <c r="D160" s="142" t="str">
        <f t="shared" si="15"/>
        <v/>
      </c>
      <c r="E160" s="142" t="str">
        <f t="shared" si="16"/>
        <v/>
      </c>
      <c r="F160" s="39" t="str">
        <f t="shared" si="17"/>
        <v/>
      </c>
      <c r="G160" s="142" t="str">
        <f t="shared" si="18"/>
        <v/>
      </c>
      <c r="H160" s="39" t="str">
        <f t="shared" si="19"/>
        <v/>
      </c>
      <c r="I160" s="142" t="str">
        <f t="shared" si="20"/>
        <v/>
      </c>
    </row>
    <row r="161" spans="3:9" x14ac:dyDescent="0.4">
      <c r="C161" s="142" t="str">
        <f t="shared" si="14"/>
        <v/>
      </c>
      <c r="D161" s="142" t="str">
        <f t="shared" si="15"/>
        <v/>
      </c>
      <c r="E161" s="142" t="str">
        <f t="shared" si="16"/>
        <v/>
      </c>
      <c r="F161" s="39" t="str">
        <f t="shared" si="17"/>
        <v/>
      </c>
      <c r="G161" s="142" t="str">
        <f t="shared" si="18"/>
        <v/>
      </c>
      <c r="H161" s="39" t="str">
        <f t="shared" si="19"/>
        <v/>
      </c>
      <c r="I161" s="142" t="str">
        <f t="shared" si="20"/>
        <v/>
      </c>
    </row>
    <row r="162" spans="3:9" x14ac:dyDescent="0.4">
      <c r="C162" s="142" t="str">
        <f t="shared" si="14"/>
        <v/>
      </c>
      <c r="D162" s="142" t="str">
        <f t="shared" si="15"/>
        <v/>
      </c>
      <c r="E162" s="142" t="str">
        <f t="shared" si="16"/>
        <v/>
      </c>
      <c r="F162" s="39" t="str">
        <f t="shared" si="17"/>
        <v/>
      </c>
      <c r="G162" s="142" t="str">
        <f t="shared" si="18"/>
        <v/>
      </c>
      <c r="H162" s="39" t="str">
        <f t="shared" si="19"/>
        <v/>
      </c>
      <c r="I162" s="142" t="str">
        <f t="shared" si="20"/>
        <v/>
      </c>
    </row>
    <row r="163" spans="3:9" x14ac:dyDescent="0.4">
      <c r="C163" s="142" t="str">
        <f t="shared" si="14"/>
        <v/>
      </c>
      <c r="D163" s="142" t="str">
        <f t="shared" si="15"/>
        <v/>
      </c>
      <c r="E163" s="142" t="str">
        <f t="shared" si="16"/>
        <v/>
      </c>
      <c r="F163" s="39" t="str">
        <f t="shared" si="17"/>
        <v/>
      </c>
      <c r="G163" s="142" t="str">
        <f t="shared" si="18"/>
        <v/>
      </c>
      <c r="H163" s="39" t="str">
        <f t="shared" si="19"/>
        <v/>
      </c>
      <c r="I163" s="142" t="str">
        <f t="shared" si="20"/>
        <v/>
      </c>
    </row>
    <row r="164" spans="3:9" x14ac:dyDescent="0.4">
      <c r="C164" s="142" t="str">
        <f t="shared" si="14"/>
        <v/>
      </c>
      <c r="D164" s="142" t="str">
        <f t="shared" si="15"/>
        <v/>
      </c>
      <c r="E164" s="142" t="str">
        <f t="shared" si="16"/>
        <v/>
      </c>
      <c r="F164" s="39" t="str">
        <f t="shared" si="17"/>
        <v/>
      </c>
      <c r="G164" s="142" t="str">
        <f t="shared" si="18"/>
        <v/>
      </c>
      <c r="H164" s="39" t="str">
        <f t="shared" si="19"/>
        <v/>
      </c>
      <c r="I164" s="142" t="str">
        <f t="shared" si="20"/>
        <v/>
      </c>
    </row>
    <row r="165" spans="3:9" x14ac:dyDescent="0.4">
      <c r="C165" s="142" t="str">
        <f t="shared" si="14"/>
        <v/>
      </c>
      <c r="D165" s="142" t="str">
        <f t="shared" si="15"/>
        <v/>
      </c>
      <c r="E165" s="142" t="str">
        <f t="shared" si="16"/>
        <v/>
      </c>
      <c r="F165" s="39" t="str">
        <f t="shared" si="17"/>
        <v/>
      </c>
      <c r="G165" s="142" t="str">
        <f t="shared" si="18"/>
        <v/>
      </c>
      <c r="H165" s="39" t="str">
        <f t="shared" si="19"/>
        <v/>
      </c>
      <c r="I165" s="142" t="str">
        <f t="shared" si="20"/>
        <v/>
      </c>
    </row>
    <row r="166" spans="3:9" x14ac:dyDescent="0.4">
      <c r="C166" s="142" t="str">
        <f t="shared" si="14"/>
        <v/>
      </c>
      <c r="D166" s="142" t="str">
        <f t="shared" si="15"/>
        <v/>
      </c>
      <c r="E166" s="142" t="str">
        <f t="shared" si="16"/>
        <v/>
      </c>
      <c r="F166" s="39" t="str">
        <f t="shared" si="17"/>
        <v/>
      </c>
      <c r="G166" s="142" t="str">
        <f t="shared" si="18"/>
        <v/>
      </c>
      <c r="H166" s="39" t="str">
        <f t="shared" si="19"/>
        <v/>
      </c>
      <c r="I166" s="142" t="str">
        <f t="shared" si="20"/>
        <v/>
      </c>
    </row>
    <row r="167" spans="3:9" x14ac:dyDescent="0.4">
      <c r="C167" s="142" t="str">
        <f t="shared" si="14"/>
        <v/>
      </c>
      <c r="D167" s="142" t="str">
        <f t="shared" si="15"/>
        <v/>
      </c>
      <c r="E167" s="142" t="str">
        <f t="shared" si="16"/>
        <v/>
      </c>
      <c r="F167" s="39" t="str">
        <f t="shared" si="17"/>
        <v/>
      </c>
      <c r="G167" s="142" t="str">
        <f t="shared" si="18"/>
        <v/>
      </c>
      <c r="H167" s="39" t="str">
        <f t="shared" si="19"/>
        <v/>
      </c>
      <c r="I167" s="142" t="str">
        <f t="shared" si="20"/>
        <v/>
      </c>
    </row>
    <row r="168" spans="3:9" x14ac:dyDescent="0.4">
      <c r="C168" s="142" t="str">
        <f t="shared" si="14"/>
        <v/>
      </c>
      <c r="D168" s="142" t="str">
        <f t="shared" si="15"/>
        <v/>
      </c>
      <c r="E168" s="142" t="str">
        <f t="shared" si="16"/>
        <v/>
      </c>
      <c r="F168" s="39" t="str">
        <f t="shared" si="17"/>
        <v/>
      </c>
      <c r="G168" s="142" t="str">
        <f t="shared" si="18"/>
        <v/>
      </c>
      <c r="H168" s="39" t="str">
        <f t="shared" si="19"/>
        <v/>
      </c>
      <c r="I168" s="142" t="str">
        <f t="shared" si="20"/>
        <v/>
      </c>
    </row>
    <row r="169" spans="3:9" x14ac:dyDescent="0.4">
      <c r="C169" s="142" t="str">
        <f t="shared" si="14"/>
        <v/>
      </c>
      <c r="D169" s="142" t="str">
        <f t="shared" si="15"/>
        <v/>
      </c>
      <c r="E169" s="142" t="str">
        <f t="shared" si="16"/>
        <v/>
      </c>
      <c r="F169" s="39" t="str">
        <f t="shared" si="17"/>
        <v/>
      </c>
      <c r="G169" s="142" t="str">
        <f t="shared" si="18"/>
        <v/>
      </c>
      <c r="H169" s="39" t="str">
        <f t="shared" si="19"/>
        <v/>
      </c>
      <c r="I169" s="142" t="str">
        <f t="shared" si="20"/>
        <v/>
      </c>
    </row>
    <row r="170" spans="3:9" x14ac:dyDescent="0.4">
      <c r="C170" s="142" t="str">
        <f t="shared" si="14"/>
        <v/>
      </c>
      <c r="D170" s="142" t="str">
        <f t="shared" si="15"/>
        <v/>
      </c>
      <c r="E170" s="142" t="str">
        <f t="shared" si="16"/>
        <v/>
      </c>
      <c r="F170" s="39" t="str">
        <f t="shared" si="17"/>
        <v/>
      </c>
      <c r="G170" s="142" t="str">
        <f t="shared" si="18"/>
        <v/>
      </c>
      <c r="H170" s="39" t="str">
        <f t="shared" si="19"/>
        <v/>
      </c>
      <c r="I170" s="142" t="str">
        <f t="shared" si="20"/>
        <v/>
      </c>
    </row>
    <row r="171" spans="3:9" x14ac:dyDescent="0.4">
      <c r="C171" s="142" t="str">
        <f t="shared" si="14"/>
        <v/>
      </c>
      <c r="D171" s="142" t="str">
        <f t="shared" si="15"/>
        <v/>
      </c>
      <c r="E171" s="142" t="str">
        <f t="shared" si="16"/>
        <v/>
      </c>
      <c r="F171" s="39" t="str">
        <f t="shared" si="17"/>
        <v/>
      </c>
      <c r="G171" s="142" t="str">
        <f t="shared" si="18"/>
        <v/>
      </c>
      <c r="H171" s="39" t="str">
        <f t="shared" si="19"/>
        <v/>
      </c>
      <c r="I171" s="142" t="str">
        <f t="shared" si="20"/>
        <v/>
      </c>
    </row>
    <row r="172" spans="3:9" x14ac:dyDescent="0.4">
      <c r="C172" s="142" t="str">
        <f t="shared" si="14"/>
        <v/>
      </c>
      <c r="D172" s="142" t="str">
        <f t="shared" si="15"/>
        <v/>
      </c>
      <c r="E172" s="142" t="str">
        <f t="shared" si="16"/>
        <v/>
      </c>
      <c r="F172" s="39" t="str">
        <f t="shared" si="17"/>
        <v/>
      </c>
      <c r="G172" s="142" t="str">
        <f t="shared" si="18"/>
        <v/>
      </c>
      <c r="H172" s="39" t="str">
        <f t="shared" si="19"/>
        <v/>
      </c>
      <c r="I172" s="142" t="str">
        <f t="shared" si="20"/>
        <v/>
      </c>
    </row>
    <row r="173" spans="3:9" x14ac:dyDescent="0.4">
      <c r="C173" s="142" t="str">
        <f t="shared" si="14"/>
        <v/>
      </c>
      <c r="D173" s="142" t="str">
        <f t="shared" si="15"/>
        <v/>
      </c>
      <c r="E173" s="142" t="str">
        <f t="shared" si="16"/>
        <v/>
      </c>
      <c r="F173" s="39" t="str">
        <f t="shared" si="17"/>
        <v/>
      </c>
      <c r="G173" s="142" t="str">
        <f t="shared" si="18"/>
        <v/>
      </c>
      <c r="H173" s="39" t="str">
        <f t="shared" si="19"/>
        <v/>
      </c>
      <c r="I173" s="142" t="str">
        <f t="shared" si="20"/>
        <v/>
      </c>
    </row>
    <row r="174" spans="3:9" x14ac:dyDescent="0.4">
      <c r="C174" s="142" t="str">
        <f t="shared" si="14"/>
        <v/>
      </c>
      <c r="D174" s="142" t="str">
        <f t="shared" si="15"/>
        <v/>
      </c>
      <c r="E174" s="142" t="str">
        <f t="shared" si="16"/>
        <v/>
      </c>
      <c r="F174" s="39" t="str">
        <f t="shared" si="17"/>
        <v/>
      </c>
      <c r="G174" s="142" t="str">
        <f t="shared" si="18"/>
        <v/>
      </c>
      <c r="H174" s="39" t="str">
        <f t="shared" si="19"/>
        <v/>
      </c>
      <c r="I174" s="142" t="str">
        <f t="shared" si="20"/>
        <v/>
      </c>
    </row>
    <row r="175" spans="3:9" x14ac:dyDescent="0.4">
      <c r="C175" s="142" t="str">
        <f t="shared" si="14"/>
        <v/>
      </c>
      <c r="D175" s="142" t="str">
        <f t="shared" si="15"/>
        <v/>
      </c>
      <c r="E175" s="142" t="str">
        <f t="shared" si="16"/>
        <v/>
      </c>
      <c r="F175" s="39" t="str">
        <f t="shared" si="17"/>
        <v/>
      </c>
      <c r="G175" s="142" t="str">
        <f t="shared" si="18"/>
        <v/>
      </c>
      <c r="H175" s="39" t="str">
        <f t="shared" si="19"/>
        <v/>
      </c>
      <c r="I175" s="142" t="str">
        <f t="shared" si="20"/>
        <v/>
      </c>
    </row>
    <row r="176" spans="3:9" x14ac:dyDescent="0.4">
      <c r="C176" s="142" t="str">
        <f t="shared" si="14"/>
        <v/>
      </c>
      <c r="D176" s="142" t="str">
        <f t="shared" si="15"/>
        <v/>
      </c>
      <c r="E176" s="142" t="str">
        <f t="shared" si="16"/>
        <v/>
      </c>
      <c r="F176" s="39" t="str">
        <f t="shared" si="17"/>
        <v/>
      </c>
      <c r="G176" s="142" t="str">
        <f t="shared" si="18"/>
        <v/>
      </c>
      <c r="H176" s="39" t="str">
        <f t="shared" si="19"/>
        <v/>
      </c>
      <c r="I176" s="142" t="str">
        <f t="shared" si="20"/>
        <v/>
      </c>
    </row>
    <row r="177" spans="3:9" x14ac:dyDescent="0.4">
      <c r="C177" s="142" t="str">
        <f t="shared" si="14"/>
        <v/>
      </c>
      <c r="D177" s="142" t="str">
        <f t="shared" si="15"/>
        <v/>
      </c>
      <c r="E177" s="142" t="str">
        <f t="shared" si="16"/>
        <v/>
      </c>
      <c r="F177" s="39" t="str">
        <f t="shared" si="17"/>
        <v/>
      </c>
      <c r="G177" s="142" t="str">
        <f t="shared" si="18"/>
        <v/>
      </c>
      <c r="H177" s="39" t="str">
        <f t="shared" si="19"/>
        <v/>
      </c>
      <c r="I177" s="142" t="str">
        <f t="shared" si="20"/>
        <v/>
      </c>
    </row>
    <row r="178" spans="3:9" x14ac:dyDescent="0.4">
      <c r="C178" s="142" t="str">
        <f t="shared" si="14"/>
        <v/>
      </c>
      <c r="D178" s="142" t="str">
        <f t="shared" si="15"/>
        <v/>
      </c>
      <c r="E178" s="142" t="str">
        <f t="shared" si="16"/>
        <v/>
      </c>
      <c r="F178" s="39" t="str">
        <f t="shared" si="17"/>
        <v/>
      </c>
      <c r="G178" s="142" t="str">
        <f t="shared" si="18"/>
        <v/>
      </c>
      <c r="H178" s="39" t="str">
        <f t="shared" si="19"/>
        <v/>
      </c>
      <c r="I178" s="142" t="str">
        <f t="shared" si="20"/>
        <v/>
      </c>
    </row>
    <row r="179" spans="3:9" x14ac:dyDescent="0.4">
      <c r="C179" s="142" t="str">
        <f t="shared" si="14"/>
        <v/>
      </c>
      <c r="D179" s="142" t="str">
        <f t="shared" si="15"/>
        <v/>
      </c>
      <c r="E179" s="142" t="str">
        <f t="shared" si="16"/>
        <v/>
      </c>
      <c r="F179" s="39" t="str">
        <f t="shared" si="17"/>
        <v/>
      </c>
      <c r="G179" s="142" t="str">
        <f t="shared" si="18"/>
        <v/>
      </c>
      <c r="H179" s="39" t="str">
        <f t="shared" si="19"/>
        <v/>
      </c>
      <c r="I179" s="142" t="str">
        <f t="shared" si="20"/>
        <v/>
      </c>
    </row>
    <row r="180" spans="3:9" x14ac:dyDescent="0.4">
      <c r="C180" s="142" t="str">
        <f t="shared" si="14"/>
        <v/>
      </c>
      <c r="D180" s="142" t="str">
        <f t="shared" si="15"/>
        <v/>
      </c>
      <c r="E180" s="142" t="str">
        <f t="shared" si="16"/>
        <v/>
      </c>
      <c r="F180" s="39" t="str">
        <f t="shared" si="17"/>
        <v/>
      </c>
      <c r="G180" s="142" t="str">
        <f t="shared" si="18"/>
        <v/>
      </c>
      <c r="H180" s="39" t="str">
        <f t="shared" si="19"/>
        <v/>
      </c>
      <c r="I180" s="142" t="str">
        <f t="shared" si="20"/>
        <v/>
      </c>
    </row>
    <row r="181" spans="3:9" x14ac:dyDescent="0.4">
      <c r="C181" s="142" t="str">
        <f t="shared" si="14"/>
        <v/>
      </c>
      <c r="D181" s="142" t="str">
        <f t="shared" si="15"/>
        <v/>
      </c>
      <c r="E181" s="142" t="str">
        <f t="shared" si="16"/>
        <v/>
      </c>
      <c r="F181" s="39" t="str">
        <f t="shared" si="17"/>
        <v/>
      </c>
      <c r="G181" s="142" t="str">
        <f t="shared" si="18"/>
        <v/>
      </c>
      <c r="H181" s="39" t="str">
        <f t="shared" si="19"/>
        <v/>
      </c>
      <c r="I181" s="142" t="str">
        <f t="shared" si="20"/>
        <v/>
      </c>
    </row>
    <row r="182" spans="3:9" x14ac:dyDescent="0.4">
      <c r="C182" s="142" t="str">
        <f t="shared" si="14"/>
        <v/>
      </c>
      <c r="D182" s="142" t="str">
        <f t="shared" si="15"/>
        <v/>
      </c>
      <c r="E182" s="142" t="str">
        <f t="shared" si="16"/>
        <v/>
      </c>
      <c r="F182" s="39" t="str">
        <f t="shared" si="17"/>
        <v/>
      </c>
      <c r="G182" s="142" t="str">
        <f t="shared" si="18"/>
        <v/>
      </c>
      <c r="H182" s="39" t="str">
        <f t="shared" si="19"/>
        <v/>
      </c>
      <c r="I182" s="142" t="str">
        <f t="shared" si="20"/>
        <v/>
      </c>
    </row>
    <row r="183" spans="3:9" x14ac:dyDescent="0.4">
      <c r="C183" s="142" t="str">
        <f t="shared" si="14"/>
        <v/>
      </c>
      <c r="D183" s="142" t="str">
        <f t="shared" si="15"/>
        <v/>
      </c>
      <c r="E183" s="142" t="str">
        <f t="shared" si="16"/>
        <v/>
      </c>
      <c r="F183" s="39" t="str">
        <f t="shared" si="17"/>
        <v/>
      </c>
      <c r="G183" s="142" t="str">
        <f t="shared" si="18"/>
        <v/>
      </c>
      <c r="H183" s="39" t="str">
        <f t="shared" si="19"/>
        <v/>
      </c>
      <c r="I183" s="142" t="str">
        <f t="shared" si="20"/>
        <v/>
      </c>
    </row>
    <row r="184" spans="3:9" x14ac:dyDescent="0.4">
      <c r="C184" s="142" t="str">
        <f t="shared" si="14"/>
        <v/>
      </c>
      <c r="D184" s="142" t="str">
        <f t="shared" si="15"/>
        <v/>
      </c>
      <c r="E184" s="142" t="str">
        <f t="shared" si="16"/>
        <v/>
      </c>
      <c r="F184" s="39" t="str">
        <f t="shared" si="17"/>
        <v/>
      </c>
      <c r="G184" s="142" t="str">
        <f t="shared" si="18"/>
        <v/>
      </c>
      <c r="H184" s="39" t="str">
        <f t="shared" si="19"/>
        <v/>
      </c>
      <c r="I184" s="142" t="str">
        <f t="shared" si="20"/>
        <v/>
      </c>
    </row>
    <row r="185" spans="3:9" x14ac:dyDescent="0.4">
      <c r="C185" s="142" t="str">
        <f t="shared" si="14"/>
        <v/>
      </c>
      <c r="D185" s="142" t="str">
        <f t="shared" si="15"/>
        <v/>
      </c>
      <c r="E185" s="142" t="str">
        <f t="shared" si="16"/>
        <v/>
      </c>
      <c r="F185" s="39" t="str">
        <f t="shared" si="17"/>
        <v/>
      </c>
      <c r="G185" s="142" t="str">
        <f t="shared" si="18"/>
        <v/>
      </c>
      <c r="H185" s="39" t="str">
        <f t="shared" si="19"/>
        <v/>
      </c>
      <c r="I185" s="142" t="str">
        <f t="shared" si="20"/>
        <v/>
      </c>
    </row>
    <row r="186" spans="3:9" x14ac:dyDescent="0.4">
      <c r="C186" s="142" t="str">
        <f t="shared" si="14"/>
        <v/>
      </c>
      <c r="D186" s="142" t="str">
        <f t="shared" si="15"/>
        <v/>
      </c>
      <c r="E186" s="142" t="str">
        <f t="shared" si="16"/>
        <v/>
      </c>
      <c r="F186" s="39" t="str">
        <f t="shared" si="17"/>
        <v/>
      </c>
      <c r="G186" s="142" t="str">
        <f t="shared" si="18"/>
        <v/>
      </c>
      <c r="H186" s="39" t="str">
        <f t="shared" si="19"/>
        <v/>
      </c>
      <c r="I186" s="142" t="str">
        <f t="shared" si="20"/>
        <v/>
      </c>
    </row>
    <row r="187" spans="3:9" x14ac:dyDescent="0.4">
      <c r="C187" s="142" t="str">
        <f t="shared" si="14"/>
        <v/>
      </c>
      <c r="D187" s="142" t="str">
        <f t="shared" si="15"/>
        <v/>
      </c>
      <c r="E187" s="142" t="str">
        <f t="shared" si="16"/>
        <v/>
      </c>
      <c r="F187" s="39" t="str">
        <f t="shared" si="17"/>
        <v/>
      </c>
      <c r="G187" s="142" t="str">
        <f t="shared" si="18"/>
        <v/>
      </c>
      <c r="H187" s="39" t="str">
        <f t="shared" si="19"/>
        <v/>
      </c>
      <c r="I187" s="142" t="str">
        <f t="shared" si="20"/>
        <v/>
      </c>
    </row>
    <row r="188" spans="3:9" x14ac:dyDescent="0.4">
      <c r="C188" s="142" t="str">
        <f t="shared" si="14"/>
        <v/>
      </c>
      <c r="D188" s="142" t="str">
        <f t="shared" si="15"/>
        <v/>
      </c>
      <c r="E188" s="142" t="str">
        <f t="shared" si="16"/>
        <v/>
      </c>
      <c r="F188" s="39" t="str">
        <f t="shared" si="17"/>
        <v/>
      </c>
      <c r="G188" s="142" t="str">
        <f t="shared" si="18"/>
        <v/>
      </c>
      <c r="H188" s="39" t="str">
        <f t="shared" si="19"/>
        <v/>
      </c>
      <c r="I188" s="142" t="str">
        <f t="shared" si="20"/>
        <v/>
      </c>
    </row>
    <row r="189" spans="3:9" x14ac:dyDescent="0.4">
      <c r="C189" s="142" t="str">
        <f t="shared" si="14"/>
        <v/>
      </c>
      <c r="D189" s="142" t="str">
        <f t="shared" si="15"/>
        <v/>
      </c>
      <c r="E189" s="142" t="str">
        <f t="shared" si="16"/>
        <v/>
      </c>
      <c r="F189" s="39" t="str">
        <f t="shared" si="17"/>
        <v/>
      </c>
      <c r="G189" s="142" t="str">
        <f t="shared" si="18"/>
        <v/>
      </c>
      <c r="H189" s="39" t="str">
        <f t="shared" si="19"/>
        <v/>
      </c>
      <c r="I189" s="142" t="str">
        <f t="shared" si="20"/>
        <v/>
      </c>
    </row>
    <row r="190" spans="3:9" x14ac:dyDescent="0.4">
      <c r="C190" s="142" t="str">
        <f t="shared" si="14"/>
        <v/>
      </c>
      <c r="D190" s="142" t="str">
        <f t="shared" si="15"/>
        <v/>
      </c>
      <c r="E190" s="142" t="str">
        <f t="shared" si="16"/>
        <v/>
      </c>
      <c r="F190" s="39" t="str">
        <f t="shared" si="17"/>
        <v/>
      </c>
      <c r="G190" s="142" t="str">
        <f t="shared" si="18"/>
        <v/>
      </c>
      <c r="H190" s="39" t="str">
        <f t="shared" si="19"/>
        <v/>
      </c>
      <c r="I190" s="142" t="str">
        <f t="shared" si="20"/>
        <v/>
      </c>
    </row>
    <row r="191" spans="3:9" x14ac:dyDescent="0.4">
      <c r="C191" s="142" t="str">
        <f t="shared" si="14"/>
        <v/>
      </c>
      <c r="D191" s="142" t="str">
        <f t="shared" si="15"/>
        <v/>
      </c>
      <c r="E191" s="142" t="str">
        <f t="shared" si="16"/>
        <v/>
      </c>
      <c r="F191" s="39" t="str">
        <f t="shared" si="17"/>
        <v/>
      </c>
      <c r="G191" s="142" t="str">
        <f t="shared" si="18"/>
        <v/>
      </c>
      <c r="H191" s="39" t="str">
        <f t="shared" si="19"/>
        <v/>
      </c>
      <c r="I191" s="142" t="str">
        <f t="shared" si="20"/>
        <v/>
      </c>
    </row>
    <row r="192" spans="3:9" x14ac:dyDescent="0.4">
      <c r="C192" s="142" t="str">
        <f t="shared" si="14"/>
        <v/>
      </c>
      <c r="D192" s="142" t="str">
        <f t="shared" si="15"/>
        <v/>
      </c>
      <c r="E192" s="142" t="str">
        <f t="shared" si="16"/>
        <v/>
      </c>
      <c r="F192" s="39" t="str">
        <f t="shared" si="17"/>
        <v/>
      </c>
      <c r="G192" s="142" t="str">
        <f t="shared" si="18"/>
        <v/>
      </c>
      <c r="H192" s="39" t="str">
        <f t="shared" si="19"/>
        <v/>
      </c>
      <c r="I192" s="142" t="str">
        <f t="shared" si="20"/>
        <v/>
      </c>
    </row>
    <row r="193" spans="3:9" x14ac:dyDescent="0.4">
      <c r="C193" s="142" t="str">
        <f t="shared" si="14"/>
        <v/>
      </c>
      <c r="D193" s="142" t="str">
        <f t="shared" si="15"/>
        <v/>
      </c>
      <c r="E193" s="142" t="str">
        <f t="shared" si="16"/>
        <v/>
      </c>
      <c r="F193" s="39" t="str">
        <f t="shared" si="17"/>
        <v/>
      </c>
      <c r="G193" s="142" t="str">
        <f t="shared" si="18"/>
        <v/>
      </c>
      <c r="H193" s="39" t="str">
        <f t="shared" si="19"/>
        <v/>
      </c>
      <c r="I193" s="142" t="str">
        <f t="shared" si="20"/>
        <v/>
      </c>
    </row>
    <row r="194" spans="3:9" x14ac:dyDescent="0.4">
      <c r="C194" s="142" t="str">
        <f t="shared" ref="C194:C257" si="21">IF(AND(ISNUMBER(A194),ISNUMBER(B194)),(A194-平均値y)^2,"")</f>
        <v/>
      </c>
      <c r="D194" s="142" t="str">
        <f t="shared" ref="D194:D257" si="22">IF(AND(ISNUMBER(A194),ISNUMBER(B194)),(B194-平均値x)^2,"")</f>
        <v/>
      </c>
      <c r="E194" s="142" t="str">
        <f t="shared" ref="E194:E257" si="23">IF(AND(ISNUMBER(B194),ISNUMBER(A194)),(B194-平均値x)*(A194-平均値y),"")</f>
        <v/>
      </c>
      <c r="F194" s="39" t="str">
        <f t="shared" ref="F194:F257" si="24">IF(AND(ISNUMBER(A194),ISNUMBER(B194)),傾きb*B194+切片a,"")</f>
        <v/>
      </c>
      <c r="G194" s="142" t="str">
        <f t="shared" ref="G194:G257" si="25">IF(ISNUMBER(F194),(F194-平均値y)^2,"")</f>
        <v/>
      </c>
      <c r="H194" s="39" t="str">
        <f t="shared" si="19"/>
        <v/>
      </c>
      <c r="I194" s="142" t="str">
        <f t="shared" si="20"/>
        <v/>
      </c>
    </row>
    <row r="195" spans="3:9" x14ac:dyDescent="0.4">
      <c r="C195" s="142" t="str">
        <f t="shared" si="21"/>
        <v/>
      </c>
      <c r="D195" s="142" t="str">
        <f t="shared" si="22"/>
        <v/>
      </c>
      <c r="E195" s="142" t="str">
        <f t="shared" si="23"/>
        <v/>
      </c>
      <c r="F195" s="39" t="str">
        <f t="shared" si="24"/>
        <v/>
      </c>
      <c r="G195" s="142" t="str">
        <f t="shared" si="25"/>
        <v/>
      </c>
      <c r="H195" s="39" t="str">
        <f t="shared" ref="H195:H258" si="26">IF(ISNUMBER(F195),A195-F195,"")</f>
        <v/>
      </c>
      <c r="I195" s="142" t="str">
        <f t="shared" ref="I195:I258" si="27">IF(ISNUMBER(H195),H195^2,"")</f>
        <v/>
      </c>
    </row>
    <row r="196" spans="3:9" x14ac:dyDescent="0.4">
      <c r="C196" s="142" t="str">
        <f t="shared" si="21"/>
        <v/>
      </c>
      <c r="D196" s="142" t="str">
        <f t="shared" si="22"/>
        <v/>
      </c>
      <c r="E196" s="142" t="str">
        <f t="shared" si="23"/>
        <v/>
      </c>
      <c r="F196" s="39" t="str">
        <f t="shared" si="24"/>
        <v/>
      </c>
      <c r="G196" s="142" t="str">
        <f t="shared" si="25"/>
        <v/>
      </c>
      <c r="H196" s="39" t="str">
        <f t="shared" si="26"/>
        <v/>
      </c>
      <c r="I196" s="142" t="str">
        <f t="shared" si="27"/>
        <v/>
      </c>
    </row>
    <row r="197" spans="3:9" x14ac:dyDescent="0.4">
      <c r="C197" s="142" t="str">
        <f t="shared" si="21"/>
        <v/>
      </c>
      <c r="D197" s="142" t="str">
        <f t="shared" si="22"/>
        <v/>
      </c>
      <c r="E197" s="142" t="str">
        <f t="shared" si="23"/>
        <v/>
      </c>
      <c r="F197" s="39" t="str">
        <f t="shared" si="24"/>
        <v/>
      </c>
      <c r="G197" s="142" t="str">
        <f t="shared" si="25"/>
        <v/>
      </c>
      <c r="H197" s="39" t="str">
        <f t="shared" si="26"/>
        <v/>
      </c>
      <c r="I197" s="142" t="str">
        <f t="shared" si="27"/>
        <v/>
      </c>
    </row>
    <row r="198" spans="3:9" x14ac:dyDescent="0.4">
      <c r="C198" s="142" t="str">
        <f t="shared" si="21"/>
        <v/>
      </c>
      <c r="D198" s="142" t="str">
        <f t="shared" si="22"/>
        <v/>
      </c>
      <c r="E198" s="142" t="str">
        <f t="shared" si="23"/>
        <v/>
      </c>
      <c r="F198" s="39" t="str">
        <f t="shared" si="24"/>
        <v/>
      </c>
      <c r="G198" s="142" t="str">
        <f t="shared" si="25"/>
        <v/>
      </c>
      <c r="H198" s="39" t="str">
        <f t="shared" si="26"/>
        <v/>
      </c>
      <c r="I198" s="142" t="str">
        <f t="shared" si="27"/>
        <v/>
      </c>
    </row>
    <row r="199" spans="3:9" x14ac:dyDescent="0.4">
      <c r="C199" s="142" t="str">
        <f t="shared" si="21"/>
        <v/>
      </c>
      <c r="D199" s="142" t="str">
        <f t="shared" si="22"/>
        <v/>
      </c>
      <c r="E199" s="142" t="str">
        <f t="shared" si="23"/>
        <v/>
      </c>
      <c r="F199" s="39" t="str">
        <f t="shared" si="24"/>
        <v/>
      </c>
      <c r="G199" s="142" t="str">
        <f t="shared" si="25"/>
        <v/>
      </c>
      <c r="H199" s="39" t="str">
        <f t="shared" si="26"/>
        <v/>
      </c>
      <c r="I199" s="142" t="str">
        <f t="shared" si="27"/>
        <v/>
      </c>
    </row>
    <row r="200" spans="3:9" x14ac:dyDescent="0.4">
      <c r="C200" s="142" t="str">
        <f t="shared" si="21"/>
        <v/>
      </c>
      <c r="D200" s="142" t="str">
        <f t="shared" si="22"/>
        <v/>
      </c>
      <c r="E200" s="142" t="str">
        <f t="shared" si="23"/>
        <v/>
      </c>
      <c r="F200" s="39" t="str">
        <f t="shared" si="24"/>
        <v/>
      </c>
      <c r="G200" s="142" t="str">
        <f t="shared" si="25"/>
        <v/>
      </c>
      <c r="H200" s="39" t="str">
        <f t="shared" si="26"/>
        <v/>
      </c>
      <c r="I200" s="142" t="str">
        <f t="shared" si="27"/>
        <v/>
      </c>
    </row>
    <row r="201" spans="3:9" x14ac:dyDescent="0.4">
      <c r="C201" s="142" t="str">
        <f t="shared" si="21"/>
        <v/>
      </c>
      <c r="D201" s="142" t="str">
        <f t="shared" si="22"/>
        <v/>
      </c>
      <c r="E201" s="142" t="str">
        <f t="shared" si="23"/>
        <v/>
      </c>
      <c r="F201" s="39" t="str">
        <f t="shared" si="24"/>
        <v/>
      </c>
      <c r="G201" s="142" t="str">
        <f t="shared" si="25"/>
        <v/>
      </c>
      <c r="H201" s="39" t="str">
        <f t="shared" si="26"/>
        <v/>
      </c>
      <c r="I201" s="142" t="str">
        <f t="shared" si="27"/>
        <v/>
      </c>
    </row>
    <row r="202" spans="3:9" x14ac:dyDescent="0.4">
      <c r="C202" s="142" t="str">
        <f t="shared" si="21"/>
        <v/>
      </c>
      <c r="D202" s="142" t="str">
        <f t="shared" si="22"/>
        <v/>
      </c>
      <c r="E202" s="142" t="str">
        <f t="shared" si="23"/>
        <v/>
      </c>
      <c r="F202" s="39" t="str">
        <f t="shared" si="24"/>
        <v/>
      </c>
      <c r="G202" s="142" t="str">
        <f t="shared" si="25"/>
        <v/>
      </c>
      <c r="H202" s="39" t="str">
        <f t="shared" si="26"/>
        <v/>
      </c>
      <c r="I202" s="142" t="str">
        <f t="shared" si="27"/>
        <v/>
      </c>
    </row>
    <row r="203" spans="3:9" x14ac:dyDescent="0.4">
      <c r="C203" s="142" t="str">
        <f t="shared" si="21"/>
        <v/>
      </c>
      <c r="D203" s="142" t="str">
        <f t="shared" si="22"/>
        <v/>
      </c>
      <c r="E203" s="142" t="str">
        <f t="shared" si="23"/>
        <v/>
      </c>
      <c r="F203" s="39" t="str">
        <f t="shared" si="24"/>
        <v/>
      </c>
      <c r="G203" s="142" t="str">
        <f t="shared" si="25"/>
        <v/>
      </c>
      <c r="H203" s="39" t="str">
        <f t="shared" si="26"/>
        <v/>
      </c>
      <c r="I203" s="142" t="str">
        <f t="shared" si="27"/>
        <v/>
      </c>
    </row>
    <row r="204" spans="3:9" x14ac:dyDescent="0.4">
      <c r="C204" s="142" t="str">
        <f t="shared" si="21"/>
        <v/>
      </c>
      <c r="D204" s="142" t="str">
        <f t="shared" si="22"/>
        <v/>
      </c>
      <c r="E204" s="142" t="str">
        <f t="shared" si="23"/>
        <v/>
      </c>
      <c r="F204" s="39" t="str">
        <f t="shared" si="24"/>
        <v/>
      </c>
      <c r="G204" s="142" t="str">
        <f t="shared" si="25"/>
        <v/>
      </c>
      <c r="H204" s="39" t="str">
        <f t="shared" si="26"/>
        <v/>
      </c>
      <c r="I204" s="142" t="str">
        <f t="shared" si="27"/>
        <v/>
      </c>
    </row>
    <row r="205" spans="3:9" x14ac:dyDescent="0.4">
      <c r="C205" s="142" t="str">
        <f t="shared" si="21"/>
        <v/>
      </c>
      <c r="D205" s="142" t="str">
        <f t="shared" si="22"/>
        <v/>
      </c>
      <c r="E205" s="142" t="str">
        <f t="shared" si="23"/>
        <v/>
      </c>
      <c r="F205" s="39" t="str">
        <f t="shared" si="24"/>
        <v/>
      </c>
      <c r="G205" s="142" t="str">
        <f t="shared" si="25"/>
        <v/>
      </c>
      <c r="H205" s="39" t="str">
        <f t="shared" si="26"/>
        <v/>
      </c>
      <c r="I205" s="142" t="str">
        <f t="shared" si="27"/>
        <v/>
      </c>
    </row>
    <row r="206" spans="3:9" x14ac:dyDescent="0.4">
      <c r="C206" s="142" t="str">
        <f t="shared" si="21"/>
        <v/>
      </c>
      <c r="D206" s="142" t="str">
        <f t="shared" si="22"/>
        <v/>
      </c>
      <c r="E206" s="142" t="str">
        <f t="shared" si="23"/>
        <v/>
      </c>
      <c r="F206" s="39" t="str">
        <f t="shared" si="24"/>
        <v/>
      </c>
      <c r="G206" s="142" t="str">
        <f t="shared" si="25"/>
        <v/>
      </c>
      <c r="H206" s="39" t="str">
        <f t="shared" si="26"/>
        <v/>
      </c>
      <c r="I206" s="142" t="str">
        <f t="shared" si="27"/>
        <v/>
      </c>
    </row>
    <row r="207" spans="3:9" x14ac:dyDescent="0.4">
      <c r="C207" s="142" t="str">
        <f t="shared" si="21"/>
        <v/>
      </c>
      <c r="D207" s="142" t="str">
        <f t="shared" si="22"/>
        <v/>
      </c>
      <c r="E207" s="142" t="str">
        <f t="shared" si="23"/>
        <v/>
      </c>
      <c r="F207" s="39" t="str">
        <f t="shared" si="24"/>
        <v/>
      </c>
      <c r="G207" s="142" t="str">
        <f t="shared" si="25"/>
        <v/>
      </c>
      <c r="H207" s="39" t="str">
        <f t="shared" si="26"/>
        <v/>
      </c>
      <c r="I207" s="142" t="str">
        <f t="shared" si="27"/>
        <v/>
      </c>
    </row>
    <row r="208" spans="3:9" x14ac:dyDescent="0.4">
      <c r="C208" s="142" t="str">
        <f t="shared" si="21"/>
        <v/>
      </c>
      <c r="D208" s="142" t="str">
        <f t="shared" si="22"/>
        <v/>
      </c>
      <c r="E208" s="142" t="str">
        <f t="shared" si="23"/>
        <v/>
      </c>
      <c r="F208" s="39" t="str">
        <f t="shared" si="24"/>
        <v/>
      </c>
      <c r="G208" s="142" t="str">
        <f t="shared" si="25"/>
        <v/>
      </c>
      <c r="H208" s="39" t="str">
        <f t="shared" si="26"/>
        <v/>
      </c>
      <c r="I208" s="142" t="str">
        <f t="shared" si="27"/>
        <v/>
      </c>
    </row>
    <row r="209" spans="3:9" x14ac:dyDescent="0.4">
      <c r="C209" s="142" t="str">
        <f t="shared" si="21"/>
        <v/>
      </c>
      <c r="D209" s="142" t="str">
        <f t="shared" si="22"/>
        <v/>
      </c>
      <c r="E209" s="142" t="str">
        <f t="shared" si="23"/>
        <v/>
      </c>
      <c r="F209" s="39" t="str">
        <f t="shared" si="24"/>
        <v/>
      </c>
      <c r="G209" s="142" t="str">
        <f t="shared" si="25"/>
        <v/>
      </c>
      <c r="H209" s="39" t="str">
        <f t="shared" si="26"/>
        <v/>
      </c>
      <c r="I209" s="142" t="str">
        <f t="shared" si="27"/>
        <v/>
      </c>
    </row>
    <row r="210" spans="3:9" x14ac:dyDescent="0.4">
      <c r="C210" s="142" t="str">
        <f t="shared" si="21"/>
        <v/>
      </c>
      <c r="D210" s="142" t="str">
        <f t="shared" si="22"/>
        <v/>
      </c>
      <c r="E210" s="142" t="str">
        <f t="shared" si="23"/>
        <v/>
      </c>
      <c r="F210" s="39" t="str">
        <f t="shared" si="24"/>
        <v/>
      </c>
      <c r="G210" s="142" t="str">
        <f t="shared" si="25"/>
        <v/>
      </c>
      <c r="H210" s="39" t="str">
        <f t="shared" si="26"/>
        <v/>
      </c>
      <c r="I210" s="142" t="str">
        <f t="shared" si="27"/>
        <v/>
      </c>
    </row>
    <row r="211" spans="3:9" x14ac:dyDescent="0.4">
      <c r="C211" s="142" t="str">
        <f t="shared" si="21"/>
        <v/>
      </c>
      <c r="D211" s="142" t="str">
        <f t="shared" si="22"/>
        <v/>
      </c>
      <c r="E211" s="142" t="str">
        <f t="shared" si="23"/>
        <v/>
      </c>
      <c r="F211" s="39" t="str">
        <f t="shared" si="24"/>
        <v/>
      </c>
      <c r="G211" s="142" t="str">
        <f t="shared" si="25"/>
        <v/>
      </c>
      <c r="H211" s="39" t="str">
        <f t="shared" si="26"/>
        <v/>
      </c>
      <c r="I211" s="142" t="str">
        <f t="shared" si="27"/>
        <v/>
      </c>
    </row>
    <row r="212" spans="3:9" x14ac:dyDescent="0.4">
      <c r="C212" s="142" t="str">
        <f t="shared" si="21"/>
        <v/>
      </c>
      <c r="D212" s="142" t="str">
        <f t="shared" si="22"/>
        <v/>
      </c>
      <c r="E212" s="142" t="str">
        <f t="shared" si="23"/>
        <v/>
      </c>
      <c r="F212" s="39" t="str">
        <f t="shared" si="24"/>
        <v/>
      </c>
      <c r="G212" s="142" t="str">
        <f t="shared" si="25"/>
        <v/>
      </c>
      <c r="H212" s="39" t="str">
        <f t="shared" si="26"/>
        <v/>
      </c>
      <c r="I212" s="142" t="str">
        <f t="shared" si="27"/>
        <v/>
      </c>
    </row>
    <row r="213" spans="3:9" x14ac:dyDescent="0.4">
      <c r="C213" s="142" t="str">
        <f t="shared" si="21"/>
        <v/>
      </c>
      <c r="D213" s="142" t="str">
        <f t="shared" si="22"/>
        <v/>
      </c>
      <c r="E213" s="142" t="str">
        <f t="shared" si="23"/>
        <v/>
      </c>
      <c r="F213" s="39" t="str">
        <f t="shared" si="24"/>
        <v/>
      </c>
      <c r="G213" s="142" t="str">
        <f t="shared" si="25"/>
        <v/>
      </c>
      <c r="H213" s="39" t="str">
        <f t="shared" si="26"/>
        <v/>
      </c>
      <c r="I213" s="142" t="str">
        <f t="shared" si="27"/>
        <v/>
      </c>
    </row>
    <row r="214" spans="3:9" x14ac:dyDescent="0.4">
      <c r="C214" s="142" t="str">
        <f t="shared" si="21"/>
        <v/>
      </c>
      <c r="D214" s="142" t="str">
        <f t="shared" si="22"/>
        <v/>
      </c>
      <c r="E214" s="142" t="str">
        <f t="shared" si="23"/>
        <v/>
      </c>
      <c r="F214" s="39" t="str">
        <f t="shared" si="24"/>
        <v/>
      </c>
      <c r="G214" s="142" t="str">
        <f t="shared" si="25"/>
        <v/>
      </c>
      <c r="H214" s="39" t="str">
        <f t="shared" si="26"/>
        <v/>
      </c>
      <c r="I214" s="142" t="str">
        <f t="shared" si="27"/>
        <v/>
      </c>
    </row>
    <row r="215" spans="3:9" x14ac:dyDescent="0.4">
      <c r="C215" s="142" t="str">
        <f t="shared" si="21"/>
        <v/>
      </c>
      <c r="D215" s="142" t="str">
        <f t="shared" si="22"/>
        <v/>
      </c>
      <c r="E215" s="142" t="str">
        <f t="shared" si="23"/>
        <v/>
      </c>
      <c r="F215" s="39" t="str">
        <f t="shared" si="24"/>
        <v/>
      </c>
      <c r="G215" s="142" t="str">
        <f t="shared" si="25"/>
        <v/>
      </c>
      <c r="H215" s="39" t="str">
        <f t="shared" si="26"/>
        <v/>
      </c>
      <c r="I215" s="142" t="str">
        <f t="shared" si="27"/>
        <v/>
      </c>
    </row>
    <row r="216" spans="3:9" x14ac:dyDescent="0.4">
      <c r="C216" s="142" t="str">
        <f t="shared" si="21"/>
        <v/>
      </c>
      <c r="D216" s="142" t="str">
        <f t="shared" si="22"/>
        <v/>
      </c>
      <c r="E216" s="142" t="str">
        <f t="shared" si="23"/>
        <v/>
      </c>
      <c r="F216" s="39" t="str">
        <f t="shared" si="24"/>
        <v/>
      </c>
      <c r="G216" s="142" t="str">
        <f t="shared" si="25"/>
        <v/>
      </c>
      <c r="H216" s="39" t="str">
        <f t="shared" si="26"/>
        <v/>
      </c>
      <c r="I216" s="142" t="str">
        <f t="shared" si="27"/>
        <v/>
      </c>
    </row>
    <row r="217" spans="3:9" x14ac:dyDescent="0.4">
      <c r="C217" s="142" t="str">
        <f t="shared" si="21"/>
        <v/>
      </c>
      <c r="D217" s="142" t="str">
        <f t="shared" si="22"/>
        <v/>
      </c>
      <c r="E217" s="142" t="str">
        <f t="shared" si="23"/>
        <v/>
      </c>
      <c r="F217" s="39" t="str">
        <f t="shared" si="24"/>
        <v/>
      </c>
      <c r="G217" s="142" t="str">
        <f t="shared" si="25"/>
        <v/>
      </c>
      <c r="H217" s="39" t="str">
        <f t="shared" si="26"/>
        <v/>
      </c>
      <c r="I217" s="142" t="str">
        <f t="shared" si="27"/>
        <v/>
      </c>
    </row>
    <row r="218" spans="3:9" x14ac:dyDescent="0.4">
      <c r="C218" s="142" t="str">
        <f t="shared" si="21"/>
        <v/>
      </c>
      <c r="D218" s="142" t="str">
        <f t="shared" si="22"/>
        <v/>
      </c>
      <c r="E218" s="142" t="str">
        <f t="shared" si="23"/>
        <v/>
      </c>
      <c r="F218" s="39" t="str">
        <f t="shared" si="24"/>
        <v/>
      </c>
      <c r="G218" s="142" t="str">
        <f t="shared" si="25"/>
        <v/>
      </c>
      <c r="H218" s="39" t="str">
        <f t="shared" si="26"/>
        <v/>
      </c>
      <c r="I218" s="142" t="str">
        <f t="shared" si="27"/>
        <v/>
      </c>
    </row>
    <row r="219" spans="3:9" x14ac:dyDescent="0.4">
      <c r="C219" s="142" t="str">
        <f t="shared" si="21"/>
        <v/>
      </c>
      <c r="D219" s="142" t="str">
        <f t="shared" si="22"/>
        <v/>
      </c>
      <c r="E219" s="142" t="str">
        <f t="shared" si="23"/>
        <v/>
      </c>
      <c r="F219" s="39" t="str">
        <f t="shared" si="24"/>
        <v/>
      </c>
      <c r="G219" s="142" t="str">
        <f t="shared" si="25"/>
        <v/>
      </c>
      <c r="H219" s="39" t="str">
        <f t="shared" si="26"/>
        <v/>
      </c>
      <c r="I219" s="142" t="str">
        <f t="shared" si="27"/>
        <v/>
      </c>
    </row>
    <row r="220" spans="3:9" x14ac:dyDescent="0.4">
      <c r="C220" s="142" t="str">
        <f t="shared" si="21"/>
        <v/>
      </c>
      <c r="D220" s="142" t="str">
        <f t="shared" si="22"/>
        <v/>
      </c>
      <c r="E220" s="142" t="str">
        <f t="shared" si="23"/>
        <v/>
      </c>
      <c r="F220" s="39" t="str">
        <f t="shared" si="24"/>
        <v/>
      </c>
      <c r="G220" s="142" t="str">
        <f t="shared" si="25"/>
        <v/>
      </c>
      <c r="H220" s="39" t="str">
        <f t="shared" si="26"/>
        <v/>
      </c>
      <c r="I220" s="142" t="str">
        <f t="shared" si="27"/>
        <v/>
      </c>
    </row>
    <row r="221" spans="3:9" x14ac:dyDescent="0.4">
      <c r="C221" s="142" t="str">
        <f t="shared" si="21"/>
        <v/>
      </c>
      <c r="D221" s="142" t="str">
        <f t="shared" si="22"/>
        <v/>
      </c>
      <c r="E221" s="142" t="str">
        <f t="shared" si="23"/>
        <v/>
      </c>
      <c r="F221" s="39" t="str">
        <f t="shared" si="24"/>
        <v/>
      </c>
      <c r="G221" s="142" t="str">
        <f t="shared" si="25"/>
        <v/>
      </c>
      <c r="H221" s="39" t="str">
        <f t="shared" si="26"/>
        <v/>
      </c>
      <c r="I221" s="142" t="str">
        <f t="shared" si="27"/>
        <v/>
      </c>
    </row>
    <row r="222" spans="3:9" x14ac:dyDescent="0.4">
      <c r="C222" s="142" t="str">
        <f t="shared" si="21"/>
        <v/>
      </c>
      <c r="D222" s="142" t="str">
        <f t="shared" si="22"/>
        <v/>
      </c>
      <c r="E222" s="142" t="str">
        <f t="shared" si="23"/>
        <v/>
      </c>
      <c r="F222" s="39" t="str">
        <f t="shared" si="24"/>
        <v/>
      </c>
      <c r="G222" s="142" t="str">
        <f t="shared" si="25"/>
        <v/>
      </c>
      <c r="H222" s="39" t="str">
        <f t="shared" si="26"/>
        <v/>
      </c>
      <c r="I222" s="142" t="str">
        <f t="shared" si="27"/>
        <v/>
      </c>
    </row>
    <row r="223" spans="3:9" x14ac:dyDescent="0.4">
      <c r="C223" s="142" t="str">
        <f t="shared" si="21"/>
        <v/>
      </c>
      <c r="D223" s="142" t="str">
        <f t="shared" si="22"/>
        <v/>
      </c>
      <c r="E223" s="142" t="str">
        <f t="shared" si="23"/>
        <v/>
      </c>
      <c r="F223" s="39" t="str">
        <f t="shared" si="24"/>
        <v/>
      </c>
      <c r="G223" s="142" t="str">
        <f t="shared" si="25"/>
        <v/>
      </c>
      <c r="H223" s="39" t="str">
        <f t="shared" si="26"/>
        <v/>
      </c>
      <c r="I223" s="142" t="str">
        <f t="shared" si="27"/>
        <v/>
      </c>
    </row>
    <row r="224" spans="3:9" x14ac:dyDescent="0.4">
      <c r="C224" s="142" t="str">
        <f t="shared" si="21"/>
        <v/>
      </c>
      <c r="D224" s="142" t="str">
        <f t="shared" si="22"/>
        <v/>
      </c>
      <c r="E224" s="142" t="str">
        <f t="shared" si="23"/>
        <v/>
      </c>
      <c r="F224" s="39" t="str">
        <f t="shared" si="24"/>
        <v/>
      </c>
      <c r="G224" s="142" t="str">
        <f t="shared" si="25"/>
        <v/>
      </c>
      <c r="H224" s="39" t="str">
        <f t="shared" si="26"/>
        <v/>
      </c>
      <c r="I224" s="142" t="str">
        <f t="shared" si="27"/>
        <v/>
      </c>
    </row>
    <row r="225" spans="3:9" x14ac:dyDescent="0.4">
      <c r="C225" s="142" t="str">
        <f t="shared" si="21"/>
        <v/>
      </c>
      <c r="D225" s="142" t="str">
        <f t="shared" si="22"/>
        <v/>
      </c>
      <c r="E225" s="142" t="str">
        <f t="shared" si="23"/>
        <v/>
      </c>
      <c r="F225" s="39" t="str">
        <f t="shared" si="24"/>
        <v/>
      </c>
      <c r="G225" s="142" t="str">
        <f t="shared" si="25"/>
        <v/>
      </c>
      <c r="H225" s="39" t="str">
        <f t="shared" si="26"/>
        <v/>
      </c>
      <c r="I225" s="142" t="str">
        <f t="shared" si="27"/>
        <v/>
      </c>
    </row>
    <row r="226" spans="3:9" x14ac:dyDescent="0.4">
      <c r="C226" s="142" t="str">
        <f t="shared" si="21"/>
        <v/>
      </c>
      <c r="D226" s="142" t="str">
        <f t="shared" si="22"/>
        <v/>
      </c>
      <c r="E226" s="142" t="str">
        <f t="shared" si="23"/>
        <v/>
      </c>
      <c r="F226" s="39" t="str">
        <f t="shared" si="24"/>
        <v/>
      </c>
      <c r="G226" s="142" t="str">
        <f t="shared" si="25"/>
        <v/>
      </c>
      <c r="H226" s="39" t="str">
        <f t="shared" si="26"/>
        <v/>
      </c>
      <c r="I226" s="142" t="str">
        <f t="shared" si="27"/>
        <v/>
      </c>
    </row>
    <row r="227" spans="3:9" x14ac:dyDescent="0.4">
      <c r="C227" s="142" t="str">
        <f t="shared" si="21"/>
        <v/>
      </c>
      <c r="D227" s="142" t="str">
        <f t="shared" si="22"/>
        <v/>
      </c>
      <c r="E227" s="142" t="str">
        <f t="shared" si="23"/>
        <v/>
      </c>
      <c r="F227" s="39" t="str">
        <f t="shared" si="24"/>
        <v/>
      </c>
      <c r="G227" s="142" t="str">
        <f t="shared" si="25"/>
        <v/>
      </c>
      <c r="H227" s="39" t="str">
        <f t="shared" si="26"/>
        <v/>
      </c>
      <c r="I227" s="142" t="str">
        <f t="shared" si="27"/>
        <v/>
      </c>
    </row>
    <row r="228" spans="3:9" x14ac:dyDescent="0.4">
      <c r="C228" s="142" t="str">
        <f t="shared" si="21"/>
        <v/>
      </c>
      <c r="D228" s="142" t="str">
        <f t="shared" si="22"/>
        <v/>
      </c>
      <c r="E228" s="142" t="str">
        <f t="shared" si="23"/>
        <v/>
      </c>
      <c r="F228" s="39" t="str">
        <f t="shared" si="24"/>
        <v/>
      </c>
      <c r="G228" s="142" t="str">
        <f t="shared" si="25"/>
        <v/>
      </c>
      <c r="H228" s="39" t="str">
        <f t="shared" si="26"/>
        <v/>
      </c>
      <c r="I228" s="142" t="str">
        <f t="shared" si="27"/>
        <v/>
      </c>
    </row>
    <row r="229" spans="3:9" x14ac:dyDescent="0.4">
      <c r="C229" s="142" t="str">
        <f t="shared" si="21"/>
        <v/>
      </c>
      <c r="D229" s="142" t="str">
        <f t="shared" si="22"/>
        <v/>
      </c>
      <c r="E229" s="142" t="str">
        <f t="shared" si="23"/>
        <v/>
      </c>
      <c r="F229" s="39" t="str">
        <f t="shared" si="24"/>
        <v/>
      </c>
      <c r="G229" s="142" t="str">
        <f t="shared" si="25"/>
        <v/>
      </c>
      <c r="H229" s="39" t="str">
        <f t="shared" si="26"/>
        <v/>
      </c>
      <c r="I229" s="142" t="str">
        <f t="shared" si="27"/>
        <v/>
      </c>
    </row>
    <row r="230" spans="3:9" x14ac:dyDescent="0.4">
      <c r="C230" s="142" t="str">
        <f t="shared" si="21"/>
        <v/>
      </c>
      <c r="D230" s="142" t="str">
        <f t="shared" si="22"/>
        <v/>
      </c>
      <c r="E230" s="142" t="str">
        <f t="shared" si="23"/>
        <v/>
      </c>
      <c r="F230" s="39" t="str">
        <f t="shared" si="24"/>
        <v/>
      </c>
      <c r="G230" s="142" t="str">
        <f t="shared" si="25"/>
        <v/>
      </c>
      <c r="H230" s="39" t="str">
        <f t="shared" si="26"/>
        <v/>
      </c>
      <c r="I230" s="142" t="str">
        <f t="shared" si="27"/>
        <v/>
      </c>
    </row>
    <row r="231" spans="3:9" x14ac:dyDescent="0.4">
      <c r="C231" s="142" t="str">
        <f t="shared" si="21"/>
        <v/>
      </c>
      <c r="D231" s="142" t="str">
        <f t="shared" si="22"/>
        <v/>
      </c>
      <c r="E231" s="142" t="str">
        <f t="shared" si="23"/>
        <v/>
      </c>
      <c r="F231" s="39" t="str">
        <f t="shared" si="24"/>
        <v/>
      </c>
      <c r="G231" s="142" t="str">
        <f t="shared" si="25"/>
        <v/>
      </c>
      <c r="H231" s="39" t="str">
        <f t="shared" si="26"/>
        <v/>
      </c>
      <c r="I231" s="142" t="str">
        <f t="shared" si="27"/>
        <v/>
      </c>
    </row>
    <row r="232" spans="3:9" x14ac:dyDescent="0.4">
      <c r="C232" s="142" t="str">
        <f t="shared" si="21"/>
        <v/>
      </c>
      <c r="D232" s="142" t="str">
        <f t="shared" si="22"/>
        <v/>
      </c>
      <c r="E232" s="142" t="str">
        <f t="shared" si="23"/>
        <v/>
      </c>
      <c r="F232" s="39" t="str">
        <f t="shared" si="24"/>
        <v/>
      </c>
      <c r="G232" s="142" t="str">
        <f t="shared" si="25"/>
        <v/>
      </c>
      <c r="H232" s="39" t="str">
        <f t="shared" si="26"/>
        <v/>
      </c>
      <c r="I232" s="142" t="str">
        <f t="shared" si="27"/>
        <v/>
      </c>
    </row>
    <row r="233" spans="3:9" x14ac:dyDescent="0.4">
      <c r="C233" s="142" t="str">
        <f t="shared" si="21"/>
        <v/>
      </c>
      <c r="D233" s="142" t="str">
        <f t="shared" si="22"/>
        <v/>
      </c>
      <c r="E233" s="142" t="str">
        <f t="shared" si="23"/>
        <v/>
      </c>
      <c r="F233" s="39" t="str">
        <f t="shared" si="24"/>
        <v/>
      </c>
      <c r="G233" s="142" t="str">
        <f t="shared" si="25"/>
        <v/>
      </c>
      <c r="H233" s="39" t="str">
        <f t="shared" si="26"/>
        <v/>
      </c>
      <c r="I233" s="142" t="str">
        <f t="shared" si="27"/>
        <v/>
      </c>
    </row>
    <row r="234" spans="3:9" x14ac:dyDescent="0.4">
      <c r="C234" s="142" t="str">
        <f t="shared" si="21"/>
        <v/>
      </c>
      <c r="D234" s="142" t="str">
        <f t="shared" si="22"/>
        <v/>
      </c>
      <c r="E234" s="142" t="str">
        <f t="shared" si="23"/>
        <v/>
      </c>
      <c r="F234" s="39" t="str">
        <f t="shared" si="24"/>
        <v/>
      </c>
      <c r="G234" s="142" t="str">
        <f t="shared" si="25"/>
        <v/>
      </c>
      <c r="H234" s="39" t="str">
        <f t="shared" si="26"/>
        <v/>
      </c>
      <c r="I234" s="142" t="str">
        <f t="shared" si="27"/>
        <v/>
      </c>
    </row>
    <row r="235" spans="3:9" x14ac:dyDescent="0.4">
      <c r="C235" s="142" t="str">
        <f t="shared" si="21"/>
        <v/>
      </c>
      <c r="D235" s="142" t="str">
        <f t="shared" si="22"/>
        <v/>
      </c>
      <c r="E235" s="142" t="str">
        <f t="shared" si="23"/>
        <v/>
      </c>
      <c r="F235" s="39" t="str">
        <f t="shared" si="24"/>
        <v/>
      </c>
      <c r="G235" s="142" t="str">
        <f t="shared" si="25"/>
        <v/>
      </c>
      <c r="H235" s="39" t="str">
        <f t="shared" si="26"/>
        <v/>
      </c>
      <c r="I235" s="142" t="str">
        <f t="shared" si="27"/>
        <v/>
      </c>
    </row>
    <row r="236" spans="3:9" x14ac:dyDescent="0.4">
      <c r="C236" s="142" t="str">
        <f t="shared" si="21"/>
        <v/>
      </c>
      <c r="D236" s="142" t="str">
        <f t="shared" si="22"/>
        <v/>
      </c>
      <c r="E236" s="142" t="str">
        <f t="shared" si="23"/>
        <v/>
      </c>
      <c r="F236" s="39" t="str">
        <f t="shared" si="24"/>
        <v/>
      </c>
      <c r="G236" s="142" t="str">
        <f t="shared" si="25"/>
        <v/>
      </c>
      <c r="H236" s="39" t="str">
        <f t="shared" si="26"/>
        <v/>
      </c>
      <c r="I236" s="142" t="str">
        <f t="shared" si="27"/>
        <v/>
      </c>
    </row>
    <row r="237" spans="3:9" x14ac:dyDescent="0.4">
      <c r="C237" s="142" t="str">
        <f t="shared" si="21"/>
        <v/>
      </c>
      <c r="D237" s="142" t="str">
        <f t="shared" si="22"/>
        <v/>
      </c>
      <c r="E237" s="142" t="str">
        <f t="shared" si="23"/>
        <v/>
      </c>
      <c r="F237" s="39" t="str">
        <f t="shared" si="24"/>
        <v/>
      </c>
      <c r="G237" s="142" t="str">
        <f t="shared" si="25"/>
        <v/>
      </c>
      <c r="H237" s="39" t="str">
        <f t="shared" si="26"/>
        <v/>
      </c>
      <c r="I237" s="142" t="str">
        <f t="shared" si="27"/>
        <v/>
      </c>
    </row>
    <row r="238" spans="3:9" x14ac:dyDescent="0.4">
      <c r="C238" s="142" t="str">
        <f t="shared" si="21"/>
        <v/>
      </c>
      <c r="D238" s="142" t="str">
        <f t="shared" si="22"/>
        <v/>
      </c>
      <c r="E238" s="142" t="str">
        <f t="shared" si="23"/>
        <v/>
      </c>
      <c r="F238" s="39" t="str">
        <f t="shared" si="24"/>
        <v/>
      </c>
      <c r="G238" s="142" t="str">
        <f t="shared" si="25"/>
        <v/>
      </c>
      <c r="H238" s="39" t="str">
        <f t="shared" si="26"/>
        <v/>
      </c>
      <c r="I238" s="142" t="str">
        <f t="shared" si="27"/>
        <v/>
      </c>
    </row>
    <row r="239" spans="3:9" x14ac:dyDescent="0.4">
      <c r="C239" s="142" t="str">
        <f t="shared" si="21"/>
        <v/>
      </c>
      <c r="D239" s="142" t="str">
        <f t="shared" si="22"/>
        <v/>
      </c>
      <c r="E239" s="142" t="str">
        <f t="shared" si="23"/>
        <v/>
      </c>
      <c r="F239" s="39" t="str">
        <f t="shared" si="24"/>
        <v/>
      </c>
      <c r="G239" s="142" t="str">
        <f t="shared" si="25"/>
        <v/>
      </c>
      <c r="H239" s="39" t="str">
        <f t="shared" si="26"/>
        <v/>
      </c>
      <c r="I239" s="142" t="str">
        <f t="shared" si="27"/>
        <v/>
      </c>
    </row>
    <row r="240" spans="3:9" x14ac:dyDescent="0.4">
      <c r="C240" s="142" t="str">
        <f t="shared" si="21"/>
        <v/>
      </c>
      <c r="D240" s="142" t="str">
        <f t="shared" si="22"/>
        <v/>
      </c>
      <c r="E240" s="142" t="str">
        <f t="shared" si="23"/>
        <v/>
      </c>
      <c r="F240" s="39" t="str">
        <f t="shared" si="24"/>
        <v/>
      </c>
      <c r="G240" s="142" t="str">
        <f t="shared" si="25"/>
        <v/>
      </c>
      <c r="H240" s="39" t="str">
        <f t="shared" si="26"/>
        <v/>
      </c>
      <c r="I240" s="142" t="str">
        <f t="shared" si="27"/>
        <v/>
      </c>
    </row>
    <row r="241" spans="3:9" x14ac:dyDescent="0.4">
      <c r="C241" s="142" t="str">
        <f t="shared" si="21"/>
        <v/>
      </c>
      <c r="D241" s="142" t="str">
        <f t="shared" si="22"/>
        <v/>
      </c>
      <c r="E241" s="142" t="str">
        <f t="shared" si="23"/>
        <v/>
      </c>
      <c r="F241" s="39" t="str">
        <f t="shared" si="24"/>
        <v/>
      </c>
      <c r="G241" s="142" t="str">
        <f t="shared" si="25"/>
        <v/>
      </c>
      <c r="H241" s="39" t="str">
        <f t="shared" si="26"/>
        <v/>
      </c>
      <c r="I241" s="142" t="str">
        <f t="shared" si="27"/>
        <v/>
      </c>
    </row>
    <row r="242" spans="3:9" x14ac:dyDescent="0.4">
      <c r="C242" s="142" t="str">
        <f t="shared" si="21"/>
        <v/>
      </c>
      <c r="D242" s="142" t="str">
        <f t="shared" si="22"/>
        <v/>
      </c>
      <c r="E242" s="142" t="str">
        <f t="shared" si="23"/>
        <v/>
      </c>
      <c r="F242" s="39" t="str">
        <f t="shared" si="24"/>
        <v/>
      </c>
      <c r="G242" s="142" t="str">
        <f t="shared" si="25"/>
        <v/>
      </c>
      <c r="H242" s="39" t="str">
        <f t="shared" si="26"/>
        <v/>
      </c>
      <c r="I242" s="142" t="str">
        <f t="shared" si="27"/>
        <v/>
      </c>
    </row>
    <row r="243" spans="3:9" x14ac:dyDescent="0.4">
      <c r="C243" s="142" t="str">
        <f t="shared" si="21"/>
        <v/>
      </c>
      <c r="D243" s="142" t="str">
        <f t="shared" si="22"/>
        <v/>
      </c>
      <c r="E243" s="142" t="str">
        <f t="shared" si="23"/>
        <v/>
      </c>
      <c r="F243" s="39" t="str">
        <f t="shared" si="24"/>
        <v/>
      </c>
      <c r="G243" s="142" t="str">
        <f t="shared" si="25"/>
        <v/>
      </c>
      <c r="H243" s="39" t="str">
        <f t="shared" si="26"/>
        <v/>
      </c>
      <c r="I243" s="142" t="str">
        <f t="shared" si="27"/>
        <v/>
      </c>
    </row>
    <row r="244" spans="3:9" x14ac:dyDescent="0.4">
      <c r="C244" s="142" t="str">
        <f t="shared" si="21"/>
        <v/>
      </c>
      <c r="D244" s="142" t="str">
        <f t="shared" si="22"/>
        <v/>
      </c>
      <c r="E244" s="142" t="str">
        <f t="shared" si="23"/>
        <v/>
      </c>
      <c r="F244" s="39" t="str">
        <f t="shared" si="24"/>
        <v/>
      </c>
      <c r="G244" s="142" t="str">
        <f t="shared" si="25"/>
        <v/>
      </c>
      <c r="H244" s="39" t="str">
        <f t="shared" si="26"/>
        <v/>
      </c>
      <c r="I244" s="142" t="str">
        <f t="shared" si="27"/>
        <v/>
      </c>
    </row>
    <row r="245" spans="3:9" x14ac:dyDescent="0.4">
      <c r="C245" s="142" t="str">
        <f t="shared" si="21"/>
        <v/>
      </c>
      <c r="D245" s="142" t="str">
        <f t="shared" si="22"/>
        <v/>
      </c>
      <c r="E245" s="142" t="str">
        <f t="shared" si="23"/>
        <v/>
      </c>
      <c r="F245" s="39" t="str">
        <f t="shared" si="24"/>
        <v/>
      </c>
      <c r="G245" s="142" t="str">
        <f t="shared" si="25"/>
        <v/>
      </c>
      <c r="H245" s="39" t="str">
        <f t="shared" si="26"/>
        <v/>
      </c>
      <c r="I245" s="142" t="str">
        <f t="shared" si="27"/>
        <v/>
      </c>
    </row>
    <row r="246" spans="3:9" x14ac:dyDescent="0.4">
      <c r="C246" s="142" t="str">
        <f t="shared" si="21"/>
        <v/>
      </c>
      <c r="D246" s="142" t="str">
        <f t="shared" si="22"/>
        <v/>
      </c>
      <c r="E246" s="142" t="str">
        <f t="shared" si="23"/>
        <v/>
      </c>
      <c r="F246" s="39" t="str">
        <f t="shared" si="24"/>
        <v/>
      </c>
      <c r="G246" s="142" t="str">
        <f t="shared" si="25"/>
        <v/>
      </c>
      <c r="H246" s="39" t="str">
        <f t="shared" si="26"/>
        <v/>
      </c>
      <c r="I246" s="142" t="str">
        <f t="shared" si="27"/>
        <v/>
      </c>
    </row>
    <row r="247" spans="3:9" x14ac:dyDescent="0.4">
      <c r="C247" s="142" t="str">
        <f t="shared" si="21"/>
        <v/>
      </c>
      <c r="D247" s="142" t="str">
        <f t="shared" si="22"/>
        <v/>
      </c>
      <c r="E247" s="142" t="str">
        <f t="shared" si="23"/>
        <v/>
      </c>
      <c r="F247" s="39" t="str">
        <f t="shared" si="24"/>
        <v/>
      </c>
      <c r="G247" s="142" t="str">
        <f t="shared" si="25"/>
        <v/>
      </c>
      <c r="H247" s="39" t="str">
        <f t="shared" si="26"/>
        <v/>
      </c>
      <c r="I247" s="142" t="str">
        <f t="shared" si="27"/>
        <v/>
      </c>
    </row>
    <row r="248" spans="3:9" x14ac:dyDescent="0.4">
      <c r="C248" s="142" t="str">
        <f t="shared" si="21"/>
        <v/>
      </c>
      <c r="D248" s="142" t="str">
        <f t="shared" si="22"/>
        <v/>
      </c>
      <c r="E248" s="142" t="str">
        <f t="shared" si="23"/>
        <v/>
      </c>
      <c r="F248" s="39" t="str">
        <f t="shared" si="24"/>
        <v/>
      </c>
      <c r="G248" s="142" t="str">
        <f t="shared" si="25"/>
        <v/>
      </c>
      <c r="H248" s="39" t="str">
        <f t="shared" si="26"/>
        <v/>
      </c>
      <c r="I248" s="142" t="str">
        <f t="shared" si="27"/>
        <v/>
      </c>
    </row>
    <row r="249" spans="3:9" x14ac:dyDescent="0.4">
      <c r="C249" s="142" t="str">
        <f t="shared" si="21"/>
        <v/>
      </c>
      <c r="D249" s="142" t="str">
        <f t="shared" si="22"/>
        <v/>
      </c>
      <c r="E249" s="142" t="str">
        <f t="shared" si="23"/>
        <v/>
      </c>
      <c r="F249" s="39" t="str">
        <f t="shared" si="24"/>
        <v/>
      </c>
      <c r="G249" s="142" t="str">
        <f t="shared" si="25"/>
        <v/>
      </c>
      <c r="H249" s="39" t="str">
        <f t="shared" si="26"/>
        <v/>
      </c>
      <c r="I249" s="142" t="str">
        <f t="shared" si="27"/>
        <v/>
      </c>
    </row>
    <row r="250" spans="3:9" x14ac:dyDescent="0.4">
      <c r="C250" s="142" t="str">
        <f t="shared" si="21"/>
        <v/>
      </c>
      <c r="D250" s="142" t="str">
        <f t="shared" si="22"/>
        <v/>
      </c>
      <c r="E250" s="142" t="str">
        <f t="shared" si="23"/>
        <v/>
      </c>
      <c r="F250" s="39" t="str">
        <f t="shared" si="24"/>
        <v/>
      </c>
      <c r="G250" s="142" t="str">
        <f t="shared" si="25"/>
        <v/>
      </c>
      <c r="H250" s="39" t="str">
        <f t="shared" si="26"/>
        <v/>
      </c>
      <c r="I250" s="142" t="str">
        <f t="shared" si="27"/>
        <v/>
      </c>
    </row>
    <row r="251" spans="3:9" x14ac:dyDescent="0.4">
      <c r="C251" s="142" t="str">
        <f t="shared" si="21"/>
        <v/>
      </c>
      <c r="D251" s="142" t="str">
        <f t="shared" si="22"/>
        <v/>
      </c>
      <c r="E251" s="142" t="str">
        <f t="shared" si="23"/>
        <v/>
      </c>
      <c r="F251" s="39" t="str">
        <f t="shared" si="24"/>
        <v/>
      </c>
      <c r="G251" s="142" t="str">
        <f t="shared" si="25"/>
        <v/>
      </c>
      <c r="H251" s="39" t="str">
        <f t="shared" si="26"/>
        <v/>
      </c>
      <c r="I251" s="142" t="str">
        <f t="shared" si="27"/>
        <v/>
      </c>
    </row>
    <row r="252" spans="3:9" x14ac:dyDescent="0.4">
      <c r="C252" s="142" t="str">
        <f t="shared" si="21"/>
        <v/>
      </c>
      <c r="D252" s="142" t="str">
        <f t="shared" si="22"/>
        <v/>
      </c>
      <c r="E252" s="142" t="str">
        <f t="shared" si="23"/>
        <v/>
      </c>
      <c r="F252" s="39" t="str">
        <f t="shared" si="24"/>
        <v/>
      </c>
      <c r="G252" s="142" t="str">
        <f t="shared" si="25"/>
        <v/>
      </c>
      <c r="H252" s="39" t="str">
        <f t="shared" si="26"/>
        <v/>
      </c>
      <c r="I252" s="142" t="str">
        <f t="shared" si="27"/>
        <v/>
      </c>
    </row>
    <row r="253" spans="3:9" x14ac:dyDescent="0.4">
      <c r="C253" s="142" t="str">
        <f t="shared" si="21"/>
        <v/>
      </c>
      <c r="D253" s="142" t="str">
        <f t="shared" si="22"/>
        <v/>
      </c>
      <c r="E253" s="142" t="str">
        <f t="shared" si="23"/>
        <v/>
      </c>
      <c r="F253" s="39" t="str">
        <f t="shared" si="24"/>
        <v/>
      </c>
      <c r="G253" s="142" t="str">
        <f t="shared" si="25"/>
        <v/>
      </c>
      <c r="H253" s="39" t="str">
        <f t="shared" si="26"/>
        <v/>
      </c>
      <c r="I253" s="142" t="str">
        <f t="shared" si="27"/>
        <v/>
      </c>
    </row>
    <row r="254" spans="3:9" x14ac:dyDescent="0.4">
      <c r="C254" s="142" t="str">
        <f t="shared" si="21"/>
        <v/>
      </c>
      <c r="D254" s="142" t="str">
        <f t="shared" si="22"/>
        <v/>
      </c>
      <c r="E254" s="142" t="str">
        <f t="shared" si="23"/>
        <v/>
      </c>
      <c r="F254" s="39" t="str">
        <f t="shared" si="24"/>
        <v/>
      </c>
      <c r="G254" s="142" t="str">
        <f t="shared" si="25"/>
        <v/>
      </c>
      <c r="H254" s="39" t="str">
        <f t="shared" si="26"/>
        <v/>
      </c>
      <c r="I254" s="142" t="str">
        <f t="shared" si="27"/>
        <v/>
      </c>
    </row>
    <row r="255" spans="3:9" x14ac:dyDescent="0.4">
      <c r="C255" s="142" t="str">
        <f t="shared" si="21"/>
        <v/>
      </c>
      <c r="D255" s="142" t="str">
        <f t="shared" si="22"/>
        <v/>
      </c>
      <c r="E255" s="142" t="str">
        <f t="shared" si="23"/>
        <v/>
      </c>
      <c r="F255" s="39" t="str">
        <f t="shared" si="24"/>
        <v/>
      </c>
      <c r="G255" s="142" t="str">
        <f t="shared" si="25"/>
        <v/>
      </c>
      <c r="H255" s="39" t="str">
        <f t="shared" si="26"/>
        <v/>
      </c>
      <c r="I255" s="142" t="str">
        <f t="shared" si="27"/>
        <v/>
      </c>
    </row>
    <row r="256" spans="3:9" x14ac:dyDescent="0.4">
      <c r="C256" s="142" t="str">
        <f t="shared" si="21"/>
        <v/>
      </c>
      <c r="D256" s="142" t="str">
        <f t="shared" si="22"/>
        <v/>
      </c>
      <c r="E256" s="142" t="str">
        <f t="shared" si="23"/>
        <v/>
      </c>
      <c r="F256" s="39" t="str">
        <f t="shared" si="24"/>
        <v/>
      </c>
      <c r="G256" s="142" t="str">
        <f t="shared" si="25"/>
        <v/>
      </c>
      <c r="H256" s="39" t="str">
        <f t="shared" si="26"/>
        <v/>
      </c>
      <c r="I256" s="142" t="str">
        <f t="shared" si="27"/>
        <v/>
      </c>
    </row>
    <row r="257" spans="3:9" x14ac:dyDescent="0.4">
      <c r="C257" s="142" t="str">
        <f t="shared" si="21"/>
        <v/>
      </c>
      <c r="D257" s="142" t="str">
        <f t="shared" si="22"/>
        <v/>
      </c>
      <c r="E257" s="142" t="str">
        <f t="shared" si="23"/>
        <v/>
      </c>
      <c r="F257" s="39" t="str">
        <f t="shared" si="24"/>
        <v/>
      </c>
      <c r="G257" s="142" t="str">
        <f t="shared" si="25"/>
        <v/>
      </c>
      <c r="H257" s="39" t="str">
        <f t="shared" si="26"/>
        <v/>
      </c>
      <c r="I257" s="142" t="str">
        <f t="shared" si="27"/>
        <v/>
      </c>
    </row>
    <row r="258" spans="3:9" x14ac:dyDescent="0.4">
      <c r="C258" s="142" t="str">
        <f t="shared" ref="C258:C321" si="28">IF(AND(ISNUMBER(A258),ISNUMBER(B258)),(A258-平均値y)^2,"")</f>
        <v/>
      </c>
      <c r="D258" s="142" t="str">
        <f t="shared" ref="D258:D321" si="29">IF(AND(ISNUMBER(A258),ISNUMBER(B258)),(B258-平均値x)^2,"")</f>
        <v/>
      </c>
      <c r="E258" s="142" t="str">
        <f t="shared" ref="E258:E321" si="30">IF(AND(ISNUMBER(B258),ISNUMBER(A258)),(B258-平均値x)*(A258-平均値y),"")</f>
        <v/>
      </c>
      <c r="F258" s="39" t="str">
        <f t="shared" ref="F258:F321" si="31">IF(AND(ISNUMBER(A258),ISNUMBER(B258)),傾きb*B258+切片a,"")</f>
        <v/>
      </c>
      <c r="G258" s="142" t="str">
        <f t="shared" ref="G258:G321" si="32">IF(ISNUMBER(F258),(F258-平均値y)^2,"")</f>
        <v/>
      </c>
      <c r="H258" s="39" t="str">
        <f t="shared" si="26"/>
        <v/>
      </c>
      <c r="I258" s="142" t="str">
        <f t="shared" si="27"/>
        <v/>
      </c>
    </row>
    <row r="259" spans="3:9" x14ac:dyDescent="0.4">
      <c r="C259" s="142" t="str">
        <f t="shared" si="28"/>
        <v/>
      </c>
      <c r="D259" s="142" t="str">
        <f t="shared" si="29"/>
        <v/>
      </c>
      <c r="E259" s="142" t="str">
        <f t="shared" si="30"/>
        <v/>
      </c>
      <c r="F259" s="39" t="str">
        <f t="shared" si="31"/>
        <v/>
      </c>
      <c r="G259" s="142" t="str">
        <f t="shared" si="32"/>
        <v/>
      </c>
      <c r="H259" s="39" t="str">
        <f t="shared" ref="H259:H322" si="33">IF(ISNUMBER(F259),A259-F259,"")</f>
        <v/>
      </c>
      <c r="I259" s="142" t="str">
        <f t="shared" ref="I259:I322" si="34">IF(ISNUMBER(H259),H259^2,"")</f>
        <v/>
      </c>
    </row>
    <row r="260" spans="3:9" x14ac:dyDescent="0.4">
      <c r="C260" s="142" t="str">
        <f t="shared" si="28"/>
        <v/>
      </c>
      <c r="D260" s="142" t="str">
        <f t="shared" si="29"/>
        <v/>
      </c>
      <c r="E260" s="142" t="str">
        <f t="shared" si="30"/>
        <v/>
      </c>
      <c r="F260" s="39" t="str">
        <f t="shared" si="31"/>
        <v/>
      </c>
      <c r="G260" s="142" t="str">
        <f t="shared" si="32"/>
        <v/>
      </c>
      <c r="H260" s="39" t="str">
        <f t="shared" si="33"/>
        <v/>
      </c>
      <c r="I260" s="142" t="str">
        <f t="shared" si="34"/>
        <v/>
      </c>
    </row>
    <row r="261" spans="3:9" x14ac:dyDescent="0.4">
      <c r="C261" s="142" t="str">
        <f t="shared" si="28"/>
        <v/>
      </c>
      <c r="D261" s="142" t="str">
        <f t="shared" si="29"/>
        <v/>
      </c>
      <c r="E261" s="142" t="str">
        <f t="shared" si="30"/>
        <v/>
      </c>
      <c r="F261" s="39" t="str">
        <f t="shared" si="31"/>
        <v/>
      </c>
      <c r="G261" s="142" t="str">
        <f t="shared" si="32"/>
        <v/>
      </c>
      <c r="H261" s="39" t="str">
        <f t="shared" si="33"/>
        <v/>
      </c>
      <c r="I261" s="142" t="str">
        <f t="shared" si="34"/>
        <v/>
      </c>
    </row>
    <row r="262" spans="3:9" x14ac:dyDescent="0.4">
      <c r="C262" s="142" t="str">
        <f t="shared" si="28"/>
        <v/>
      </c>
      <c r="D262" s="142" t="str">
        <f t="shared" si="29"/>
        <v/>
      </c>
      <c r="E262" s="142" t="str">
        <f t="shared" si="30"/>
        <v/>
      </c>
      <c r="F262" s="39" t="str">
        <f t="shared" si="31"/>
        <v/>
      </c>
      <c r="G262" s="142" t="str">
        <f t="shared" si="32"/>
        <v/>
      </c>
      <c r="H262" s="39" t="str">
        <f t="shared" si="33"/>
        <v/>
      </c>
      <c r="I262" s="142" t="str">
        <f t="shared" si="34"/>
        <v/>
      </c>
    </row>
    <row r="263" spans="3:9" x14ac:dyDescent="0.4">
      <c r="C263" s="142" t="str">
        <f t="shared" si="28"/>
        <v/>
      </c>
      <c r="D263" s="142" t="str">
        <f t="shared" si="29"/>
        <v/>
      </c>
      <c r="E263" s="142" t="str">
        <f t="shared" si="30"/>
        <v/>
      </c>
      <c r="F263" s="39" t="str">
        <f t="shared" si="31"/>
        <v/>
      </c>
      <c r="G263" s="142" t="str">
        <f t="shared" si="32"/>
        <v/>
      </c>
      <c r="H263" s="39" t="str">
        <f t="shared" si="33"/>
        <v/>
      </c>
      <c r="I263" s="142" t="str">
        <f t="shared" si="34"/>
        <v/>
      </c>
    </row>
    <row r="264" spans="3:9" x14ac:dyDescent="0.4">
      <c r="C264" s="142" t="str">
        <f t="shared" si="28"/>
        <v/>
      </c>
      <c r="D264" s="142" t="str">
        <f t="shared" si="29"/>
        <v/>
      </c>
      <c r="E264" s="142" t="str">
        <f t="shared" si="30"/>
        <v/>
      </c>
      <c r="F264" s="39" t="str">
        <f t="shared" si="31"/>
        <v/>
      </c>
      <c r="G264" s="142" t="str">
        <f t="shared" si="32"/>
        <v/>
      </c>
      <c r="H264" s="39" t="str">
        <f t="shared" si="33"/>
        <v/>
      </c>
      <c r="I264" s="142" t="str">
        <f t="shared" si="34"/>
        <v/>
      </c>
    </row>
    <row r="265" spans="3:9" x14ac:dyDescent="0.4">
      <c r="C265" s="142" t="str">
        <f t="shared" si="28"/>
        <v/>
      </c>
      <c r="D265" s="142" t="str">
        <f t="shared" si="29"/>
        <v/>
      </c>
      <c r="E265" s="142" t="str">
        <f t="shared" si="30"/>
        <v/>
      </c>
      <c r="F265" s="39" t="str">
        <f t="shared" si="31"/>
        <v/>
      </c>
      <c r="G265" s="142" t="str">
        <f t="shared" si="32"/>
        <v/>
      </c>
      <c r="H265" s="39" t="str">
        <f t="shared" si="33"/>
        <v/>
      </c>
      <c r="I265" s="142" t="str">
        <f t="shared" si="34"/>
        <v/>
      </c>
    </row>
    <row r="266" spans="3:9" x14ac:dyDescent="0.4">
      <c r="C266" s="142" t="str">
        <f t="shared" si="28"/>
        <v/>
      </c>
      <c r="D266" s="142" t="str">
        <f t="shared" si="29"/>
        <v/>
      </c>
      <c r="E266" s="142" t="str">
        <f t="shared" si="30"/>
        <v/>
      </c>
      <c r="F266" s="39" t="str">
        <f t="shared" si="31"/>
        <v/>
      </c>
      <c r="G266" s="142" t="str">
        <f t="shared" si="32"/>
        <v/>
      </c>
      <c r="H266" s="39" t="str">
        <f t="shared" si="33"/>
        <v/>
      </c>
      <c r="I266" s="142" t="str">
        <f t="shared" si="34"/>
        <v/>
      </c>
    </row>
    <row r="267" spans="3:9" x14ac:dyDescent="0.4">
      <c r="C267" s="142" t="str">
        <f t="shared" si="28"/>
        <v/>
      </c>
      <c r="D267" s="142" t="str">
        <f t="shared" si="29"/>
        <v/>
      </c>
      <c r="E267" s="142" t="str">
        <f t="shared" si="30"/>
        <v/>
      </c>
      <c r="F267" s="39" t="str">
        <f t="shared" si="31"/>
        <v/>
      </c>
      <c r="G267" s="142" t="str">
        <f t="shared" si="32"/>
        <v/>
      </c>
      <c r="H267" s="39" t="str">
        <f t="shared" si="33"/>
        <v/>
      </c>
      <c r="I267" s="142" t="str">
        <f t="shared" si="34"/>
        <v/>
      </c>
    </row>
    <row r="268" spans="3:9" x14ac:dyDescent="0.4">
      <c r="C268" s="142" t="str">
        <f t="shared" si="28"/>
        <v/>
      </c>
      <c r="D268" s="142" t="str">
        <f t="shared" si="29"/>
        <v/>
      </c>
      <c r="E268" s="142" t="str">
        <f t="shared" si="30"/>
        <v/>
      </c>
      <c r="F268" s="39" t="str">
        <f t="shared" si="31"/>
        <v/>
      </c>
      <c r="G268" s="142" t="str">
        <f t="shared" si="32"/>
        <v/>
      </c>
      <c r="H268" s="39" t="str">
        <f t="shared" si="33"/>
        <v/>
      </c>
      <c r="I268" s="142" t="str">
        <f t="shared" si="34"/>
        <v/>
      </c>
    </row>
    <row r="269" spans="3:9" x14ac:dyDescent="0.4">
      <c r="C269" s="142" t="str">
        <f t="shared" si="28"/>
        <v/>
      </c>
      <c r="D269" s="142" t="str">
        <f t="shared" si="29"/>
        <v/>
      </c>
      <c r="E269" s="142" t="str">
        <f t="shared" si="30"/>
        <v/>
      </c>
      <c r="F269" s="39" t="str">
        <f t="shared" si="31"/>
        <v/>
      </c>
      <c r="G269" s="142" t="str">
        <f t="shared" si="32"/>
        <v/>
      </c>
      <c r="H269" s="39" t="str">
        <f t="shared" si="33"/>
        <v/>
      </c>
      <c r="I269" s="142" t="str">
        <f t="shared" si="34"/>
        <v/>
      </c>
    </row>
    <row r="270" spans="3:9" x14ac:dyDescent="0.4">
      <c r="C270" s="142" t="str">
        <f t="shared" si="28"/>
        <v/>
      </c>
      <c r="D270" s="142" t="str">
        <f t="shared" si="29"/>
        <v/>
      </c>
      <c r="E270" s="142" t="str">
        <f t="shared" si="30"/>
        <v/>
      </c>
      <c r="F270" s="39" t="str">
        <f t="shared" si="31"/>
        <v/>
      </c>
      <c r="G270" s="142" t="str">
        <f t="shared" si="32"/>
        <v/>
      </c>
      <c r="H270" s="39" t="str">
        <f t="shared" si="33"/>
        <v/>
      </c>
      <c r="I270" s="142" t="str">
        <f t="shared" si="34"/>
        <v/>
      </c>
    </row>
    <row r="271" spans="3:9" x14ac:dyDescent="0.4">
      <c r="C271" s="142" t="str">
        <f t="shared" si="28"/>
        <v/>
      </c>
      <c r="D271" s="142" t="str">
        <f t="shared" si="29"/>
        <v/>
      </c>
      <c r="E271" s="142" t="str">
        <f t="shared" si="30"/>
        <v/>
      </c>
      <c r="F271" s="39" t="str">
        <f t="shared" si="31"/>
        <v/>
      </c>
      <c r="G271" s="142" t="str">
        <f t="shared" si="32"/>
        <v/>
      </c>
      <c r="H271" s="39" t="str">
        <f t="shared" si="33"/>
        <v/>
      </c>
      <c r="I271" s="142" t="str">
        <f t="shared" si="34"/>
        <v/>
      </c>
    </row>
    <row r="272" spans="3:9" x14ac:dyDescent="0.4">
      <c r="C272" s="142" t="str">
        <f t="shared" si="28"/>
        <v/>
      </c>
      <c r="D272" s="142" t="str">
        <f t="shared" si="29"/>
        <v/>
      </c>
      <c r="E272" s="142" t="str">
        <f t="shared" si="30"/>
        <v/>
      </c>
      <c r="F272" s="39" t="str">
        <f t="shared" si="31"/>
        <v/>
      </c>
      <c r="G272" s="142" t="str">
        <f t="shared" si="32"/>
        <v/>
      </c>
      <c r="H272" s="39" t="str">
        <f t="shared" si="33"/>
        <v/>
      </c>
      <c r="I272" s="142" t="str">
        <f t="shared" si="34"/>
        <v/>
      </c>
    </row>
    <row r="273" spans="3:9" x14ac:dyDescent="0.4">
      <c r="C273" s="142" t="str">
        <f t="shared" si="28"/>
        <v/>
      </c>
      <c r="D273" s="142" t="str">
        <f t="shared" si="29"/>
        <v/>
      </c>
      <c r="E273" s="142" t="str">
        <f t="shared" si="30"/>
        <v/>
      </c>
      <c r="F273" s="39" t="str">
        <f t="shared" si="31"/>
        <v/>
      </c>
      <c r="G273" s="142" t="str">
        <f t="shared" si="32"/>
        <v/>
      </c>
      <c r="H273" s="39" t="str">
        <f t="shared" si="33"/>
        <v/>
      </c>
      <c r="I273" s="142" t="str">
        <f t="shared" si="34"/>
        <v/>
      </c>
    </row>
    <row r="274" spans="3:9" x14ac:dyDescent="0.4">
      <c r="C274" s="142" t="str">
        <f t="shared" si="28"/>
        <v/>
      </c>
      <c r="D274" s="142" t="str">
        <f t="shared" si="29"/>
        <v/>
      </c>
      <c r="E274" s="142" t="str">
        <f t="shared" si="30"/>
        <v/>
      </c>
      <c r="F274" s="39" t="str">
        <f t="shared" si="31"/>
        <v/>
      </c>
      <c r="G274" s="142" t="str">
        <f t="shared" si="32"/>
        <v/>
      </c>
      <c r="H274" s="39" t="str">
        <f t="shared" si="33"/>
        <v/>
      </c>
      <c r="I274" s="142" t="str">
        <f t="shared" si="34"/>
        <v/>
      </c>
    </row>
    <row r="275" spans="3:9" x14ac:dyDescent="0.4">
      <c r="C275" s="142" t="str">
        <f t="shared" si="28"/>
        <v/>
      </c>
      <c r="D275" s="142" t="str">
        <f t="shared" si="29"/>
        <v/>
      </c>
      <c r="E275" s="142" t="str">
        <f t="shared" si="30"/>
        <v/>
      </c>
      <c r="F275" s="39" t="str">
        <f t="shared" si="31"/>
        <v/>
      </c>
      <c r="G275" s="142" t="str">
        <f t="shared" si="32"/>
        <v/>
      </c>
      <c r="H275" s="39" t="str">
        <f t="shared" si="33"/>
        <v/>
      </c>
      <c r="I275" s="142" t="str">
        <f t="shared" si="34"/>
        <v/>
      </c>
    </row>
    <row r="276" spans="3:9" x14ac:dyDescent="0.4">
      <c r="C276" s="142" t="str">
        <f t="shared" si="28"/>
        <v/>
      </c>
      <c r="D276" s="142" t="str">
        <f t="shared" si="29"/>
        <v/>
      </c>
      <c r="E276" s="142" t="str">
        <f t="shared" si="30"/>
        <v/>
      </c>
      <c r="F276" s="39" t="str">
        <f t="shared" si="31"/>
        <v/>
      </c>
      <c r="G276" s="142" t="str">
        <f t="shared" si="32"/>
        <v/>
      </c>
      <c r="H276" s="39" t="str">
        <f t="shared" si="33"/>
        <v/>
      </c>
      <c r="I276" s="142" t="str">
        <f t="shared" si="34"/>
        <v/>
      </c>
    </row>
    <row r="277" spans="3:9" x14ac:dyDescent="0.4">
      <c r="C277" s="142" t="str">
        <f t="shared" si="28"/>
        <v/>
      </c>
      <c r="D277" s="142" t="str">
        <f t="shared" si="29"/>
        <v/>
      </c>
      <c r="E277" s="142" t="str">
        <f t="shared" si="30"/>
        <v/>
      </c>
      <c r="F277" s="39" t="str">
        <f t="shared" si="31"/>
        <v/>
      </c>
      <c r="G277" s="142" t="str">
        <f t="shared" si="32"/>
        <v/>
      </c>
      <c r="H277" s="39" t="str">
        <f t="shared" si="33"/>
        <v/>
      </c>
      <c r="I277" s="142" t="str">
        <f t="shared" si="34"/>
        <v/>
      </c>
    </row>
    <row r="278" spans="3:9" x14ac:dyDescent="0.4">
      <c r="C278" s="142" t="str">
        <f t="shared" si="28"/>
        <v/>
      </c>
      <c r="D278" s="142" t="str">
        <f t="shared" si="29"/>
        <v/>
      </c>
      <c r="E278" s="142" t="str">
        <f t="shared" si="30"/>
        <v/>
      </c>
      <c r="F278" s="39" t="str">
        <f t="shared" si="31"/>
        <v/>
      </c>
      <c r="G278" s="142" t="str">
        <f t="shared" si="32"/>
        <v/>
      </c>
      <c r="H278" s="39" t="str">
        <f t="shared" si="33"/>
        <v/>
      </c>
      <c r="I278" s="142" t="str">
        <f t="shared" si="34"/>
        <v/>
      </c>
    </row>
    <row r="279" spans="3:9" x14ac:dyDescent="0.4">
      <c r="C279" s="142" t="str">
        <f t="shared" si="28"/>
        <v/>
      </c>
      <c r="D279" s="142" t="str">
        <f t="shared" si="29"/>
        <v/>
      </c>
      <c r="E279" s="142" t="str">
        <f t="shared" si="30"/>
        <v/>
      </c>
      <c r="F279" s="39" t="str">
        <f t="shared" si="31"/>
        <v/>
      </c>
      <c r="G279" s="142" t="str">
        <f t="shared" si="32"/>
        <v/>
      </c>
      <c r="H279" s="39" t="str">
        <f t="shared" si="33"/>
        <v/>
      </c>
      <c r="I279" s="142" t="str">
        <f t="shared" si="34"/>
        <v/>
      </c>
    </row>
    <row r="280" spans="3:9" x14ac:dyDescent="0.4">
      <c r="C280" s="142" t="str">
        <f t="shared" si="28"/>
        <v/>
      </c>
      <c r="D280" s="142" t="str">
        <f t="shared" si="29"/>
        <v/>
      </c>
      <c r="E280" s="142" t="str">
        <f t="shared" si="30"/>
        <v/>
      </c>
      <c r="F280" s="39" t="str">
        <f t="shared" si="31"/>
        <v/>
      </c>
      <c r="G280" s="142" t="str">
        <f t="shared" si="32"/>
        <v/>
      </c>
      <c r="H280" s="39" t="str">
        <f t="shared" si="33"/>
        <v/>
      </c>
      <c r="I280" s="142" t="str">
        <f t="shared" si="34"/>
        <v/>
      </c>
    </row>
    <row r="281" spans="3:9" x14ac:dyDescent="0.4">
      <c r="C281" s="142" t="str">
        <f t="shared" si="28"/>
        <v/>
      </c>
      <c r="D281" s="142" t="str">
        <f t="shared" si="29"/>
        <v/>
      </c>
      <c r="E281" s="142" t="str">
        <f t="shared" si="30"/>
        <v/>
      </c>
      <c r="F281" s="39" t="str">
        <f t="shared" si="31"/>
        <v/>
      </c>
      <c r="G281" s="142" t="str">
        <f t="shared" si="32"/>
        <v/>
      </c>
      <c r="H281" s="39" t="str">
        <f t="shared" si="33"/>
        <v/>
      </c>
      <c r="I281" s="142" t="str">
        <f t="shared" si="34"/>
        <v/>
      </c>
    </row>
    <row r="282" spans="3:9" x14ac:dyDescent="0.4">
      <c r="C282" s="142" t="str">
        <f t="shared" si="28"/>
        <v/>
      </c>
      <c r="D282" s="142" t="str">
        <f t="shared" si="29"/>
        <v/>
      </c>
      <c r="E282" s="142" t="str">
        <f t="shared" si="30"/>
        <v/>
      </c>
      <c r="F282" s="39" t="str">
        <f t="shared" si="31"/>
        <v/>
      </c>
      <c r="G282" s="142" t="str">
        <f t="shared" si="32"/>
        <v/>
      </c>
      <c r="H282" s="39" t="str">
        <f t="shared" si="33"/>
        <v/>
      </c>
      <c r="I282" s="142" t="str">
        <f t="shared" si="34"/>
        <v/>
      </c>
    </row>
    <row r="283" spans="3:9" x14ac:dyDescent="0.4">
      <c r="C283" s="142" t="str">
        <f t="shared" si="28"/>
        <v/>
      </c>
      <c r="D283" s="142" t="str">
        <f t="shared" si="29"/>
        <v/>
      </c>
      <c r="E283" s="142" t="str">
        <f t="shared" si="30"/>
        <v/>
      </c>
      <c r="F283" s="39" t="str">
        <f t="shared" si="31"/>
        <v/>
      </c>
      <c r="G283" s="142" t="str">
        <f t="shared" si="32"/>
        <v/>
      </c>
      <c r="H283" s="39" t="str">
        <f t="shared" si="33"/>
        <v/>
      </c>
      <c r="I283" s="142" t="str">
        <f t="shared" si="34"/>
        <v/>
      </c>
    </row>
    <row r="284" spans="3:9" x14ac:dyDescent="0.4">
      <c r="C284" s="142" t="str">
        <f t="shared" si="28"/>
        <v/>
      </c>
      <c r="D284" s="142" t="str">
        <f t="shared" si="29"/>
        <v/>
      </c>
      <c r="E284" s="142" t="str">
        <f t="shared" si="30"/>
        <v/>
      </c>
      <c r="F284" s="39" t="str">
        <f t="shared" si="31"/>
        <v/>
      </c>
      <c r="G284" s="142" t="str">
        <f t="shared" si="32"/>
        <v/>
      </c>
      <c r="H284" s="39" t="str">
        <f t="shared" si="33"/>
        <v/>
      </c>
      <c r="I284" s="142" t="str">
        <f t="shared" si="34"/>
        <v/>
      </c>
    </row>
    <row r="285" spans="3:9" x14ac:dyDescent="0.4">
      <c r="C285" s="142" t="str">
        <f t="shared" si="28"/>
        <v/>
      </c>
      <c r="D285" s="142" t="str">
        <f t="shared" si="29"/>
        <v/>
      </c>
      <c r="E285" s="142" t="str">
        <f t="shared" si="30"/>
        <v/>
      </c>
      <c r="F285" s="39" t="str">
        <f t="shared" si="31"/>
        <v/>
      </c>
      <c r="G285" s="142" t="str">
        <f t="shared" si="32"/>
        <v/>
      </c>
      <c r="H285" s="39" t="str">
        <f t="shared" si="33"/>
        <v/>
      </c>
      <c r="I285" s="142" t="str">
        <f t="shared" si="34"/>
        <v/>
      </c>
    </row>
    <row r="286" spans="3:9" x14ac:dyDescent="0.4">
      <c r="C286" s="142" t="str">
        <f t="shared" si="28"/>
        <v/>
      </c>
      <c r="D286" s="142" t="str">
        <f t="shared" si="29"/>
        <v/>
      </c>
      <c r="E286" s="142" t="str">
        <f t="shared" si="30"/>
        <v/>
      </c>
      <c r="F286" s="39" t="str">
        <f t="shared" si="31"/>
        <v/>
      </c>
      <c r="G286" s="142" t="str">
        <f t="shared" si="32"/>
        <v/>
      </c>
      <c r="H286" s="39" t="str">
        <f t="shared" si="33"/>
        <v/>
      </c>
      <c r="I286" s="142" t="str">
        <f t="shared" si="34"/>
        <v/>
      </c>
    </row>
    <row r="287" spans="3:9" x14ac:dyDescent="0.4">
      <c r="C287" s="142" t="str">
        <f t="shared" si="28"/>
        <v/>
      </c>
      <c r="D287" s="142" t="str">
        <f t="shared" si="29"/>
        <v/>
      </c>
      <c r="E287" s="142" t="str">
        <f t="shared" si="30"/>
        <v/>
      </c>
      <c r="F287" s="39" t="str">
        <f t="shared" si="31"/>
        <v/>
      </c>
      <c r="G287" s="142" t="str">
        <f t="shared" si="32"/>
        <v/>
      </c>
      <c r="H287" s="39" t="str">
        <f t="shared" si="33"/>
        <v/>
      </c>
      <c r="I287" s="142" t="str">
        <f t="shared" si="34"/>
        <v/>
      </c>
    </row>
    <row r="288" spans="3:9" x14ac:dyDescent="0.4">
      <c r="C288" s="142" t="str">
        <f t="shared" si="28"/>
        <v/>
      </c>
      <c r="D288" s="142" t="str">
        <f t="shared" si="29"/>
        <v/>
      </c>
      <c r="E288" s="142" t="str">
        <f t="shared" si="30"/>
        <v/>
      </c>
      <c r="F288" s="39" t="str">
        <f t="shared" si="31"/>
        <v/>
      </c>
      <c r="G288" s="142" t="str">
        <f t="shared" si="32"/>
        <v/>
      </c>
      <c r="H288" s="39" t="str">
        <f t="shared" si="33"/>
        <v/>
      </c>
      <c r="I288" s="142" t="str">
        <f t="shared" si="34"/>
        <v/>
      </c>
    </row>
    <row r="289" spans="3:9" x14ac:dyDescent="0.4">
      <c r="C289" s="142" t="str">
        <f t="shared" si="28"/>
        <v/>
      </c>
      <c r="D289" s="142" t="str">
        <f t="shared" si="29"/>
        <v/>
      </c>
      <c r="E289" s="142" t="str">
        <f t="shared" si="30"/>
        <v/>
      </c>
      <c r="F289" s="39" t="str">
        <f t="shared" si="31"/>
        <v/>
      </c>
      <c r="G289" s="142" t="str">
        <f t="shared" si="32"/>
        <v/>
      </c>
      <c r="H289" s="39" t="str">
        <f t="shared" si="33"/>
        <v/>
      </c>
      <c r="I289" s="142" t="str">
        <f t="shared" si="34"/>
        <v/>
      </c>
    </row>
    <row r="290" spans="3:9" x14ac:dyDescent="0.4">
      <c r="C290" s="142" t="str">
        <f t="shared" si="28"/>
        <v/>
      </c>
      <c r="D290" s="142" t="str">
        <f t="shared" si="29"/>
        <v/>
      </c>
      <c r="E290" s="142" t="str">
        <f t="shared" si="30"/>
        <v/>
      </c>
      <c r="F290" s="39" t="str">
        <f t="shared" si="31"/>
        <v/>
      </c>
      <c r="G290" s="142" t="str">
        <f t="shared" si="32"/>
        <v/>
      </c>
      <c r="H290" s="39" t="str">
        <f t="shared" si="33"/>
        <v/>
      </c>
      <c r="I290" s="142" t="str">
        <f t="shared" si="34"/>
        <v/>
      </c>
    </row>
    <row r="291" spans="3:9" x14ac:dyDescent="0.4">
      <c r="C291" s="142" t="str">
        <f t="shared" si="28"/>
        <v/>
      </c>
      <c r="D291" s="142" t="str">
        <f t="shared" si="29"/>
        <v/>
      </c>
      <c r="E291" s="142" t="str">
        <f t="shared" si="30"/>
        <v/>
      </c>
      <c r="F291" s="39" t="str">
        <f t="shared" si="31"/>
        <v/>
      </c>
      <c r="G291" s="142" t="str">
        <f t="shared" si="32"/>
        <v/>
      </c>
      <c r="H291" s="39" t="str">
        <f t="shared" si="33"/>
        <v/>
      </c>
      <c r="I291" s="142" t="str">
        <f t="shared" si="34"/>
        <v/>
      </c>
    </row>
    <row r="292" spans="3:9" x14ac:dyDescent="0.4">
      <c r="C292" s="142" t="str">
        <f t="shared" si="28"/>
        <v/>
      </c>
      <c r="D292" s="142" t="str">
        <f t="shared" si="29"/>
        <v/>
      </c>
      <c r="E292" s="142" t="str">
        <f t="shared" si="30"/>
        <v/>
      </c>
      <c r="F292" s="39" t="str">
        <f t="shared" si="31"/>
        <v/>
      </c>
      <c r="G292" s="142" t="str">
        <f t="shared" si="32"/>
        <v/>
      </c>
      <c r="H292" s="39" t="str">
        <f t="shared" si="33"/>
        <v/>
      </c>
      <c r="I292" s="142" t="str">
        <f t="shared" si="34"/>
        <v/>
      </c>
    </row>
    <row r="293" spans="3:9" x14ac:dyDescent="0.4">
      <c r="C293" s="142" t="str">
        <f t="shared" si="28"/>
        <v/>
      </c>
      <c r="D293" s="142" t="str">
        <f t="shared" si="29"/>
        <v/>
      </c>
      <c r="E293" s="142" t="str">
        <f t="shared" si="30"/>
        <v/>
      </c>
      <c r="F293" s="39" t="str">
        <f t="shared" si="31"/>
        <v/>
      </c>
      <c r="G293" s="142" t="str">
        <f t="shared" si="32"/>
        <v/>
      </c>
      <c r="H293" s="39" t="str">
        <f t="shared" si="33"/>
        <v/>
      </c>
      <c r="I293" s="142" t="str">
        <f t="shared" si="34"/>
        <v/>
      </c>
    </row>
    <row r="294" spans="3:9" x14ac:dyDescent="0.4">
      <c r="C294" s="142" t="str">
        <f t="shared" si="28"/>
        <v/>
      </c>
      <c r="D294" s="142" t="str">
        <f t="shared" si="29"/>
        <v/>
      </c>
      <c r="E294" s="142" t="str">
        <f t="shared" si="30"/>
        <v/>
      </c>
      <c r="F294" s="39" t="str">
        <f t="shared" si="31"/>
        <v/>
      </c>
      <c r="G294" s="142" t="str">
        <f t="shared" si="32"/>
        <v/>
      </c>
      <c r="H294" s="39" t="str">
        <f t="shared" si="33"/>
        <v/>
      </c>
      <c r="I294" s="142" t="str">
        <f t="shared" si="34"/>
        <v/>
      </c>
    </row>
    <row r="295" spans="3:9" x14ac:dyDescent="0.4">
      <c r="C295" s="142" t="str">
        <f t="shared" si="28"/>
        <v/>
      </c>
      <c r="D295" s="142" t="str">
        <f t="shared" si="29"/>
        <v/>
      </c>
      <c r="E295" s="142" t="str">
        <f t="shared" si="30"/>
        <v/>
      </c>
      <c r="F295" s="39" t="str">
        <f t="shared" si="31"/>
        <v/>
      </c>
      <c r="G295" s="142" t="str">
        <f t="shared" si="32"/>
        <v/>
      </c>
      <c r="H295" s="39" t="str">
        <f t="shared" si="33"/>
        <v/>
      </c>
      <c r="I295" s="142" t="str">
        <f t="shared" si="34"/>
        <v/>
      </c>
    </row>
    <row r="296" spans="3:9" x14ac:dyDescent="0.4">
      <c r="C296" s="142" t="str">
        <f t="shared" si="28"/>
        <v/>
      </c>
      <c r="D296" s="142" t="str">
        <f t="shared" si="29"/>
        <v/>
      </c>
      <c r="E296" s="142" t="str">
        <f t="shared" si="30"/>
        <v/>
      </c>
      <c r="F296" s="39" t="str">
        <f t="shared" si="31"/>
        <v/>
      </c>
      <c r="G296" s="142" t="str">
        <f t="shared" si="32"/>
        <v/>
      </c>
      <c r="H296" s="39" t="str">
        <f t="shared" si="33"/>
        <v/>
      </c>
      <c r="I296" s="142" t="str">
        <f t="shared" si="34"/>
        <v/>
      </c>
    </row>
    <row r="297" spans="3:9" x14ac:dyDescent="0.4">
      <c r="C297" s="142" t="str">
        <f t="shared" si="28"/>
        <v/>
      </c>
      <c r="D297" s="142" t="str">
        <f t="shared" si="29"/>
        <v/>
      </c>
      <c r="E297" s="142" t="str">
        <f t="shared" si="30"/>
        <v/>
      </c>
      <c r="F297" s="39" t="str">
        <f t="shared" si="31"/>
        <v/>
      </c>
      <c r="G297" s="142" t="str">
        <f t="shared" si="32"/>
        <v/>
      </c>
      <c r="H297" s="39" t="str">
        <f t="shared" si="33"/>
        <v/>
      </c>
      <c r="I297" s="142" t="str">
        <f t="shared" si="34"/>
        <v/>
      </c>
    </row>
    <row r="298" spans="3:9" x14ac:dyDescent="0.4">
      <c r="C298" s="142" t="str">
        <f t="shared" si="28"/>
        <v/>
      </c>
      <c r="D298" s="142" t="str">
        <f t="shared" si="29"/>
        <v/>
      </c>
      <c r="E298" s="142" t="str">
        <f t="shared" si="30"/>
        <v/>
      </c>
      <c r="F298" s="39" t="str">
        <f t="shared" si="31"/>
        <v/>
      </c>
      <c r="G298" s="142" t="str">
        <f t="shared" si="32"/>
        <v/>
      </c>
      <c r="H298" s="39" t="str">
        <f t="shared" si="33"/>
        <v/>
      </c>
      <c r="I298" s="142" t="str">
        <f t="shared" si="34"/>
        <v/>
      </c>
    </row>
    <row r="299" spans="3:9" x14ac:dyDescent="0.4">
      <c r="C299" s="142" t="str">
        <f t="shared" si="28"/>
        <v/>
      </c>
      <c r="D299" s="142" t="str">
        <f t="shared" si="29"/>
        <v/>
      </c>
      <c r="E299" s="142" t="str">
        <f t="shared" si="30"/>
        <v/>
      </c>
      <c r="F299" s="39" t="str">
        <f t="shared" si="31"/>
        <v/>
      </c>
      <c r="G299" s="142" t="str">
        <f t="shared" si="32"/>
        <v/>
      </c>
      <c r="H299" s="39" t="str">
        <f t="shared" si="33"/>
        <v/>
      </c>
      <c r="I299" s="142" t="str">
        <f t="shared" si="34"/>
        <v/>
      </c>
    </row>
    <row r="300" spans="3:9" x14ac:dyDescent="0.4">
      <c r="C300" s="142" t="str">
        <f t="shared" si="28"/>
        <v/>
      </c>
      <c r="D300" s="142" t="str">
        <f t="shared" si="29"/>
        <v/>
      </c>
      <c r="E300" s="142" t="str">
        <f t="shared" si="30"/>
        <v/>
      </c>
      <c r="F300" s="39" t="str">
        <f t="shared" si="31"/>
        <v/>
      </c>
      <c r="G300" s="142" t="str">
        <f t="shared" si="32"/>
        <v/>
      </c>
      <c r="H300" s="39" t="str">
        <f t="shared" si="33"/>
        <v/>
      </c>
      <c r="I300" s="142" t="str">
        <f t="shared" si="34"/>
        <v/>
      </c>
    </row>
    <row r="301" spans="3:9" x14ac:dyDescent="0.4">
      <c r="C301" s="142" t="str">
        <f t="shared" si="28"/>
        <v/>
      </c>
      <c r="D301" s="142" t="str">
        <f t="shared" si="29"/>
        <v/>
      </c>
      <c r="E301" s="142" t="str">
        <f t="shared" si="30"/>
        <v/>
      </c>
      <c r="F301" s="39" t="str">
        <f t="shared" si="31"/>
        <v/>
      </c>
      <c r="G301" s="142" t="str">
        <f t="shared" si="32"/>
        <v/>
      </c>
      <c r="H301" s="39" t="str">
        <f t="shared" si="33"/>
        <v/>
      </c>
      <c r="I301" s="142" t="str">
        <f t="shared" si="34"/>
        <v/>
      </c>
    </row>
    <row r="302" spans="3:9" x14ac:dyDescent="0.4">
      <c r="C302" s="142" t="str">
        <f t="shared" si="28"/>
        <v/>
      </c>
      <c r="D302" s="142" t="str">
        <f t="shared" si="29"/>
        <v/>
      </c>
      <c r="E302" s="142" t="str">
        <f t="shared" si="30"/>
        <v/>
      </c>
      <c r="F302" s="39" t="str">
        <f t="shared" si="31"/>
        <v/>
      </c>
      <c r="G302" s="142" t="str">
        <f t="shared" si="32"/>
        <v/>
      </c>
      <c r="H302" s="39" t="str">
        <f t="shared" si="33"/>
        <v/>
      </c>
      <c r="I302" s="142" t="str">
        <f t="shared" si="34"/>
        <v/>
      </c>
    </row>
    <row r="303" spans="3:9" x14ac:dyDescent="0.4">
      <c r="C303" s="142" t="str">
        <f t="shared" si="28"/>
        <v/>
      </c>
      <c r="D303" s="142" t="str">
        <f t="shared" si="29"/>
        <v/>
      </c>
      <c r="E303" s="142" t="str">
        <f t="shared" si="30"/>
        <v/>
      </c>
      <c r="F303" s="39" t="str">
        <f t="shared" si="31"/>
        <v/>
      </c>
      <c r="G303" s="142" t="str">
        <f t="shared" si="32"/>
        <v/>
      </c>
      <c r="H303" s="39" t="str">
        <f t="shared" si="33"/>
        <v/>
      </c>
      <c r="I303" s="142" t="str">
        <f t="shared" si="34"/>
        <v/>
      </c>
    </row>
    <row r="304" spans="3:9" x14ac:dyDescent="0.4">
      <c r="C304" s="142" t="str">
        <f t="shared" si="28"/>
        <v/>
      </c>
      <c r="D304" s="142" t="str">
        <f t="shared" si="29"/>
        <v/>
      </c>
      <c r="E304" s="142" t="str">
        <f t="shared" si="30"/>
        <v/>
      </c>
      <c r="F304" s="39" t="str">
        <f t="shared" si="31"/>
        <v/>
      </c>
      <c r="G304" s="142" t="str">
        <f t="shared" si="32"/>
        <v/>
      </c>
      <c r="H304" s="39" t="str">
        <f t="shared" si="33"/>
        <v/>
      </c>
      <c r="I304" s="142" t="str">
        <f t="shared" si="34"/>
        <v/>
      </c>
    </row>
    <row r="305" spans="3:9" x14ac:dyDescent="0.4">
      <c r="C305" s="142" t="str">
        <f t="shared" si="28"/>
        <v/>
      </c>
      <c r="D305" s="142" t="str">
        <f t="shared" si="29"/>
        <v/>
      </c>
      <c r="E305" s="142" t="str">
        <f t="shared" si="30"/>
        <v/>
      </c>
      <c r="F305" s="39" t="str">
        <f t="shared" si="31"/>
        <v/>
      </c>
      <c r="G305" s="142" t="str">
        <f t="shared" si="32"/>
        <v/>
      </c>
      <c r="H305" s="39" t="str">
        <f t="shared" si="33"/>
        <v/>
      </c>
      <c r="I305" s="142" t="str">
        <f t="shared" si="34"/>
        <v/>
      </c>
    </row>
    <row r="306" spans="3:9" x14ac:dyDescent="0.4">
      <c r="C306" s="142" t="str">
        <f t="shared" si="28"/>
        <v/>
      </c>
      <c r="D306" s="142" t="str">
        <f t="shared" si="29"/>
        <v/>
      </c>
      <c r="E306" s="142" t="str">
        <f t="shared" si="30"/>
        <v/>
      </c>
      <c r="F306" s="39" t="str">
        <f t="shared" si="31"/>
        <v/>
      </c>
      <c r="G306" s="142" t="str">
        <f t="shared" si="32"/>
        <v/>
      </c>
      <c r="H306" s="39" t="str">
        <f t="shared" si="33"/>
        <v/>
      </c>
      <c r="I306" s="142" t="str">
        <f t="shared" si="34"/>
        <v/>
      </c>
    </row>
    <row r="307" spans="3:9" x14ac:dyDescent="0.4">
      <c r="C307" s="142" t="str">
        <f t="shared" si="28"/>
        <v/>
      </c>
      <c r="D307" s="142" t="str">
        <f t="shared" si="29"/>
        <v/>
      </c>
      <c r="E307" s="142" t="str">
        <f t="shared" si="30"/>
        <v/>
      </c>
      <c r="F307" s="39" t="str">
        <f t="shared" si="31"/>
        <v/>
      </c>
      <c r="G307" s="142" t="str">
        <f t="shared" si="32"/>
        <v/>
      </c>
      <c r="H307" s="39" t="str">
        <f t="shared" si="33"/>
        <v/>
      </c>
      <c r="I307" s="142" t="str">
        <f t="shared" si="34"/>
        <v/>
      </c>
    </row>
    <row r="308" spans="3:9" x14ac:dyDescent="0.4">
      <c r="C308" s="142" t="str">
        <f t="shared" si="28"/>
        <v/>
      </c>
      <c r="D308" s="142" t="str">
        <f t="shared" si="29"/>
        <v/>
      </c>
      <c r="E308" s="142" t="str">
        <f t="shared" si="30"/>
        <v/>
      </c>
      <c r="F308" s="39" t="str">
        <f t="shared" si="31"/>
        <v/>
      </c>
      <c r="G308" s="142" t="str">
        <f t="shared" si="32"/>
        <v/>
      </c>
      <c r="H308" s="39" t="str">
        <f t="shared" si="33"/>
        <v/>
      </c>
      <c r="I308" s="142" t="str">
        <f t="shared" si="34"/>
        <v/>
      </c>
    </row>
    <row r="309" spans="3:9" x14ac:dyDescent="0.4">
      <c r="C309" s="142" t="str">
        <f t="shared" si="28"/>
        <v/>
      </c>
      <c r="D309" s="142" t="str">
        <f t="shared" si="29"/>
        <v/>
      </c>
      <c r="E309" s="142" t="str">
        <f t="shared" si="30"/>
        <v/>
      </c>
      <c r="F309" s="39" t="str">
        <f t="shared" si="31"/>
        <v/>
      </c>
      <c r="G309" s="142" t="str">
        <f t="shared" si="32"/>
        <v/>
      </c>
      <c r="H309" s="39" t="str">
        <f t="shared" si="33"/>
        <v/>
      </c>
      <c r="I309" s="142" t="str">
        <f t="shared" si="34"/>
        <v/>
      </c>
    </row>
    <row r="310" spans="3:9" x14ac:dyDescent="0.4">
      <c r="C310" s="142" t="str">
        <f t="shared" si="28"/>
        <v/>
      </c>
      <c r="D310" s="142" t="str">
        <f t="shared" si="29"/>
        <v/>
      </c>
      <c r="E310" s="142" t="str">
        <f t="shared" si="30"/>
        <v/>
      </c>
      <c r="F310" s="39" t="str">
        <f t="shared" si="31"/>
        <v/>
      </c>
      <c r="G310" s="142" t="str">
        <f t="shared" si="32"/>
        <v/>
      </c>
      <c r="H310" s="39" t="str">
        <f t="shared" si="33"/>
        <v/>
      </c>
      <c r="I310" s="142" t="str">
        <f t="shared" si="34"/>
        <v/>
      </c>
    </row>
    <row r="311" spans="3:9" x14ac:dyDescent="0.4">
      <c r="C311" s="142" t="str">
        <f t="shared" si="28"/>
        <v/>
      </c>
      <c r="D311" s="142" t="str">
        <f t="shared" si="29"/>
        <v/>
      </c>
      <c r="E311" s="142" t="str">
        <f t="shared" si="30"/>
        <v/>
      </c>
      <c r="F311" s="39" t="str">
        <f t="shared" si="31"/>
        <v/>
      </c>
      <c r="G311" s="142" t="str">
        <f t="shared" si="32"/>
        <v/>
      </c>
      <c r="H311" s="39" t="str">
        <f t="shared" si="33"/>
        <v/>
      </c>
      <c r="I311" s="142" t="str">
        <f t="shared" si="34"/>
        <v/>
      </c>
    </row>
    <row r="312" spans="3:9" x14ac:dyDescent="0.4">
      <c r="C312" s="142" t="str">
        <f t="shared" si="28"/>
        <v/>
      </c>
      <c r="D312" s="142" t="str">
        <f t="shared" si="29"/>
        <v/>
      </c>
      <c r="E312" s="142" t="str">
        <f t="shared" si="30"/>
        <v/>
      </c>
      <c r="F312" s="39" t="str">
        <f t="shared" si="31"/>
        <v/>
      </c>
      <c r="G312" s="142" t="str">
        <f t="shared" si="32"/>
        <v/>
      </c>
      <c r="H312" s="39" t="str">
        <f t="shared" si="33"/>
        <v/>
      </c>
      <c r="I312" s="142" t="str">
        <f t="shared" si="34"/>
        <v/>
      </c>
    </row>
    <row r="313" spans="3:9" x14ac:dyDescent="0.4">
      <c r="C313" s="142" t="str">
        <f t="shared" si="28"/>
        <v/>
      </c>
      <c r="D313" s="142" t="str">
        <f t="shared" si="29"/>
        <v/>
      </c>
      <c r="E313" s="142" t="str">
        <f t="shared" si="30"/>
        <v/>
      </c>
      <c r="F313" s="39" t="str">
        <f t="shared" si="31"/>
        <v/>
      </c>
      <c r="G313" s="142" t="str">
        <f t="shared" si="32"/>
        <v/>
      </c>
      <c r="H313" s="39" t="str">
        <f t="shared" si="33"/>
        <v/>
      </c>
      <c r="I313" s="142" t="str">
        <f t="shared" si="34"/>
        <v/>
      </c>
    </row>
    <row r="314" spans="3:9" x14ac:dyDescent="0.4">
      <c r="C314" s="142" t="str">
        <f t="shared" si="28"/>
        <v/>
      </c>
      <c r="D314" s="142" t="str">
        <f t="shared" si="29"/>
        <v/>
      </c>
      <c r="E314" s="142" t="str">
        <f t="shared" si="30"/>
        <v/>
      </c>
      <c r="F314" s="39" t="str">
        <f t="shared" si="31"/>
        <v/>
      </c>
      <c r="G314" s="142" t="str">
        <f t="shared" si="32"/>
        <v/>
      </c>
      <c r="H314" s="39" t="str">
        <f t="shared" si="33"/>
        <v/>
      </c>
      <c r="I314" s="142" t="str">
        <f t="shared" si="34"/>
        <v/>
      </c>
    </row>
    <row r="315" spans="3:9" x14ac:dyDescent="0.4">
      <c r="C315" s="142" t="str">
        <f t="shared" si="28"/>
        <v/>
      </c>
      <c r="D315" s="142" t="str">
        <f t="shared" si="29"/>
        <v/>
      </c>
      <c r="E315" s="142" t="str">
        <f t="shared" si="30"/>
        <v/>
      </c>
      <c r="F315" s="39" t="str">
        <f t="shared" si="31"/>
        <v/>
      </c>
      <c r="G315" s="142" t="str">
        <f t="shared" si="32"/>
        <v/>
      </c>
      <c r="H315" s="39" t="str">
        <f t="shared" si="33"/>
        <v/>
      </c>
      <c r="I315" s="142" t="str">
        <f t="shared" si="34"/>
        <v/>
      </c>
    </row>
    <row r="316" spans="3:9" x14ac:dyDescent="0.4">
      <c r="C316" s="142" t="str">
        <f t="shared" si="28"/>
        <v/>
      </c>
      <c r="D316" s="142" t="str">
        <f t="shared" si="29"/>
        <v/>
      </c>
      <c r="E316" s="142" t="str">
        <f t="shared" si="30"/>
        <v/>
      </c>
      <c r="F316" s="39" t="str">
        <f t="shared" si="31"/>
        <v/>
      </c>
      <c r="G316" s="142" t="str">
        <f t="shared" si="32"/>
        <v/>
      </c>
      <c r="H316" s="39" t="str">
        <f t="shared" si="33"/>
        <v/>
      </c>
      <c r="I316" s="142" t="str">
        <f t="shared" si="34"/>
        <v/>
      </c>
    </row>
    <row r="317" spans="3:9" x14ac:dyDescent="0.4">
      <c r="C317" s="142" t="str">
        <f t="shared" si="28"/>
        <v/>
      </c>
      <c r="D317" s="142" t="str">
        <f t="shared" si="29"/>
        <v/>
      </c>
      <c r="E317" s="142" t="str">
        <f t="shared" si="30"/>
        <v/>
      </c>
      <c r="F317" s="39" t="str">
        <f t="shared" si="31"/>
        <v/>
      </c>
      <c r="G317" s="142" t="str">
        <f t="shared" si="32"/>
        <v/>
      </c>
      <c r="H317" s="39" t="str">
        <f t="shared" si="33"/>
        <v/>
      </c>
      <c r="I317" s="142" t="str">
        <f t="shared" si="34"/>
        <v/>
      </c>
    </row>
    <row r="318" spans="3:9" x14ac:dyDescent="0.4">
      <c r="C318" s="142" t="str">
        <f t="shared" si="28"/>
        <v/>
      </c>
      <c r="D318" s="142" t="str">
        <f t="shared" si="29"/>
        <v/>
      </c>
      <c r="E318" s="142" t="str">
        <f t="shared" si="30"/>
        <v/>
      </c>
      <c r="F318" s="39" t="str">
        <f t="shared" si="31"/>
        <v/>
      </c>
      <c r="G318" s="142" t="str">
        <f t="shared" si="32"/>
        <v/>
      </c>
      <c r="H318" s="39" t="str">
        <f t="shared" si="33"/>
        <v/>
      </c>
      <c r="I318" s="142" t="str">
        <f t="shared" si="34"/>
        <v/>
      </c>
    </row>
    <row r="319" spans="3:9" x14ac:dyDescent="0.4">
      <c r="C319" s="142" t="str">
        <f t="shared" si="28"/>
        <v/>
      </c>
      <c r="D319" s="142" t="str">
        <f t="shared" si="29"/>
        <v/>
      </c>
      <c r="E319" s="142" t="str">
        <f t="shared" si="30"/>
        <v/>
      </c>
      <c r="F319" s="39" t="str">
        <f t="shared" si="31"/>
        <v/>
      </c>
      <c r="G319" s="142" t="str">
        <f t="shared" si="32"/>
        <v/>
      </c>
      <c r="H319" s="39" t="str">
        <f t="shared" si="33"/>
        <v/>
      </c>
      <c r="I319" s="142" t="str">
        <f t="shared" si="34"/>
        <v/>
      </c>
    </row>
    <row r="320" spans="3:9" x14ac:dyDescent="0.4">
      <c r="C320" s="142" t="str">
        <f t="shared" si="28"/>
        <v/>
      </c>
      <c r="D320" s="142" t="str">
        <f t="shared" si="29"/>
        <v/>
      </c>
      <c r="E320" s="142" t="str">
        <f t="shared" si="30"/>
        <v/>
      </c>
      <c r="F320" s="39" t="str">
        <f t="shared" si="31"/>
        <v/>
      </c>
      <c r="G320" s="142" t="str">
        <f t="shared" si="32"/>
        <v/>
      </c>
      <c r="H320" s="39" t="str">
        <f t="shared" si="33"/>
        <v/>
      </c>
      <c r="I320" s="142" t="str">
        <f t="shared" si="34"/>
        <v/>
      </c>
    </row>
    <row r="321" spans="3:9" x14ac:dyDescent="0.4">
      <c r="C321" s="142" t="str">
        <f t="shared" si="28"/>
        <v/>
      </c>
      <c r="D321" s="142" t="str">
        <f t="shared" si="29"/>
        <v/>
      </c>
      <c r="E321" s="142" t="str">
        <f t="shared" si="30"/>
        <v/>
      </c>
      <c r="F321" s="39" t="str">
        <f t="shared" si="31"/>
        <v/>
      </c>
      <c r="G321" s="142" t="str">
        <f t="shared" si="32"/>
        <v/>
      </c>
      <c r="H321" s="39" t="str">
        <f t="shared" si="33"/>
        <v/>
      </c>
      <c r="I321" s="142" t="str">
        <f t="shared" si="34"/>
        <v/>
      </c>
    </row>
    <row r="322" spans="3:9" x14ac:dyDescent="0.4">
      <c r="C322" s="142" t="str">
        <f t="shared" ref="C322:C385" si="35">IF(AND(ISNUMBER(A322),ISNUMBER(B322)),(A322-平均値y)^2,"")</f>
        <v/>
      </c>
      <c r="D322" s="142" t="str">
        <f t="shared" ref="D322:D385" si="36">IF(AND(ISNUMBER(A322),ISNUMBER(B322)),(B322-平均値x)^2,"")</f>
        <v/>
      </c>
      <c r="E322" s="142" t="str">
        <f t="shared" ref="E322:E385" si="37">IF(AND(ISNUMBER(B322),ISNUMBER(A322)),(B322-平均値x)*(A322-平均値y),"")</f>
        <v/>
      </c>
      <c r="F322" s="39" t="str">
        <f t="shared" ref="F322:F385" si="38">IF(AND(ISNUMBER(A322),ISNUMBER(B322)),傾きb*B322+切片a,"")</f>
        <v/>
      </c>
      <c r="G322" s="142" t="str">
        <f t="shared" ref="G322:G385" si="39">IF(ISNUMBER(F322),(F322-平均値y)^2,"")</f>
        <v/>
      </c>
      <c r="H322" s="39" t="str">
        <f t="shared" si="33"/>
        <v/>
      </c>
      <c r="I322" s="142" t="str">
        <f t="shared" si="34"/>
        <v/>
      </c>
    </row>
    <row r="323" spans="3:9" x14ac:dyDescent="0.4">
      <c r="C323" s="142" t="str">
        <f t="shared" si="35"/>
        <v/>
      </c>
      <c r="D323" s="142" t="str">
        <f t="shared" si="36"/>
        <v/>
      </c>
      <c r="E323" s="142" t="str">
        <f t="shared" si="37"/>
        <v/>
      </c>
      <c r="F323" s="39" t="str">
        <f t="shared" si="38"/>
        <v/>
      </c>
      <c r="G323" s="142" t="str">
        <f t="shared" si="39"/>
        <v/>
      </c>
      <c r="H323" s="39" t="str">
        <f t="shared" ref="H323:H386" si="40">IF(ISNUMBER(F323),A323-F323,"")</f>
        <v/>
      </c>
      <c r="I323" s="142" t="str">
        <f t="shared" ref="I323:I386" si="41">IF(ISNUMBER(H323),H323^2,"")</f>
        <v/>
      </c>
    </row>
    <row r="324" spans="3:9" x14ac:dyDescent="0.4">
      <c r="C324" s="142" t="str">
        <f t="shared" si="35"/>
        <v/>
      </c>
      <c r="D324" s="142" t="str">
        <f t="shared" si="36"/>
        <v/>
      </c>
      <c r="E324" s="142" t="str">
        <f t="shared" si="37"/>
        <v/>
      </c>
      <c r="F324" s="39" t="str">
        <f t="shared" si="38"/>
        <v/>
      </c>
      <c r="G324" s="142" t="str">
        <f t="shared" si="39"/>
        <v/>
      </c>
      <c r="H324" s="39" t="str">
        <f t="shared" si="40"/>
        <v/>
      </c>
      <c r="I324" s="142" t="str">
        <f t="shared" si="41"/>
        <v/>
      </c>
    </row>
    <row r="325" spans="3:9" x14ac:dyDescent="0.4">
      <c r="C325" s="142" t="str">
        <f t="shared" si="35"/>
        <v/>
      </c>
      <c r="D325" s="142" t="str">
        <f t="shared" si="36"/>
        <v/>
      </c>
      <c r="E325" s="142" t="str">
        <f t="shared" si="37"/>
        <v/>
      </c>
      <c r="F325" s="39" t="str">
        <f t="shared" si="38"/>
        <v/>
      </c>
      <c r="G325" s="142" t="str">
        <f t="shared" si="39"/>
        <v/>
      </c>
      <c r="H325" s="39" t="str">
        <f t="shared" si="40"/>
        <v/>
      </c>
      <c r="I325" s="142" t="str">
        <f t="shared" si="41"/>
        <v/>
      </c>
    </row>
    <row r="326" spans="3:9" x14ac:dyDescent="0.4">
      <c r="C326" s="142" t="str">
        <f t="shared" si="35"/>
        <v/>
      </c>
      <c r="D326" s="142" t="str">
        <f t="shared" si="36"/>
        <v/>
      </c>
      <c r="E326" s="142" t="str">
        <f t="shared" si="37"/>
        <v/>
      </c>
      <c r="F326" s="39" t="str">
        <f t="shared" si="38"/>
        <v/>
      </c>
      <c r="G326" s="142" t="str">
        <f t="shared" si="39"/>
        <v/>
      </c>
      <c r="H326" s="39" t="str">
        <f t="shared" si="40"/>
        <v/>
      </c>
      <c r="I326" s="142" t="str">
        <f t="shared" si="41"/>
        <v/>
      </c>
    </row>
    <row r="327" spans="3:9" x14ac:dyDescent="0.4">
      <c r="C327" s="142" t="str">
        <f t="shared" si="35"/>
        <v/>
      </c>
      <c r="D327" s="142" t="str">
        <f t="shared" si="36"/>
        <v/>
      </c>
      <c r="E327" s="142" t="str">
        <f t="shared" si="37"/>
        <v/>
      </c>
      <c r="F327" s="39" t="str">
        <f t="shared" si="38"/>
        <v/>
      </c>
      <c r="G327" s="142" t="str">
        <f t="shared" si="39"/>
        <v/>
      </c>
      <c r="H327" s="39" t="str">
        <f t="shared" si="40"/>
        <v/>
      </c>
      <c r="I327" s="142" t="str">
        <f t="shared" si="41"/>
        <v/>
      </c>
    </row>
    <row r="328" spans="3:9" x14ac:dyDescent="0.4">
      <c r="C328" s="142" t="str">
        <f t="shared" si="35"/>
        <v/>
      </c>
      <c r="D328" s="142" t="str">
        <f t="shared" si="36"/>
        <v/>
      </c>
      <c r="E328" s="142" t="str">
        <f t="shared" si="37"/>
        <v/>
      </c>
      <c r="F328" s="39" t="str">
        <f t="shared" si="38"/>
        <v/>
      </c>
      <c r="G328" s="142" t="str">
        <f t="shared" si="39"/>
        <v/>
      </c>
      <c r="H328" s="39" t="str">
        <f t="shared" si="40"/>
        <v/>
      </c>
      <c r="I328" s="142" t="str">
        <f t="shared" si="41"/>
        <v/>
      </c>
    </row>
    <row r="329" spans="3:9" x14ac:dyDescent="0.4">
      <c r="C329" s="142" t="str">
        <f t="shared" si="35"/>
        <v/>
      </c>
      <c r="D329" s="142" t="str">
        <f t="shared" si="36"/>
        <v/>
      </c>
      <c r="E329" s="142" t="str">
        <f t="shared" si="37"/>
        <v/>
      </c>
      <c r="F329" s="39" t="str">
        <f t="shared" si="38"/>
        <v/>
      </c>
      <c r="G329" s="142" t="str">
        <f t="shared" si="39"/>
        <v/>
      </c>
      <c r="H329" s="39" t="str">
        <f t="shared" si="40"/>
        <v/>
      </c>
      <c r="I329" s="142" t="str">
        <f t="shared" si="41"/>
        <v/>
      </c>
    </row>
    <row r="330" spans="3:9" x14ac:dyDescent="0.4">
      <c r="C330" s="142" t="str">
        <f t="shared" si="35"/>
        <v/>
      </c>
      <c r="D330" s="142" t="str">
        <f t="shared" si="36"/>
        <v/>
      </c>
      <c r="E330" s="142" t="str">
        <f t="shared" si="37"/>
        <v/>
      </c>
      <c r="F330" s="39" t="str">
        <f t="shared" si="38"/>
        <v/>
      </c>
      <c r="G330" s="142" t="str">
        <f t="shared" si="39"/>
        <v/>
      </c>
      <c r="H330" s="39" t="str">
        <f t="shared" si="40"/>
        <v/>
      </c>
      <c r="I330" s="142" t="str">
        <f t="shared" si="41"/>
        <v/>
      </c>
    </row>
    <row r="331" spans="3:9" x14ac:dyDescent="0.4">
      <c r="C331" s="142" t="str">
        <f t="shared" si="35"/>
        <v/>
      </c>
      <c r="D331" s="142" t="str">
        <f t="shared" si="36"/>
        <v/>
      </c>
      <c r="E331" s="142" t="str">
        <f t="shared" si="37"/>
        <v/>
      </c>
      <c r="F331" s="39" t="str">
        <f t="shared" si="38"/>
        <v/>
      </c>
      <c r="G331" s="142" t="str">
        <f t="shared" si="39"/>
        <v/>
      </c>
      <c r="H331" s="39" t="str">
        <f t="shared" si="40"/>
        <v/>
      </c>
      <c r="I331" s="142" t="str">
        <f t="shared" si="41"/>
        <v/>
      </c>
    </row>
    <row r="332" spans="3:9" x14ac:dyDescent="0.4">
      <c r="C332" s="142" t="str">
        <f t="shared" si="35"/>
        <v/>
      </c>
      <c r="D332" s="142" t="str">
        <f t="shared" si="36"/>
        <v/>
      </c>
      <c r="E332" s="142" t="str">
        <f t="shared" si="37"/>
        <v/>
      </c>
      <c r="F332" s="39" t="str">
        <f t="shared" si="38"/>
        <v/>
      </c>
      <c r="G332" s="142" t="str">
        <f t="shared" si="39"/>
        <v/>
      </c>
      <c r="H332" s="39" t="str">
        <f t="shared" si="40"/>
        <v/>
      </c>
      <c r="I332" s="142" t="str">
        <f t="shared" si="41"/>
        <v/>
      </c>
    </row>
    <row r="333" spans="3:9" x14ac:dyDescent="0.4">
      <c r="C333" s="142" t="str">
        <f t="shared" si="35"/>
        <v/>
      </c>
      <c r="D333" s="142" t="str">
        <f t="shared" si="36"/>
        <v/>
      </c>
      <c r="E333" s="142" t="str">
        <f t="shared" si="37"/>
        <v/>
      </c>
      <c r="F333" s="39" t="str">
        <f t="shared" si="38"/>
        <v/>
      </c>
      <c r="G333" s="142" t="str">
        <f t="shared" si="39"/>
        <v/>
      </c>
      <c r="H333" s="39" t="str">
        <f t="shared" si="40"/>
        <v/>
      </c>
      <c r="I333" s="142" t="str">
        <f t="shared" si="41"/>
        <v/>
      </c>
    </row>
    <row r="334" spans="3:9" x14ac:dyDescent="0.4">
      <c r="C334" s="142" t="str">
        <f t="shared" si="35"/>
        <v/>
      </c>
      <c r="D334" s="142" t="str">
        <f t="shared" si="36"/>
        <v/>
      </c>
      <c r="E334" s="142" t="str">
        <f t="shared" si="37"/>
        <v/>
      </c>
      <c r="F334" s="39" t="str">
        <f t="shared" si="38"/>
        <v/>
      </c>
      <c r="G334" s="142" t="str">
        <f t="shared" si="39"/>
        <v/>
      </c>
      <c r="H334" s="39" t="str">
        <f t="shared" si="40"/>
        <v/>
      </c>
      <c r="I334" s="142" t="str">
        <f t="shared" si="41"/>
        <v/>
      </c>
    </row>
    <row r="335" spans="3:9" x14ac:dyDescent="0.4">
      <c r="C335" s="142" t="str">
        <f t="shared" si="35"/>
        <v/>
      </c>
      <c r="D335" s="142" t="str">
        <f t="shared" si="36"/>
        <v/>
      </c>
      <c r="E335" s="142" t="str">
        <f t="shared" si="37"/>
        <v/>
      </c>
      <c r="F335" s="39" t="str">
        <f t="shared" si="38"/>
        <v/>
      </c>
      <c r="G335" s="142" t="str">
        <f t="shared" si="39"/>
        <v/>
      </c>
      <c r="H335" s="39" t="str">
        <f t="shared" si="40"/>
        <v/>
      </c>
      <c r="I335" s="142" t="str">
        <f t="shared" si="41"/>
        <v/>
      </c>
    </row>
    <row r="336" spans="3:9" x14ac:dyDescent="0.4">
      <c r="C336" s="142" t="str">
        <f t="shared" si="35"/>
        <v/>
      </c>
      <c r="D336" s="142" t="str">
        <f t="shared" si="36"/>
        <v/>
      </c>
      <c r="E336" s="142" t="str">
        <f t="shared" si="37"/>
        <v/>
      </c>
      <c r="F336" s="39" t="str">
        <f t="shared" si="38"/>
        <v/>
      </c>
      <c r="G336" s="142" t="str">
        <f t="shared" si="39"/>
        <v/>
      </c>
      <c r="H336" s="39" t="str">
        <f t="shared" si="40"/>
        <v/>
      </c>
      <c r="I336" s="142" t="str">
        <f t="shared" si="41"/>
        <v/>
      </c>
    </row>
    <row r="337" spans="3:9" x14ac:dyDescent="0.4">
      <c r="C337" s="142" t="str">
        <f t="shared" si="35"/>
        <v/>
      </c>
      <c r="D337" s="142" t="str">
        <f t="shared" si="36"/>
        <v/>
      </c>
      <c r="E337" s="142" t="str">
        <f t="shared" si="37"/>
        <v/>
      </c>
      <c r="F337" s="39" t="str">
        <f t="shared" si="38"/>
        <v/>
      </c>
      <c r="G337" s="142" t="str">
        <f t="shared" si="39"/>
        <v/>
      </c>
      <c r="H337" s="39" t="str">
        <f t="shared" si="40"/>
        <v/>
      </c>
      <c r="I337" s="142" t="str">
        <f t="shared" si="41"/>
        <v/>
      </c>
    </row>
    <row r="338" spans="3:9" x14ac:dyDescent="0.4">
      <c r="C338" s="142" t="str">
        <f t="shared" si="35"/>
        <v/>
      </c>
      <c r="D338" s="142" t="str">
        <f t="shared" si="36"/>
        <v/>
      </c>
      <c r="E338" s="142" t="str">
        <f t="shared" si="37"/>
        <v/>
      </c>
      <c r="F338" s="39" t="str">
        <f t="shared" si="38"/>
        <v/>
      </c>
      <c r="G338" s="142" t="str">
        <f t="shared" si="39"/>
        <v/>
      </c>
      <c r="H338" s="39" t="str">
        <f t="shared" si="40"/>
        <v/>
      </c>
      <c r="I338" s="142" t="str">
        <f t="shared" si="41"/>
        <v/>
      </c>
    </row>
    <row r="339" spans="3:9" x14ac:dyDescent="0.4">
      <c r="C339" s="142" t="str">
        <f t="shared" si="35"/>
        <v/>
      </c>
      <c r="D339" s="142" t="str">
        <f t="shared" si="36"/>
        <v/>
      </c>
      <c r="E339" s="142" t="str">
        <f t="shared" si="37"/>
        <v/>
      </c>
      <c r="F339" s="39" t="str">
        <f t="shared" si="38"/>
        <v/>
      </c>
      <c r="G339" s="142" t="str">
        <f t="shared" si="39"/>
        <v/>
      </c>
      <c r="H339" s="39" t="str">
        <f t="shared" si="40"/>
        <v/>
      </c>
      <c r="I339" s="142" t="str">
        <f t="shared" si="41"/>
        <v/>
      </c>
    </row>
    <row r="340" spans="3:9" x14ac:dyDescent="0.4">
      <c r="C340" s="142" t="str">
        <f t="shared" si="35"/>
        <v/>
      </c>
      <c r="D340" s="142" t="str">
        <f t="shared" si="36"/>
        <v/>
      </c>
      <c r="E340" s="142" t="str">
        <f t="shared" si="37"/>
        <v/>
      </c>
      <c r="F340" s="39" t="str">
        <f t="shared" si="38"/>
        <v/>
      </c>
      <c r="G340" s="142" t="str">
        <f t="shared" si="39"/>
        <v/>
      </c>
      <c r="H340" s="39" t="str">
        <f t="shared" si="40"/>
        <v/>
      </c>
      <c r="I340" s="142" t="str">
        <f t="shared" si="41"/>
        <v/>
      </c>
    </row>
    <row r="341" spans="3:9" x14ac:dyDescent="0.4">
      <c r="C341" s="142" t="str">
        <f t="shared" si="35"/>
        <v/>
      </c>
      <c r="D341" s="142" t="str">
        <f t="shared" si="36"/>
        <v/>
      </c>
      <c r="E341" s="142" t="str">
        <f t="shared" si="37"/>
        <v/>
      </c>
      <c r="F341" s="39" t="str">
        <f t="shared" si="38"/>
        <v/>
      </c>
      <c r="G341" s="142" t="str">
        <f t="shared" si="39"/>
        <v/>
      </c>
      <c r="H341" s="39" t="str">
        <f t="shared" si="40"/>
        <v/>
      </c>
      <c r="I341" s="142" t="str">
        <f t="shared" si="41"/>
        <v/>
      </c>
    </row>
    <row r="342" spans="3:9" x14ac:dyDescent="0.4">
      <c r="C342" s="142" t="str">
        <f t="shared" si="35"/>
        <v/>
      </c>
      <c r="D342" s="142" t="str">
        <f t="shared" si="36"/>
        <v/>
      </c>
      <c r="E342" s="142" t="str">
        <f t="shared" si="37"/>
        <v/>
      </c>
      <c r="F342" s="39" t="str">
        <f t="shared" si="38"/>
        <v/>
      </c>
      <c r="G342" s="142" t="str">
        <f t="shared" si="39"/>
        <v/>
      </c>
      <c r="H342" s="39" t="str">
        <f t="shared" si="40"/>
        <v/>
      </c>
      <c r="I342" s="142" t="str">
        <f t="shared" si="41"/>
        <v/>
      </c>
    </row>
    <row r="343" spans="3:9" x14ac:dyDescent="0.4">
      <c r="C343" s="142" t="str">
        <f t="shared" si="35"/>
        <v/>
      </c>
      <c r="D343" s="142" t="str">
        <f t="shared" si="36"/>
        <v/>
      </c>
      <c r="E343" s="142" t="str">
        <f t="shared" si="37"/>
        <v/>
      </c>
      <c r="F343" s="39" t="str">
        <f t="shared" si="38"/>
        <v/>
      </c>
      <c r="G343" s="142" t="str">
        <f t="shared" si="39"/>
        <v/>
      </c>
      <c r="H343" s="39" t="str">
        <f t="shared" si="40"/>
        <v/>
      </c>
      <c r="I343" s="142" t="str">
        <f t="shared" si="41"/>
        <v/>
      </c>
    </row>
    <row r="344" spans="3:9" x14ac:dyDescent="0.4">
      <c r="C344" s="142" t="str">
        <f t="shared" si="35"/>
        <v/>
      </c>
      <c r="D344" s="142" t="str">
        <f t="shared" si="36"/>
        <v/>
      </c>
      <c r="E344" s="142" t="str">
        <f t="shared" si="37"/>
        <v/>
      </c>
      <c r="F344" s="39" t="str">
        <f t="shared" si="38"/>
        <v/>
      </c>
      <c r="G344" s="142" t="str">
        <f t="shared" si="39"/>
        <v/>
      </c>
      <c r="H344" s="39" t="str">
        <f t="shared" si="40"/>
        <v/>
      </c>
      <c r="I344" s="142" t="str">
        <f t="shared" si="41"/>
        <v/>
      </c>
    </row>
    <row r="345" spans="3:9" x14ac:dyDescent="0.4">
      <c r="C345" s="142" t="str">
        <f t="shared" si="35"/>
        <v/>
      </c>
      <c r="D345" s="142" t="str">
        <f t="shared" si="36"/>
        <v/>
      </c>
      <c r="E345" s="142" t="str">
        <f t="shared" si="37"/>
        <v/>
      </c>
      <c r="F345" s="39" t="str">
        <f t="shared" si="38"/>
        <v/>
      </c>
      <c r="G345" s="142" t="str">
        <f t="shared" si="39"/>
        <v/>
      </c>
      <c r="H345" s="39" t="str">
        <f t="shared" si="40"/>
        <v/>
      </c>
      <c r="I345" s="142" t="str">
        <f t="shared" si="41"/>
        <v/>
      </c>
    </row>
    <row r="346" spans="3:9" x14ac:dyDescent="0.4">
      <c r="C346" s="142" t="str">
        <f t="shared" si="35"/>
        <v/>
      </c>
      <c r="D346" s="142" t="str">
        <f t="shared" si="36"/>
        <v/>
      </c>
      <c r="E346" s="142" t="str">
        <f t="shared" si="37"/>
        <v/>
      </c>
      <c r="F346" s="39" t="str">
        <f t="shared" si="38"/>
        <v/>
      </c>
      <c r="G346" s="142" t="str">
        <f t="shared" si="39"/>
        <v/>
      </c>
      <c r="H346" s="39" t="str">
        <f t="shared" si="40"/>
        <v/>
      </c>
      <c r="I346" s="142" t="str">
        <f t="shared" si="41"/>
        <v/>
      </c>
    </row>
    <row r="347" spans="3:9" x14ac:dyDescent="0.4">
      <c r="C347" s="142" t="str">
        <f t="shared" si="35"/>
        <v/>
      </c>
      <c r="D347" s="142" t="str">
        <f t="shared" si="36"/>
        <v/>
      </c>
      <c r="E347" s="142" t="str">
        <f t="shared" si="37"/>
        <v/>
      </c>
      <c r="F347" s="39" t="str">
        <f t="shared" si="38"/>
        <v/>
      </c>
      <c r="G347" s="142" t="str">
        <f t="shared" si="39"/>
        <v/>
      </c>
      <c r="H347" s="39" t="str">
        <f t="shared" si="40"/>
        <v/>
      </c>
      <c r="I347" s="142" t="str">
        <f t="shared" si="41"/>
        <v/>
      </c>
    </row>
    <row r="348" spans="3:9" x14ac:dyDescent="0.4">
      <c r="C348" s="142" t="str">
        <f t="shared" si="35"/>
        <v/>
      </c>
      <c r="D348" s="142" t="str">
        <f t="shared" si="36"/>
        <v/>
      </c>
      <c r="E348" s="142" t="str">
        <f t="shared" si="37"/>
        <v/>
      </c>
      <c r="F348" s="39" t="str">
        <f t="shared" si="38"/>
        <v/>
      </c>
      <c r="G348" s="142" t="str">
        <f t="shared" si="39"/>
        <v/>
      </c>
      <c r="H348" s="39" t="str">
        <f t="shared" si="40"/>
        <v/>
      </c>
      <c r="I348" s="142" t="str">
        <f t="shared" si="41"/>
        <v/>
      </c>
    </row>
    <row r="349" spans="3:9" x14ac:dyDescent="0.4">
      <c r="C349" s="142" t="str">
        <f t="shared" si="35"/>
        <v/>
      </c>
      <c r="D349" s="142" t="str">
        <f t="shared" si="36"/>
        <v/>
      </c>
      <c r="E349" s="142" t="str">
        <f t="shared" si="37"/>
        <v/>
      </c>
      <c r="F349" s="39" t="str">
        <f t="shared" si="38"/>
        <v/>
      </c>
      <c r="G349" s="142" t="str">
        <f t="shared" si="39"/>
        <v/>
      </c>
      <c r="H349" s="39" t="str">
        <f t="shared" si="40"/>
        <v/>
      </c>
      <c r="I349" s="142" t="str">
        <f t="shared" si="41"/>
        <v/>
      </c>
    </row>
    <row r="350" spans="3:9" x14ac:dyDescent="0.4">
      <c r="C350" s="142" t="str">
        <f t="shared" si="35"/>
        <v/>
      </c>
      <c r="D350" s="142" t="str">
        <f t="shared" si="36"/>
        <v/>
      </c>
      <c r="E350" s="142" t="str">
        <f t="shared" si="37"/>
        <v/>
      </c>
      <c r="F350" s="39" t="str">
        <f t="shared" si="38"/>
        <v/>
      </c>
      <c r="G350" s="142" t="str">
        <f t="shared" si="39"/>
        <v/>
      </c>
      <c r="H350" s="39" t="str">
        <f t="shared" si="40"/>
        <v/>
      </c>
      <c r="I350" s="142" t="str">
        <f t="shared" si="41"/>
        <v/>
      </c>
    </row>
    <row r="351" spans="3:9" x14ac:dyDescent="0.4">
      <c r="C351" s="142" t="str">
        <f t="shared" si="35"/>
        <v/>
      </c>
      <c r="D351" s="142" t="str">
        <f t="shared" si="36"/>
        <v/>
      </c>
      <c r="E351" s="142" t="str">
        <f t="shared" si="37"/>
        <v/>
      </c>
      <c r="F351" s="39" t="str">
        <f t="shared" si="38"/>
        <v/>
      </c>
      <c r="G351" s="142" t="str">
        <f t="shared" si="39"/>
        <v/>
      </c>
      <c r="H351" s="39" t="str">
        <f t="shared" si="40"/>
        <v/>
      </c>
      <c r="I351" s="142" t="str">
        <f t="shared" si="41"/>
        <v/>
      </c>
    </row>
    <row r="352" spans="3:9" x14ac:dyDescent="0.4">
      <c r="C352" s="142" t="str">
        <f t="shared" si="35"/>
        <v/>
      </c>
      <c r="D352" s="142" t="str">
        <f t="shared" si="36"/>
        <v/>
      </c>
      <c r="E352" s="142" t="str">
        <f t="shared" si="37"/>
        <v/>
      </c>
      <c r="F352" s="39" t="str">
        <f t="shared" si="38"/>
        <v/>
      </c>
      <c r="G352" s="142" t="str">
        <f t="shared" si="39"/>
        <v/>
      </c>
      <c r="H352" s="39" t="str">
        <f t="shared" si="40"/>
        <v/>
      </c>
      <c r="I352" s="142" t="str">
        <f t="shared" si="41"/>
        <v/>
      </c>
    </row>
    <row r="353" spans="3:9" x14ac:dyDescent="0.4">
      <c r="C353" s="142" t="str">
        <f t="shared" si="35"/>
        <v/>
      </c>
      <c r="D353" s="142" t="str">
        <f t="shared" si="36"/>
        <v/>
      </c>
      <c r="E353" s="142" t="str">
        <f t="shared" si="37"/>
        <v/>
      </c>
      <c r="F353" s="39" t="str">
        <f t="shared" si="38"/>
        <v/>
      </c>
      <c r="G353" s="142" t="str">
        <f t="shared" si="39"/>
        <v/>
      </c>
      <c r="H353" s="39" t="str">
        <f t="shared" si="40"/>
        <v/>
      </c>
      <c r="I353" s="142" t="str">
        <f t="shared" si="41"/>
        <v/>
      </c>
    </row>
    <row r="354" spans="3:9" x14ac:dyDescent="0.4">
      <c r="C354" s="142" t="str">
        <f t="shared" si="35"/>
        <v/>
      </c>
      <c r="D354" s="142" t="str">
        <f t="shared" si="36"/>
        <v/>
      </c>
      <c r="E354" s="142" t="str">
        <f t="shared" si="37"/>
        <v/>
      </c>
      <c r="F354" s="39" t="str">
        <f t="shared" si="38"/>
        <v/>
      </c>
      <c r="G354" s="142" t="str">
        <f t="shared" si="39"/>
        <v/>
      </c>
      <c r="H354" s="39" t="str">
        <f t="shared" si="40"/>
        <v/>
      </c>
      <c r="I354" s="142" t="str">
        <f t="shared" si="41"/>
        <v/>
      </c>
    </row>
    <row r="355" spans="3:9" x14ac:dyDescent="0.4">
      <c r="C355" s="142" t="str">
        <f t="shared" si="35"/>
        <v/>
      </c>
      <c r="D355" s="142" t="str">
        <f t="shared" si="36"/>
        <v/>
      </c>
      <c r="E355" s="142" t="str">
        <f t="shared" si="37"/>
        <v/>
      </c>
      <c r="F355" s="39" t="str">
        <f t="shared" si="38"/>
        <v/>
      </c>
      <c r="G355" s="142" t="str">
        <f t="shared" si="39"/>
        <v/>
      </c>
      <c r="H355" s="39" t="str">
        <f t="shared" si="40"/>
        <v/>
      </c>
      <c r="I355" s="142" t="str">
        <f t="shared" si="41"/>
        <v/>
      </c>
    </row>
    <row r="356" spans="3:9" x14ac:dyDescent="0.4">
      <c r="C356" s="142" t="str">
        <f t="shared" si="35"/>
        <v/>
      </c>
      <c r="D356" s="142" t="str">
        <f t="shared" si="36"/>
        <v/>
      </c>
      <c r="E356" s="142" t="str">
        <f t="shared" si="37"/>
        <v/>
      </c>
      <c r="F356" s="39" t="str">
        <f t="shared" si="38"/>
        <v/>
      </c>
      <c r="G356" s="142" t="str">
        <f t="shared" si="39"/>
        <v/>
      </c>
      <c r="H356" s="39" t="str">
        <f t="shared" si="40"/>
        <v/>
      </c>
      <c r="I356" s="142" t="str">
        <f t="shared" si="41"/>
        <v/>
      </c>
    </row>
    <row r="357" spans="3:9" x14ac:dyDescent="0.4">
      <c r="C357" s="142" t="str">
        <f t="shared" si="35"/>
        <v/>
      </c>
      <c r="D357" s="142" t="str">
        <f t="shared" si="36"/>
        <v/>
      </c>
      <c r="E357" s="142" t="str">
        <f t="shared" si="37"/>
        <v/>
      </c>
      <c r="F357" s="39" t="str">
        <f t="shared" si="38"/>
        <v/>
      </c>
      <c r="G357" s="142" t="str">
        <f t="shared" si="39"/>
        <v/>
      </c>
      <c r="H357" s="39" t="str">
        <f t="shared" si="40"/>
        <v/>
      </c>
      <c r="I357" s="142" t="str">
        <f t="shared" si="41"/>
        <v/>
      </c>
    </row>
    <row r="358" spans="3:9" x14ac:dyDescent="0.4">
      <c r="C358" s="142" t="str">
        <f t="shared" si="35"/>
        <v/>
      </c>
      <c r="D358" s="142" t="str">
        <f t="shared" si="36"/>
        <v/>
      </c>
      <c r="E358" s="142" t="str">
        <f t="shared" si="37"/>
        <v/>
      </c>
      <c r="F358" s="39" t="str">
        <f t="shared" si="38"/>
        <v/>
      </c>
      <c r="G358" s="142" t="str">
        <f t="shared" si="39"/>
        <v/>
      </c>
      <c r="H358" s="39" t="str">
        <f t="shared" si="40"/>
        <v/>
      </c>
      <c r="I358" s="142" t="str">
        <f t="shared" si="41"/>
        <v/>
      </c>
    </row>
    <row r="359" spans="3:9" x14ac:dyDescent="0.4">
      <c r="C359" s="142" t="str">
        <f t="shared" si="35"/>
        <v/>
      </c>
      <c r="D359" s="142" t="str">
        <f t="shared" si="36"/>
        <v/>
      </c>
      <c r="E359" s="142" t="str">
        <f t="shared" si="37"/>
        <v/>
      </c>
      <c r="F359" s="39" t="str">
        <f t="shared" si="38"/>
        <v/>
      </c>
      <c r="G359" s="142" t="str">
        <f t="shared" si="39"/>
        <v/>
      </c>
      <c r="H359" s="39" t="str">
        <f t="shared" si="40"/>
        <v/>
      </c>
      <c r="I359" s="142" t="str">
        <f t="shared" si="41"/>
        <v/>
      </c>
    </row>
    <row r="360" spans="3:9" x14ac:dyDescent="0.4">
      <c r="C360" s="142" t="str">
        <f t="shared" si="35"/>
        <v/>
      </c>
      <c r="D360" s="142" t="str">
        <f t="shared" si="36"/>
        <v/>
      </c>
      <c r="E360" s="142" t="str">
        <f t="shared" si="37"/>
        <v/>
      </c>
      <c r="F360" s="39" t="str">
        <f t="shared" si="38"/>
        <v/>
      </c>
      <c r="G360" s="142" t="str">
        <f t="shared" si="39"/>
        <v/>
      </c>
      <c r="H360" s="39" t="str">
        <f t="shared" si="40"/>
        <v/>
      </c>
      <c r="I360" s="142" t="str">
        <f t="shared" si="41"/>
        <v/>
      </c>
    </row>
    <row r="361" spans="3:9" x14ac:dyDescent="0.4">
      <c r="C361" s="142" t="str">
        <f t="shared" si="35"/>
        <v/>
      </c>
      <c r="D361" s="142" t="str">
        <f t="shared" si="36"/>
        <v/>
      </c>
      <c r="E361" s="142" t="str">
        <f t="shared" si="37"/>
        <v/>
      </c>
      <c r="F361" s="39" t="str">
        <f t="shared" si="38"/>
        <v/>
      </c>
      <c r="G361" s="142" t="str">
        <f t="shared" si="39"/>
        <v/>
      </c>
      <c r="H361" s="39" t="str">
        <f t="shared" si="40"/>
        <v/>
      </c>
      <c r="I361" s="142" t="str">
        <f t="shared" si="41"/>
        <v/>
      </c>
    </row>
    <row r="362" spans="3:9" x14ac:dyDescent="0.4">
      <c r="C362" s="142" t="str">
        <f t="shared" si="35"/>
        <v/>
      </c>
      <c r="D362" s="142" t="str">
        <f t="shared" si="36"/>
        <v/>
      </c>
      <c r="E362" s="142" t="str">
        <f t="shared" si="37"/>
        <v/>
      </c>
      <c r="F362" s="39" t="str">
        <f t="shared" si="38"/>
        <v/>
      </c>
      <c r="G362" s="142" t="str">
        <f t="shared" si="39"/>
        <v/>
      </c>
      <c r="H362" s="39" t="str">
        <f t="shared" si="40"/>
        <v/>
      </c>
      <c r="I362" s="142" t="str">
        <f t="shared" si="41"/>
        <v/>
      </c>
    </row>
    <row r="363" spans="3:9" x14ac:dyDescent="0.4">
      <c r="C363" s="142" t="str">
        <f t="shared" si="35"/>
        <v/>
      </c>
      <c r="D363" s="142" t="str">
        <f t="shared" si="36"/>
        <v/>
      </c>
      <c r="E363" s="142" t="str">
        <f t="shared" si="37"/>
        <v/>
      </c>
      <c r="F363" s="39" t="str">
        <f t="shared" si="38"/>
        <v/>
      </c>
      <c r="G363" s="142" t="str">
        <f t="shared" si="39"/>
        <v/>
      </c>
      <c r="H363" s="39" t="str">
        <f t="shared" si="40"/>
        <v/>
      </c>
      <c r="I363" s="142" t="str">
        <f t="shared" si="41"/>
        <v/>
      </c>
    </row>
    <row r="364" spans="3:9" x14ac:dyDescent="0.4">
      <c r="C364" s="142" t="str">
        <f t="shared" si="35"/>
        <v/>
      </c>
      <c r="D364" s="142" t="str">
        <f t="shared" si="36"/>
        <v/>
      </c>
      <c r="E364" s="142" t="str">
        <f t="shared" si="37"/>
        <v/>
      </c>
      <c r="F364" s="39" t="str">
        <f t="shared" si="38"/>
        <v/>
      </c>
      <c r="G364" s="142" t="str">
        <f t="shared" si="39"/>
        <v/>
      </c>
      <c r="H364" s="39" t="str">
        <f t="shared" si="40"/>
        <v/>
      </c>
      <c r="I364" s="142" t="str">
        <f t="shared" si="41"/>
        <v/>
      </c>
    </row>
    <row r="365" spans="3:9" x14ac:dyDescent="0.4">
      <c r="C365" s="142" t="str">
        <f t="shared" si="35"/>
        <v/>
      </c>
      <c r="D365" s="142" t="str">
        <f t="shared" si="36"/>
        <v/>
      </c>
      <c r="E365" s="142" t="str">
        <f t="shared" si="37"/>
        <v/>
      </c>
      <c r="F365" s="39" t="str">
        <f t="shared" si="38"/>
        <v/>
      </c>
      <c r="G365" s="142" t="str">
        <f t="shared" si="39"/>
        <v/>
      </c>
      <c r="H365" s="39" t="str">
        <f t="shared" si="40"/>
        <v/>
      </c>
      <c r="I365" s="142" t="str">
        <f t="shared" si="41"/>
        <v/>
      </c>
    </row>
    <row r="366" spans="3:9" x14ac:dyDescent="0.4">
      <c r="C366" s="142" t="str">
        <f t="shared" si="35"/>
        <v/>
      </c>
      <c r="D366" s="142" t="str">
        <f t="shared" si="36"/>
        <v/>
      </c>
      <c r="E366" s="142" t="str">
        <f t="shared" si="37"/>
        <v/>
      </c>
      <c r="F366" s="39" t="str">
        <f t="shared" si="38"/>
        <v/>
      </c>
      <c r="G366" s="142" t="str">
        <f t="shared" si="39"/>
        <v/>
      </c>
      <c r="H366" s="39" t="str">
        <f t="shared" si="40"/>
        <v/>
      </c>
      <c r="I366" s="142" t="str">
        <f t="shared" si="41"/>
        <v/>
      </c>
    </row>
    <row r="367" spans="3:9" x14ac:dyDescent="0.4">
      <c r="C367" s="142" t="str">
        <f t="shared" si="35"/>
        <v/>
      </c>
      <c r="D367" s="142" t="str">
        <f t="shared" si="36"/>
        <v/>
      </c>
      <c r="E367" s="142" t="str">
        <f t="shared" si="37"/>
        <v/>
      </c>
      <c r="F367" s="39" t="str">
        <f t="shared" si="38"/>
        <v/>
      </c>
      <c r="G367" s="142" t="str">
        <f t="shared" si="39"/>
        <v/>
      </c>
      <c r="H367" s="39" t="str">
        <f t="shared" si="40"/>
        <v/>
      </c>
      <c r="I367" s="142" t="str">
        <f t="shared" si="41"/>
        <v/>
      </c>
    </row>
    <row r="368" spans="3:9" x14ac:dyDescent="0.4">
      <c r="C368" s="142" t="str">
        <f t="shared" si="35"/>
        <v/>
      </c>
      <c r="D368" s="142" t="str">
        <f t="shared" si="36"/>
        <v/>
      </c>
      <c r="E368" s="142" t="str">
        <f t="shared" si="37"/>
        <v/>
      </c>
      <c r="F368" s="39" t="str">
        <f t="shared" si="38"/>
        <v/>
      </c>
      <c r="G368" s="142" t="str">
        <f t="shared" si="39"/>
        <v/>
      </c>
      <c r="H368" s="39" t="str">
        <f t="shared" si="40"/>
        <v/>
      </c>
      <c r="I368" s="142" t="str">
        <f t="shared" si="41"/>
        <v/>
      </c>
    </row>
    <row r="369" spans="3:9" x14ac:dyDescent="0.4">
      <c r="C369" s="142" t="str">
        <f t="shared" si="35"/>
        <v/>
      </c>
      <c r="D369" s="142" t="str">
        <f t="shared" si="36"/>
        <v/>
      </c>
      <c r="E369" s="142" t="str">
        <f t="shared" si="37"/>
        <v/>
      </c>
      <c r="F369" s="39" t="str">
        <f t="shared" si="38"/>
        <v/>
      </c>
      <c r="G369" s="142" t="str">
        <f t="shared" si="39"/>
        <v/>
      </c>
      <c r="H369" s="39" t="str">
        <f t="shared" si="40"/>
        <v/>
      </c>
      <c r="I369" s="142" t="str">
        <f t="shared" si="41"/>
        <v/>
      </c>
    </row>
    <row r="370" spans="3:9" x14ac:dyDescent="0.4">
      <c r="C370" s="142" t="str">
        <f t="shared" si="35"/>
        <v/>
      </c>
      <c r="D370" s="142" t="str">
        <f t="shared" si="36"/>
        <v/>
      </c>
      <c r="E370" s="142" t="str">
        <f t="shared" si="37"/>
        <v/>
      </c>
      <c r="F370" s="39" t="str">
        <f t="shared" si="38"/>
        <v/>
      </c>
      <c r="G370" s="142" t="str">
        <f t="shared" si="39"/>
        <v/>
      </c>
      <c r="H370" s="39" t="str">
        <f t="shared" si="40"/>
        <v/>
      </c>
      <c r="I370" s="142" t="str">
        <f t="shared" si="41"/>
        <v/>
      </c>
    </row>
    <row r="371" spans="3:9" x14ac:dyDescent="0.4">
      <c r="C371" s="142" t="str">
        <f t="shared" si="35"/>
        <v/>
      </c>
      <c r="D371" s="142" t="str">
        <f t="shared" si="36"/>
        <v/>
      </c>
      <c r="E371" s="142" t="str">
        <f t="shared" si="37"/>
        <v/>
      </c>
      <c r="F371" s="39" t="str">
        <f t="shared" si="38"/>
        <v/>
      </c>
      <c r="G371" s="142" t="str">
        <f t="shared" si="39"/>
        <v/>
      </c>
      <c r="H371" s="39" t="str">
        <f t="shared" si="40"/>
        <v/>
      </c>
      <c r="I371" s="142" t="str">
        <f t="shared" si="41"/>
        <v/>
      </c>
    </row>
    <row r="372" spans="3:9" x14ac:dyDescent="0.4">
      <c r="C372" s="142" t="str">
        <f t="shared" si="35"/>
        <v/>
      </c>
      <c r="D372" s="142" t="str">
        <f t="shared" si="36"/>
        <v/>
      </c>
      <c r="E372" s="142" t="str">
        <f t="shared" si="37"/>
        <v/>
      </c>
      <c r="F372" s="39" t="str">
        <f t="shared" si="38"/>
        <v/>
      </c>
      <c r="G372" s="142" t="str">
        <f t="shared" si="39"/>
        <v/>
      </c>
      <c r="H372" s="39" t="str">
        <f t="shared" si="40"/>
        <v/>
      </c>
      <c r="I372" s="142" t="str">
        <f t="shared" si="41"/>
        <v/>
      </c>
    </row>
    <row r="373" spans="3:9" x14ac:dyDescent="0.4">
      <c r="C373" s="142" t="str">
        <f t="shared" si="35"/>
        <v/>
      </c>
      <c r="D373" s="142" t="str">
        <f t="shared" si="36"/>
        <v/>
      </c>
      <c r="E373" s="142" t="str">
        <f t="shared" si="37"/>
        <v/>
      </c>
      <c r="F373" s="39" t="str">
        <f t="shared" si="38"/>
        <v/>
      </c>
      <c r="G373" s="142" t="str">
        <f t="shared" si="39"/>
        <v/>
      </c>
      <c r="H373" s="39" t="str">
        <f t="shared" si="40"/>
        <v/>
      </c>
      <c r="I373" s="142" t="str">
        <f t="shared" si="41"/>
        <v/>
      </c>
    </row>
    <row r="374" spans="3:9" x14ac:dyDescent="0.4">
      <c r="C374" s="142" t="str">
        <f t="shared" si="35"/>
        <v/>
      </c>
      <c r="D374" s="142" t="str">
        <f t="shared" si="36"/>
        <v/>
      </c>
      <c r="E374" s="142" t="str">
        <f t="shared" si="37"/>
        <v/>
      </c>
      <c r="F374" s="39" t="str">
        <f t="shared" si="38"/>
        <v/>
      </c>
      <c r="G374" s="142" t="str">
        <f t="shared" si="39"/>
        <v/>
      </c>
      <c r="H374" s="39" t="str">
        <f t="shared" si="40"/>
        <v/>
      </c>
      <c r="I374" s="142" t="str">
        <f t="shared" si="41"/>
        <v/>
      </c>
    </row>
    <row r="375" spans="3:9" x14ac:dyDescent="0.4">
      <c r="C375" s="142" t="str">
        <f t="shared" si="35"/>
        <v/>
      </c>
      <c r="D375" s="142" t="str">
        <f t="shared" si="36"/>
        <v/>
      </c>
      <c r="E375" s="142" t="str">
        <f t="shared" si="37"/>
        <v/>
      </c>
      <c r="F375" s="39" t="str">
        <f t="shared" si="38"/>
        <v/>
      </c>
      <c r="G375" s="142" t="str">
        <f t="shared" si="39"/>
        <v/>
      </c>
      <c r="H375" s="39" t="str">
        <f t="shared" si="40"/>
        <v/>
      </c>
      <c r="I375" s="142" t="str">
        <f t="shared" si="41"/>
        <v/>
      </c>
    </row>
    <row r="376" spans="3:9" x14ac:dyDescent="0.4">
      <c r="C376" s="142" t="str">
        <f t="shared" si="35"/>
        <v/>
      </c>
      <c r="D376" s="142" t="str">
        <f t="shared" si="36"/>
        <v/>
      </c>
      <c r="E376" s="142" t="str">
        <f t="shared" si="37"/>
        <v/>
      </c>
      <c r="F376" s="39" t="str">
        <f t="shared" si="38"/>
        <v/>
      </c>
      <c r="G376" s="142" t="str">
        <f t="shared" si="39"/>
        <v/>
      </c>
      <c r="H376" s="39" t="str">
        <f t="shared" si="40"/>
        <v/>
      </c>
      <c r="I376" s="142" t="str">
        <f t="shared" si="41"/>
        <v/>
      </c>
    </row>
    <row r="377" spans="3:9" x14ac:dyDescent="0.4">
      <c r="C377" s="142" t="str">
        <f t="shared" si="35"/>
        <v/>
      </c>
      <c r="D377" s="142" t="str">
        <f t="shared" si="36"/>
        <v/>
      </c>
      <c r="E377" s="142" t="str">
        <f t="shared" si="37"/>
        <v/>
      </c>
      <c r="F377" s="39" t="str">
        <f t="shared" si="38"/>
        <v/>
      </c>
      <c r="G377" s="142" t="str">
        <f t="shared" si="39"/>
        <v/>
      </c>
      <c r="H377" s="39" t="str">
        <f t="shared" si="40"/>
        <v/>
      </c>
      <c r="I377" s="142" t="str">
        <f t="shared" si="41"/>
        <v/>
      </c>
    </row>
    <row r="378" spans="3:9" x14ac:dyDescent="0.4">
      <c r="C378" s="142" t="str">
        <f t="shared" si="35"/>
        <v/>
      </c>
      <c r="D378" s="142" t="str">
        <f t="shared" si="36"/>
        <v/>
      </c>
      <c r="E378" s="142" t="str">
        <f t="shared" si="37"/>
        <v/>
      </c>
      <c r="F378" s="39" t="str">
        <f t="shared" si="38"/>
        <v/>
      </c>
      <c r="G378" s="142" t="str">
        <f t="shared" si="39"/>
        <v/>
      </c>
      <c r="H378" s="39" t="str">
        <f t="shared" si="40"/>
        <v/>
      </c>
      <c r="I378" s="142" t="str">
        <f t="shared" si="41"/>
        <v/>
      </c>
    </row>
    <row r="379" spans="3:9" x14ac:dyDescent="0.4">
      <c r="C379" s="142" t="str">
        <f t="shared" si="35"/>
        <v/>
      </c>
      <c r="D379" s="142" t="str">
        <f t="shared" si="36"/>
        <v/>
      </c>
      <c r="E379" s="142" t="str">
        <f t="shared" si="37"/>
        <v/>
      </c>
      <c r="F379" s="39" t="str">
        <f t="shared" si="38"/>
        <v/>
      </c>
      <c r="G379" s="142" t="str">
        <f t="shared" si="39"/>
        <v/>
      </c>
      <c r="H379" s="39" t="str">
        <f t="shared" si="40"/>
        <v/>
      </c>
      <c r="I379" s="142" t="str">
        <f t="shared" si="41"/>
        <v/>
      </c>
    </row>
    <row r="380" spans="3:9" x14ac:dyDescent="0.4">
      <c r="C380" s="142" t="str">
        <f t="shared" si="35"/>
        <v/>
      </c>
      <c r="D380" s="142" t="str">
        <f t="shared" si="36"/>
        <v/>
      </c>
      <c r="E380" s="142" t="str">
        <f t="shared" si="37"/>
        <v/>
      </c>
      <c r="F380" s="39" t="str">
        <f t="shared" si="38"/>
        <v/>
      </c>
      <c r="G380" s="142" t="str">
        <f t="shared" si="39"/>
        <v/>
      </c>
      <c r="H380" s="39" t="str">
        <f t="shared" si="40"/>
        <v/>
      </c>
      <c r="I380" s="142" t="str">
        <f t="shared" si="41"/>
        <v/>
      </c>
    </row>
    <row r="381" spans="3:9" x14ac:dyDescent="0.4">
      <c r="C381" s="142" t="str">
        <f t="shared" si="35"/>
        <v/>
      </c>
      <c r="D381" s="142" t="str">
        <f t="shared" si="36"/>
        <v/>
      </c>
      <c r="E381" s="142" t="str">
        <f t="shared" si="37"/>
        <v/>
      </c>
      <c r="F381" s="39" t="str">
        <f t="shared" si="38"/>
        <v/>
      </c>
      <c r="G381" s="142" t="str">
        <f t="shared" si="39"/>
        <v/>
      </c>
      <c r="H381" s="39" t="str">
        <f t="shared" si="40"/>
        <v/>
      </c>
      <c r="I381" s="142" t="str">
        <f t="shared" si="41"/>
        <v/>
      </c>
    </row>
    <row r="382" spans="3:9" x14ac:dyDescent="0.4">
      <c r="C382" s="142" t="str">
        <f t="shared" si="35"/>
        <v/>
      </c>
      <c r="D382" s="142" t="str">
        <f t="shared" si="36"/>
        <v/>
      </c>
      <c r="E382" s="142" t="str">
        <f t="shared" si="37"/>
        <v/>
      </c>
      <c r="F382" s="39" t="str">
        <f t="shared" si="38"/>
        <v/>
      </c>
      <c r="G382" s="142" t="str">
        <f t="shared" si="39"/>
        <v/>
      </c>
      <c r="H382" s="39" t="str">
        <f t="shared" si="40"/>
        <v/>
      </c>
      <c r="I382" s="142" t="str">
        <f t="shared" si="41"/>
        <v/>
      </c>
    </row>
    <row r="383" spans="3:9" x14ac:dyDescent="0.4">
      <c r="C383" s="142" t="str">
        <f t="shared" si="35"/>
        <v/>
      </c>
      <c r="D383" s="142" t="str">
        <f t="shared" si="36"/>
        <v/>
      </c>
      <c r="E383" s="142" t="str">
        <f t="shared" si="37"/>
        <v/>
      </c>
      <c r="F383" s="39" t="str">
        <f t="shared" si="38"/>
        <v/>
      </c>
      <c r="G383" s="142" t="str">
        <f t="shared" si="39"/>
        <v/>
      </c>
      <c r="H383" s="39" t="str">
        <f t="shared" si="40"/>
        <v/>
      </c>
      <c r="I383" s="142" t="str">
        <f t="shared" si="41"/>
        <v/>
      </c>
    </row>
    <row r="384" spans="3:9" x14ac:dyDescent="0.4">
      <c r="C384" s="142" t="str">
        <f t="shared" si="35"/>
        <v/>
      </c>
      <c r="D384" s="142" t="str">
        <f t="shared" si="36"/>
        <v/>
      </c>
      <c r="E384" s="142" t="str">
        <f t="shared" si="37"/>
        <v/>
      </c>
      <c r="F384" s="39" t="str">
        <f t="shared" si="38"/>
        <v/>
      </c>
      <c r="G384" s="142" t="str">
        <f t="shared" si="39"/>
        <v/>
      </c>
      <c r="H384" s="39" t="str">
        <f t="shared" si="40"/>
        <v/>
      </c>
      <c r="I384" s="142" t="str">
        <f t="shared" si="41"/>
        <v/>
      </c>
    </row>
    <row r="385" spans="3:9" x14ac:dyDescent="0.4">
      <c r="C385" s="142" t="str">
        <f t="shared" si="35"/>
        <v/>
      </c>
      <c r="D385" s="142" t="str">
        <f t="shared" si="36"/>
        <v/>
      </c>
      <c r="E385" s="142" t="str">
        <f t="shared" si="37"/>
        <v/>
      </c>
      <c r="F385" s="39" t="str">
        <f t="shared" si="38"/>
        <v/>
      </c>
      <c r="G385" s="142" t="str">
        <f t="shared" si="39"/>
        <v/>
      </c>
      <c r="H385" s="39" t="str">
        <f t="shared" si="40"/>
        <v/>
      </c>
      <c r="I385" s="142" t="str">
        <f t="shared" si="41"/>
        <v/>
      </c>
    </row>
    <row r="386" spans="3:9" x14ac:dyDescent="0.4">
      <c r="C386" s="142" t="str">
        <f t="shared" ref="C386:C449" si="42">IF(AND(ISNUMBER(A386),ISNUMBER(B386)),(A386-平均値y)^2,"")</f>
        <v/>
      </c>
      <c r="D386" s="142" t="str">
        <f t="shared" ref="D386:D449" si="43">IF(AND(ISNUMBER(A386),ISNUMBER(B386)),(B386-平均値x)^2,"")</f>
        <v/>
      </c>
      <c r="E386" s="142" t="str">
        <f t="shared" ref="E386:E449" si="44">IF(AND(ISNUMBER(B386),ISNUMBER(A386)),(B386-平均値x)*(A386-平均値y),"")</f>
        <v/>
      </c>
      <c r="F386" s="39" t="str">
        <f t="shared" ref="F386:F449" si="45">IF(AND(ISNUMBER(A386),ISNUMBER(B386)),傾きb*B386+切片a,"")</f>
        <v/>
      </c>
      <c r="G386" s="142" t="str">
        <f t="shared" ref="G386:G449" si="46">IF(ISNUMBER(F386),(F386-平均値y)^2,"")</f>
        <v/>
      </c>
      <c r="H386" s="39" t="str">
        <f t="shared" si="40"/>
        <v/>
      </c>
      <c r="I386" s="142" t="str">
        <f t="shared" si="41"/>
        <v/>
      </c>
    </row>
    <row r="387" spans="3:9" x14ac:dyDescent="0.4">
      <c r="C387" s="142" t="str">
        <f t="shared" si="42"/>
        <v/>
      </c>
      <c r="D387" s="142" t="str">
        <f t="shared" si="43"/>
        <v/>
      </c>
      <c r="E387" s="142" t="str">
        <f t="shared" si="44"/>
        <v/>
      </c>
      <c r="F387" s="39" t="str">
        <f t="shared" si="45"/>
        <v/>
      </c>
      <c r="G387" s="142" t="str">
        <f t="shared" si="46"/>
        <v/>
      </c>
      <c r="H387" s="39" t="str">
        <f t="shared" ref="H387:H450" si="47">IF(ISNUMBER(F387),A387-F387,"")</f>
        <v/>
      </c>
      <c r="I387" s="142" t="str">
        <f t="shared" ref="I387:I450" si="48">IF(ISNUMBER(H387),H387^2,"")</f>
        <v/>
      </c>
    </row>
    <row r="388" spans="3:9" x14ac:dyDescent="0.4">
      <c r="C388" s="142" t="str">
        <f t="shared" si="42"/>
        <v/>
      </c>
      <c r="D388" s="142" t="str">
        <f t="shared" si="43"/>
        <v/>
      </c>
      <c r="E388" s="142" t="str">
        <f t="shared" si="44"/>
        <v/>
      </c>
      <c r="F388" s="39" t="str">
        <f t="shared" si="45"/>
        <v/>
      </c>
      <c r="G388" s="142" t="str">
        <f t="shared" si="46"/>
        <v/>
      </c>
      <c r="H388" s="39" t="str">
        <f t="shared" si="47"/>
        <v/>
      </c>
      <c r="I388" s="142" t="str">
        <f t="shared" si="48"/>
        <v/>
      </c>
    </row>
    <row r="389" spans="3:9" x14ac:dyDescent="0.4">
      <c r="C389" s="142" t="str">
        <f t="shared" si="42"/>
        <v/>
      </c>
      <c r="D389" s="142" t="str">
        <f t="shared" si="43"/>
        <v/>
      </c>
      <c r="E389" s="142" t="str">
        <f t="shared" si="44"/>
        <v/>
      </c>
      <c r="F389" s="39" t="str">
        <f t="shared" si="45"/>
        <v/>
      </c>
      <c r="G389" s="142" t="str">
        <f t="shared" si="46"/>
        <v/>
      </c>
      <c r="H389" s="39" t="str">
        <f t="shared" si="47"/>
        <v/>
      </c>
      <c r="I389" s="142" t="str">
        <f t="shared" si="48"/>
        <v/>
      </c>
    </row>
    <row r="390" spans="3:9" x14ac:dyDescent="0.4">
      <c r="C390" s="142" t="str">
        <f t="shared" si="42"/>
        <v/>
      </c>
      <c r="D390" s="142" t="str">
        <f t="shared" si="43"/>
        <v/>
      </c>
      <c r="E390" s="142" t="str">
        <f t="shared" si="44"/>
        <v/>
      </c>
      <c r="F390" s="39" t="str">
        <f t="shared" si="45"/>
        <v/>
      </c>
      <c r="G390" s="142" t="str">
        <f t="shared" si="46"/>
        <v/>
      </c>
      <c r="H390" s="39" t="str">
        <f t="shared" si="47"/>
        <v/>
      </c>
      <c r="I390" s="142" t="str">
        <f t="shared" si="48"/>
        <v/>
      </c>
    </row>
    <row r="391" spans="3:9" x14ac:dyDescent="0.4">
      <c r="C391" s="142" t="str">
        <f t="shared" si="42"/>
        <v/>
      </c>
      <c r="D391" s="142" t="str">
        <f t="shared" si="43"/>
        <v/>
      </c>
      <c r="E391" s="142" t="str">
        <f t="shared" si="44"/>
        <v/>
      </c>
      <c r="F391" s="39" t="str">
        <f t="shared" si="45"/>
        <v/>
      </c>
      <c r="G391" s="142" t="str">
        <f t="shared" si="46"/>
        <v/>
      </c>
      <c r="H391" s="39" t="str">
        <f t="shared" si="47"/>
        <v/>
      </c>
      <c r="I391" s="142" t="str">
        <f t="shared" si="48"/>
        <v/>
      </c>
    </row>
    <row r="392" spans="3:9" x14ac:dyDescent="0.4">
      <c r="C392" s="142" t="str">
        <f t="shared" si="42"/>
        <v/>
      </c>
      <c r="D392" s="142" t="str">
        <f t="shared" si="43"/>
        <v/>
      </c>
      <c r="E392" s="142" t="str">
        <f t="shared" si="44"/>
        <v/>
      </c>
      <c r="F392" s="39" t="str">
        <f t="shared" si="45"/>
        <v/>
      </c>
      <c r="G392" s="142" t="str">
        <f t="shared" si="46"/>
        <v/>
      </c>
      <c r="H392" s="39" t="str">
        <f t="shared" si="47"/>
        <v/>
      </c>
      <c r="I392" s="142" t="str">
        <f t="shared" si="48"/>
        <v/>
      </c>
    </row>
    <row r="393" spans="3:9" x14ac:dyDescent="0.4">
      <c r="C393" s="142" t="str">
        <f t="shared" si="42"/>
        <v/>
      </c>
      <c r="D393" s="142" t="str">
        <f t="shared" si="43"/>
        <v/>
      </c>
      <c r="E393" s="142" t="str">
        <f t="shared" si="44"/>
        <v/>
      </c>
      <c r="F393" s="39" t="str">
        <f t="shared" si="45"/>
        <v/>
      </c>
      <c r="G393" s="142" t="str">
        <f t="shared" si="46"/>
        <v/>
      </c>
      <c r="H393" s="39" t="str">
        <f t="shared" si="47"/>
        <v/>
      </c>
      <c r="I393" s="142" t="str">
        <f t="shared" si="48"/>
        <v/>
      </c>
    </row>
    <row r="394" spans="3:9" x14ac:dyDescent="0.4">
      <c r="C394" s="142" t="str">
        <f t="shared" si="42"/>
        <v/>
      </c>
      <c r="D394" s="142" t="str">
        <f t="shared" si="43"/>
        <v/>
      </c>
      <c r="E394" s="142" t="str">
        <f t="shared" si="44"/>
        <v/>
      </c>
      <c r="F394" s="39" t="str">
        <f t="shared" si="45"/>
        <v/>
      </c>
      <c r="G394" s="142" t="str">
        <f t="shared" si="46"/>
        <v/>
      </c>
      <c r="H394" s="39" t="str">
        <f t="shared" si="47"/>
        <v/>
      </c>
      <c r="I394" s="142" t="str">
        <f t="shared" si="48"/>
        <v/>
      </c>
    </row>
    <row r="395" spans="3:9" x14ac:dyDescent="0.4">
      <c r="C395" s="142" t="str">
        <f t="shared" si="42"/>
        <v/>
      </c>
      <c r="D395" s="142" t="str">
        <f t="shared" si="43"/>
        <v/>
      </c>
      <c r="E395" s="142" t="str">
        <f t="shared" si="44"/>
        <v/>
      </c>
      <c r="F395" s="39" t="str">
        <f t="shared" si="45"/>
        <v/>
      </c>
      <c r="G395" s="142" t="str">
        <f t="shared" si="46"/>
        <v/>
      </c>
      <c r="H395" s="39" t="str">
        <f t="shared" si="47"/>
        <v/>
      </c>
      <c r="I395" s="142" t="str">
        <f t="shared" si="48"/>
        <v/>
      </c>
    </row>
    <row r="396" spans="3:9" x14ac:dyDescent="0.4">
      <c r="C396" s="142" t="str">
        <f t="shared" si="42"/>
        <v/>
      </c>
      <c r="D396" s="142" t="str">
        <f t="shared" si="43"/>
        <v/>
      </c>
      <c r="E396" s="142" t="str">
        <f t="shared" si="44"/>
        <v/>
      </c>
      <c r="F396" s="39" t="str">
        <f t="shared" si="45"/>
        <v/>
      </c>
      <c r="G396" s="142" t="str">
        <f t="shared" si="46"/>
        <v/>
      </c>
      <c r="H396" s="39" t="str">
        <f t="shared" si="47"/>
        <v/>
      </c>
      <c r="I396" s="142" t="str">
        <f t="shared" si="48"/>
        <v/>
      </c>
    </row>
    <row r="397" spans="3:9" x14ac:dyDescent="0.4">
      <c r="C397" s="142" t="str">
        <f t="shared" si="42"/>
        <v/>
      </c>
      <c r="D397" s="142" t="str">
        <f t="shared" si="43"/>
        <v/>
      </c>
      <c r="E397" s="142" t="str">
        <f t="shared" si="44"/>
        <v/>
      </c>
      <c r="F397" s="39" t="str">
        <f t="shared" si="45"/>
        <v/>
      </c>
      <c r="G397" s="142" t="str">
        <f t="shared" si="46"/>
        <v/>
      </c>
      <c r="H397" s="39" t="str">
        <f t="shared" si="47"/>
        <v/>
      </c>
      <c r="I397" s="142" t="str">
        <f t="shared" si="48"/>
        <v/>
      </c>
    </row>
    <row r="398" spans="3:9" x14ac:dyDescent="0.4">
      <c r="C398" s="142" t="str">
        <f t="shared" si="42"/>
        <v/>
      </c>
      <c r="D398" s="142" t="str">
        <f t="shared" si="43"/>
        <v/>
      </c>
      <c r="E398" s="142" t="str">
        <f t="shared" si="44"/>
        <v/>
      </c>
      <c r="F398" s="39" t="str">
        <f t="shared" si="45"/>
        <v/>
      </c>
      <c r="G398" s="142" t="str">
        <f t="shared" si="46"/>
        <v/>
      </c>
      <c r="H398" s="39" t="str">
        <f t="shared" si="47"/>
        <v/>
      </c>
      <c r="I398" s="142" t="str">
        <f t="shared" si="48"/>
        <v/>
      </c>
    </row>
    <row r="399" spans="3:9" x14ac:dyDescent="0.4">
      <c r="C399" s="142" t="str">
        <f t="shared" si="42"/>
        <v/>
      </c>
      <c r="D399" s="142" t="str">
        <f t="shared" si="43"/>
        <v/>
      </c>
      <c r="E399" s="142" t="str">
        <f t="shared" si="44"/>
        <v/>
      </c>
      <c r="F399" s="39" t="str">
        <f t="shared" si="45"/>
        <v/>
      </c>
      <c r="G399" s="142" t="str">
        <f t="shared" si="46"/>
        <v/>
      </c>
      <c r="H399" s="39" t="str">
        <f t="shared" si="47"/>
        <v/>
      </c>
      <c r="I399" s="142" t="str">
        <f t="shared" si="48"/>
        <v/>
      </c>
    </row>
    <row r="400" spans="3:9" x14ac:dyDescent="0.4">
      <c r="C400" s="142" t="str">
        <f t="shared" si="42"/>
        <v/>
      </c>
      <c r="D400" s="142" t="str">
        <f t="shared" si="43"/>
        <v/>
      </c>
      <c r="E400" s="142" t="str">
        <f t="shared" si="44"/>
        <v/>
      </c>
      <c r="F400" s="39" t="str">
        <f t="shared" si="45"/>
        <v/>
      </c>
      <c r="G400" s="142" t="str">
        <f t="shared" si="46"/>
        <v/>
      </c>
      <c r="H400" s="39" t="str">
        <f t="shared" si="47"/>
        <v/>
      </c>
      <c r="I400" s="142" t="str">
        <f t="shared" si="48"/>
        <v/>
      </c>
    </row>
    <row r="401" spans="3:9" x14ac:dyDescent="0.4">
      <c r="C401" s="142" t="str">
        <f t="shared" si="42"/>
        <v/>
      </c>
      <c r="D401" s="142" t="str">
        <f t="shared" si="43"/>
        <v/>
      </c>
      <c r="E401" s="142" t="str">
        <f t="shared" si="44"/>
        <v/>
      </c>
      <c r="F401" s="39" t="str">
        <f t="shared" si="45"/>
        <v/>
      </c>
      <c r="G401" s="142" t="str">
        <f t="shared" si="46"/>
        <v/>
      </c>
      <c r="H401" s="39" t="str">
        <f t="shared" si="47"/>
        <v/>
      </c>
      <c r="I401" s="142" t="str">
        <f t="shared" si="48"/>
        <v/>
      </c>
    </row>
    <row r="402" spans="3:9" x14ac:dyDescent="0.4">
      <c r="C402" s="142" t="str">
        <f t="shared" si="42"/>
        <v/>
      </c>
      <c r="D402" s="142" t="str">
        <f t="shared" si="43"/>
        <v/>
      </c>
      <c r="E402" s="142" t="str">
        <f t="shared" si="44"/>
        <v/>
      </c>
      <c r="F402" s="39" t="str">
        <f t="shared" si="45"/>
        <v/>
      </c>
      <c r="G402" s="142" t="str">
        <f t="shared" si="46"/>
        <v/>
      </c>
      <c r="H402" s="39" t="str">
        <f t="shared" si="47"/>
        <v/>
      </c>
      <c r="I402" s="142" t="str">
        <f t="shared" si="48"/>
        <v/>
      </c>
    </row>
    <row r="403" spans="3:9" x14ac:dyDescent="0.4">
      <c r="C403" s="142" t="str">
        <f t="shared" si="42"/>
        <v/>
      </c>
      <c r="D403" s="142" t="str">
        <f t="shared" si="43"/>
        <v/>
      </c>
      <c r="E403" s="142" t="str">
        <f t="shared" si="44"/>
        <v/>
      </c>
      <c r="F403" s="39" t="str">
        <f t="shared" si="45"/>
        <v/>
      </c>
      <c r="G403" s="142" t="str">
        <f t="shared" si="46"/>
        <v/>
      </c>
      <c r="H403" s="39" t="str">
        <f t="shared" si="47"/>
        <v/>
      </c>
      <c r="I403" s="142" t="str">
        <f t="shared" si="48"/>
        <v/>
      </c>
    </row>
    <row r="404" spans="3:9" x14ac:dyDescent="0.4">
      <c r="C404" s="142" t="str">
        <f t="shared" si="42"/>
        <v/>
      </c>
      <c r="D404" s="142" t="str">
        <f t="shared" si="43"/>
        <v/>
      </c>
      <c r="E404" s="142" t="str">
        <f t="shared" si="44"/>
        <v/>
      </c>
      <c r="F404" s="39" t="str">
        <f t="shared" si="45"/>
        <v/>
      </c>
      <c r="G404" s="142" t="str">
        <f t="shared" si="46"/>
        <v/>
      </c>
      <c r="H404" s="39" t="str">
        <f t="shared" si="47"/>
        <v/>
      </c>
      <c r="I404" s="142" t="str">
        <f t="shared" si="48"/>
        <v/>
      </c>
    </row>
    <row r="405" spans="3:9" x14ac:dyDescent="0.4">
      <c r="C405" s="142" t="str">
        <f t="shared" si="42"/>
        <v/>
      </c>
      <c r="D405" s="142" t="str">
        <f t="shared" si="43"/>
        <v/>
      </c>
      <c r="E405" s="142" t="str">
        <f t="shared" si="44"/>
        <v/>
      </c>
      <c r="F405" s="39" t="str">
        <f t="shared" si="45"/>
        <v/>
      </c>
      <c r="G405" s="142" t="str">
        <f t="shared" si="46"/>
        <v/>
      </c>
      <c r="H405" s="39" t="str">
        <f t="shared" si="47"/>
        <v/>
      </c>
      <c r="I405" s="142" t="str">
        <f t="shared" si="48"/>
        <v/>
      </c>
    </row>
    <row r="406" spans="3:9" x14ac:dyDescent="0.4">
      <c r="C406" s="142" t="str">
        <f t="shared" si="42"/>
        <v/>
      </c>
      <c r="D406" s="142" t="str">
        <f t="shared" si="43"/>
        <v/>
      </c>
      <c r="E406" s="142" t="str">
        <f t="shared" si="44"/>
        <v/>
      </c>
      <c r="F406" s="39" t="str">
        <f t="shared" si="45"/>
        <v/>
      </c>
      <c r="G406" s="142" t="str">
        <f t="shared" si="46"/>
        <v/>
      </c>
      <c r="H406" s="39" t="str">
        <f t="shared" si="47"/>
        <v/>
      </c>
      <c r="I406" s="142" t="str">
        <f t="shared" si="48"/>
        <v/>
      </c>
    </row>
    <row r="407" spans="3:9" x14ac:dyDescent="0.4">
      <c r="C407" s="142" t="str">
        <f t="shared" si="42"/>
        <v/>
      </c>
      <c r="D407" s="142" t="str">
        <f t="shared" si="43"/>
        <v/>
      </c>
      <c r="E407" s="142" t="str">
        <f t="shared" si="44"/>
        <v/>
      </c>
      <c r="F407" s="39" t="str">
        <f t="shared" si="45"/>
        <v/>
      </c>
      <c r="G407" s="142" t="str">
        <f t="shared" si="46"/>
        <v/>
      </c>
      <c r="H407" s="39" t="str">
        <f t="shared" si="47"/>
        <v/>
      </c>
      <c r="I407" s="142" t="str">
        <f t="shared" si="48"/>
        <v/>
      </c>
    </row>
    <row r="408" spans="3:9" x14ac:dyDescent="0.4">
      <c r="C408" s="142" t="str">
        <f t="shared" si="42"/>
        <v/>
      </c>
      <c r="D408" s="142" t="str">
        <f t="shared" si="43"/>
        <v/>
      </c>
      <c r="E408" s="142" t="str">
        <f t="shared" si="44"/>
        <v/>
      </c>
      <c r="F408" s="39" t="str">
        <f t="shared" si="45"/>
        <v/>
      </c>
      <c r="G408" s="142" t="str">
        <f t="shared" si="46"/>
        <v/>
      </c>
      <c r="H408" s="39" t="str">
        <f t="shared" si="47"/>
        <v/>
      </c>
      <c r="I408" s="142" t="str">
        <f t="shared" si="48"/>
        <v/>
      </c>
    </row>
    <row r="409" spans="3:9" x14ac:dyDescent="0.4">
      <c r="C409" s="142" t="str">
        <f t="shared" si="42"/>
        <v/>
      </c>
      <c r="D409" s="142" t="str">
        <f t="shared" si="43"/>
        <v/>
      </c>
      <c r="E409" s="142" t="str">
        <f t="shared" si="44"/>
        <v/>
      </c>
      <c r="F409" s="39" t="str">
        <f t="shared" si="45"/>
        <v/>
      </c>
      <c r="G409" s="142" t="str">
        <f t="shared" si="46"/>
        <v/>
      </c>
      <c r="H409" s="39" t="str">
        <f t="shared" si="47"/>
        <v/>
      </c>
      <c r="I409" s="142" t="str">
        <f t="shared" si="48"/>
        <v/>
      </c>
    </row>
    <row r="410" spans="3:9" x14ac:dyDescent="0.4">
      <c r="C410" s="142" t="str">
        <f t="shared" si="42"/>
        <v/>
      </c>
      <c r="D410" s="142" t="str">
        <f t="shared" si="43"/>
        <v/>
      </c>
      <c r="E410" s="142" t="str">
        <f t="shared" si="44"/>
        <v/>
      </c>
      <c r="F410" s="39" t="str">
        <f t="shared" si="45"/>
        <v/>
      </c>
      <c r="G410" s="142" t="str">
        <f t="shared" si="46"/>
        <v/>
      </c>
      <c r="H410" s="39" t="str">
        <f t="shared" si="47"/>
        <v/>
      </c>
      <c r="I410" s="142" t="str">
        <f t="shared" si="48"/>
        <v/>
      </c>
    </row>
    <row r="411" spans="3:9" x14ac:dyDescent="0.4">
      <c r="C411" s="142" t="str">
        <f t="shared" si="42"/>
        <v/>
      </c>
      <c r="D411" s="142" t="str">
        <f t="shared" si="43"/>
        <v/>
      </c>
      <c r="E411" s="142" t="str">
        <f t="shared" si="44"/>
        <v/>
      </c>
      <c r="F411" s="39" t="str">
        <f t="shared" si="45"/>
        <v/>
      </c>
      <c r="G411" s="142" t="str">
        <f t="shared" si="46"/>
        <v/>
      </c>
      <c r="H411" s="39" t="str">
        <f t="shared" si="47"/>
        <v/>
      </c>
      <c r="I411" s="142" t="str">
        <f t="shared" si="48"/>
        <v/>
      </c>
    </row>
    <row r="412" spans="3:9" x14ac:dyDescent="0.4">
      <c r="C412" s="142" t="str">
        <f t="shared" si="42"/>
        <v/>
      </c>
      <c r="D412" s="142" t="str">
        <f t="shared" si="43"/>
        <v/>
      </c>
      <c r="E412" s="142" t="str">
        <f t="shared" si="44"/>
        <v/>
      </c>
      <c r="F412" s="39" t="str">
        <f t="shared" si="45"/>
        <v/>
      </c>
      <c r="G412" s="142" t="str">
        <f t="shared" si="46"/>
        <v/>
      </c>
      <c r="H412" s="39" t="str">
        <f t="shared" si="47"/>
        <v/>
      </c>
      <c r="I412" s="142" t="str">
        <f t="shared" si="48"/>
        <v/>
      </c>
    </row>
    <row r="413" spans="3:9" x14ac:dyDescent="0.4">
      <c r="C413" s="142" t="str">
        <f t="shared" si="42"/>
        <v/>
      </c>
      <c r="D413" s="142" t="str">
        <f t="shared" si="43"/>
        <v/>
      </c>
      <c r="E413" s="142" t="str">
        <f t="shared" si="44"/>
        <v/>
      </c>
      <c r="F413" s="39" t="str">
        <f t="shared" si="45"/>
        <v/>
      </c>
      <c r="G413" s="142" t="str">
        <f t="shared" si="46"/>
        <v/>
      </c>
      <c r="H413" s="39" t="str">
        <f t="shared" si="47"/>
        <v/>
      </c>
      <c r="I413" s="142" t="str">
        <f t="shared" si="48"/>
        <v/>
      </c>
    </row>
    <row r="414" spans="3:9" x14ac:dyDescent="0.4">
      <c r="C414" s="142" t="str">
        <f t="shared" si="42"/>
        <v/>
      </c>
      <c r="D414" s="142" t="str">
        <f t="shared" si="43"/>
        <v/>
      </c>
      <c r="E414" s="142" t="str">
        <f t="shared" si="44"/>
        <v/>
      </c>
      <c r="F414" s="39" t="str">
        <f t="shared" si="45"/>
        <v/>
      </c>
      <c r="G414" s="142" t="str">
        <f t="shared" si="46"/>
        <v/>
      </c>
      <c r="H414" s="39" t="str">
        <f t="shared" si="47"/>
        <v/>
      </c>
      <c r="I414" s="142" t="str">
        <f t="shared" si="48"/>
        <v/>
      </c>
    </row>
    <row r="415" spans="3:9" x14ac:dyDescent="0.4">
      <c r="C415" s="142" t="str">
        <f t="shared" si="42"/>
        <v/>
      </c>
      <c r="D415" s="142" t="str">
        <f t="shared" si="43"/>
        <v/>
      </c>
      <c r="E415" s="142" t="str">
        <f t="shared" si="44"/>
        <v/>
      </c>
      <c r="F415" s="39" t="str">
        <f t="shared" si="45"/>
        <v/>
      </c>
      <c r="G415" s="142" t="str">
        <f t="shared" si="46"/>
        <v/>
      </c>
      <c r="H415" s="39" t="str">
        <f t="shared" si="47"/>
        <v/>
      </c>
      <c r="I415" s="142" t="str">
        <f t="shared" si="48"/>
        <v/>
      </c>
    </row>
    <row r="416" spans="3:9" x14ac:dyDescent="0.4">
      <c r="C416" s="142" t="str">
        <f t="shared" si="42"/>
        <v/>
      </c>
      <c r="D416" s="142" t="str">
        <f t="shared" si="43"/>
        <v/>
      </c>
      <c r="E416" s="142" t="str">
        <f t="shared" si="44"/>
        <v/>
      </c>
      <c r="F416" s="39" t="str">
        <f t="shared" si="45"/>
        <v/>
      </c>
      <c r="G416" s="142" t="str">
        <f t="shared" si="46"/>
        <v/>
      </c>
      <c r="H416" s="39" t="str">
        <f t="shared" si="47"/>
        <v/>
      </c>
      <c r="I416" s="142" t="str">
        <f t="shared" si="48"/>
        <v/>
      </c>
    </row>
    <row r="417" spans="3:9" x14ac:dyDescent="0.4">
      <c r="C417" s="142" t="str">
        <f t="shared" si="42"/>
        <v/>
      </c>
      <c r="D417" s="142" t="str">
        <f t="shared" si="43"/>
        <v/>
      </c>
      <c r="E417" s="142" t="str">
        <f t="shared" si="44"/>
        <v/>
      </c>
      <c r="F417" s="39" t="str">
        <f t="shared" si="45"/>
        <v/>
      </c>
      <c r="G417" s="142" t="str">
        <f t="shared" si="46"/>
        <v/>
      </c>
      <c r="H417" s="39" t="str">
        <f t="shared" si="47"/>
        <v/>
      </c>
      <c r="I417" s="142" t="str">
        <f t="shared" si="48"/>
        <v/>
      </c>
    </row>
    <row r="418" spans="3:9" x14ac:dyDescent="0.4">
      <c r="C418" s="142" t="str">
        <f t="shared" si="42"/>
        <v/>
      </c>
      <c r="D418" s="142" t="str">
        <f t="shared" si="43"/>
        <v/>
      </c>
      <c r="E418" s="142" t="str">
        <f t="shared" si="44"/>
        <v/>
      </c>
      <c r="F418" s="39" t="str">
        <f t="shared" si="45"/>
        <v/>
      </c>
      <c r="G418" s="142" t="str">
        <f t="shared" si="46"/>
        <v/>
      </c>
      <c r="H418" s="39" t="str">
        <f t="shared" si="47"/>
        <v/>
      </c>
      <c r="I418" s="142" t="str">
        <f t="shared" si="48"/>
        <v/>
      </c>
    </row>
    <row r="419" spans="3:9" x14ac:dyDescent="0.4">
      <c r="C419" s="142" t="str">
        <f t="shared" si="42"/>
        <v/>
      </c>
      <c r="D419" s="142" t="str">
        <f t="shared" si="43"/>
        <v/>
      </c>
      <c r="E419" s="142" t="str">
        <f t="shared" si="44"/>
        <v/>
      </c>
      <c r="F419" s="39" t="str">
        <f t="shared" si="45"/>
        <v/>
      </c>
      <c r="G419" s="142" t="str">
        <f t="shared" si="46"/>
        <v/>
      </c>
      <c r="H419" s="39" t="str">
        <f t="shared" si="47"/>
        <v/>
      </c>
      <c r="I419" s="142" t="str">
        <f t="shared" si="48"/>
        <v/>
      </c>
    </row>
    <row r="420" spans="3:9" x14ac:dyDescent="0.4">
      <c r="C420" s="142" t="str">
        <f t="shared" si="42"/>
        <v/>
      </c>
      <c r="D420" s="142" t="str">
        <f t="shared" si="43"/>
        <v/>
      </c>
      <c r="E420" s="142" t="str">
        <f t="shared" si="44"/>
        <v/>
      </c>
      <c r="F420" s="39" t="str">
        <f t="shared" si="45"/>
        <v/>
      </c>
      <c r="G420" s="142" t="str">
        <f t="shared" si="46"/>
        <v/>
      </c>
      <c r="H420" s="39" t="str">
        <f t="shared" si="47"/>
        <v/>
      </c>
      <c r="I420" s="142" t="str">
        <f t="shared" si="48"/>
        <v/>
      </c>
    </row>
    <row r="421" spans="3:9" x14ac:dyDescent="0.4">
      <c r="C421" s="142" t="str">
        <f t="shared" si="42"/>
        <v/>
      </c>
      <c r="D421" s="142" t="str">
        <f t="shared" si="43"/>
        <v/>
      </c>
      <c r="E421" s="142" t="str">
        <f t="shared" si="44"/>
        <v/>
      </c>
      <c r="F421" s="39" t="str">
        <f t="shared" si="45"/>
        <v/>
      </c>
      <c r="G421" s="142" t="str">
        <f t="shared" si="46"/>
        <v/>
      </c>
      <c r="H421" s="39" t="str">
        <f t="shared" si="47"/>
        <v/>
      </c>
      <c r="I421" s="142" t="str">
        <f t="shared" si="48"/>
        <v/>
      </c>
    </row>
    <row r="422" spans="3:9" x14ac:dyDescent="0.4">
      <c r="C422" s="142" t="str">
        <f t="shared" si="42"/>
        <v/>
      </c>
      <c r="D422" s="142" t="str">
        <f t="shared" si="43"/>
        <v/>
      </c>
      <c r="E422" s="142" t="str">
        <f t="shared" si="44"/>
        <v/>
      </c>
      <c r="F422" s="39" t="str">
        <f t="shared" si="45"/>
        <v/>
      </c>
      <c r="G422" s="142" t="str">
        <f t="shared" si="46"/>
        <v/>
      </c>
      <c r="H422" s="39" t="str">
        <f t="shared" si="47"/>
        <v/>
      </c>
      <c r="I422" s="142" t="str">
        <f t="shared" si="48"/>
        <v/>
      </c>
    </row>
    <row r="423" spans="3:9" x14ac:dyDescent="0.4">
      <c r="C423" s="142" t="str">
        <f t="shared" si="42"/>
        <v/>
      </c>
      <c r="D423" s="142" t="str">
        <f t="shared" si="43"/>
        <v/>
      </c>
      <c r="E423" s="142" t="str">
        <f t="shared" si="44"/>
        <v/>
      </c>
      <c r="F423" s="39" t="str">
        <f t="shared" si="45"/>
        <v/>
      </c>
      <c r="G423" s="142" t="str">
        <f t="shared" si="46"/>
        <v/>
      </c>
      <c r="H423" s="39" t="str">
        <f t="shared" si="47"/>
        <v/>
      </c>
      <c r="I423" s="142" t="str">
        <f t="shared" si="48"/>
        <v/>
      </c>
    </row>
    <row r="424" spans="3:9" x14ac:dyDescent="0.4">
      <c r="C424" s="142" t="str">
        <f t="shared" si="42"/>
        <v/>
      </c>
      <c r="D424" s="142" t="str">
        <f t="shared" si="43"/>
        <v/>
      </c>
      <c r="E424" s="142" t="str">
        <f t="shared" si="44"/>
        <v/>
      </c>
      <c r="F424" s="39" t="str">
        <f t="shared" si="45"/>
        <v/>
      </c>
      <c r="G424" s="142" t="str">
        <f t="shared" si="46"/>
        <v/>
      </c>
      <c r="H424" s="39" t="str">
        <f t="shared" si="47"/>
        <v/>
      </c>
      <c r="I424" s="142" t="str">
        <f t="shared" si="48"/>
        <v/>
      </c>
    </row>
    <row r="425" spans="3:9" x14ac:dyDescent="0.4">
      <c r="C425" s="142" t="str">
        <f t="shared" si="42"/>
        <v/>
      </c>
      <c r="D425" s="142" t="str">
        <f t="shared" si="43"/>
        <v/>
      </c>
      <c r="E425" s="142" t="str">
        <f t="shared" si="44"/>
        <v/>
      </c>
      <c r="F425" s="39" t="str">
        <f t="shared" si="45"/>
        <v/>
      </c>
      <c r="G425" s="142" t="str">
        <f t="shared" si="46"/>
        <v/>
      </c>
      <c r="H425" s="39" t="str">
        <f t="shared" si="47"/>
        <v/>
      </c>
      <c r="I425" s="142" t="str">
        <f t="shared" si="48"/>
        <v/>
      </c>
    </row>
    <row r="426" spans="3:9" x14ac:dyDescent="0.4">
      <c r="C426" s="142" t="str">
        <f t="shared" si="42"/>
        <v/>
      </c>
      <c r="D426" s="142" t="str">
        <f t="shared" si="43"/>
        <v/>
      </c>
      <c r="E426" s="142" t="str">
        <f t="shared" si="44"/>
        <v/>
      </c>
      <c r="F426" s="39" t="str">
        <f t="shared" si="45"/>
        <v/>
      </c>
      <c r="G426" s="142" t="str">
        <f t="shared" si="46"/>
        <v/>
      </c>
      <c r="H426" s="39" t="str">
        <f t="shared" si="47"/>
        <v/>
      </c>
      <c r="I426" s="142" t="str">
        <f t="shared" si="48"/>
        <v/>
      </c>
    </row>
    <row r="427" spans="3:9" x14ac:dyDescent="0.4">
      <c r="C427" s="142" t="str">
        <f t="shared" si="42"/>
        <v/>
      </c>
      <c r="D427" s="142" t="str">
        <f t="shared" si="43"/>
        <v/>
      </c>
      <c r="E427" s="142" t="str">
        <f t="shared" si="44"/>
        <v/>
      </c>
      <c r="F427" s="39" t="str">
        <f t="shared" si="45"/>
        <v/>
      </c>
      <c r="G427" s="142" t="str">
        <f t="shared" si="46"/>
        <v/>
      </c>
      <c r="H427" s="39" t="str">
        <f t="shared" si="47"/>
        <v/>
      </c>
      <c r="I427" s="142" t="str">
        <f t="shared" si="48"/>
        <v/>
      </c>
    </row>
    <row r="428" spans="3:9" x14ac:dyDescent="0.4">
      <c r="C428" s="142" t="str">
        <f t="shared" si="42"/>
        <v/>
      </c>
      <c r="D428" s="142" t="str">
        <f t="shared" si="43"/>
        <v/>
      </c>
      <c r="E428" s="142" t="str">
        <f t="shared" si="44"/>
        <v/>
      </c>
      <c r="F428" s="39" t="str">
        <f t="shared" si="45"/>
        <v/>
      </c>
      <c r="G428" s="142" t="str">
        <f t="shared" si="46"/>
        <v/>
      </c>
      <c r="H428" s="39" t="str">
        <f t="shared" si="47"/>
        <v/>
      </c>
      <c r="I428" s="142" t="str">
        <f t="shared" si="48"/>
        <v/>
      </c>
    </row>
    <row r="429" spans="3:9" x14ac:dyDescent="0.4">
      <c r="C429" s="142" t="str">
        <f t="shared" si="42"/>
        <v/>
      </c>
      <c r="D429" s="142" t="str">
        <f t="shared" si="43"/>
        <v/>
      </c>
      <c r="E429" s="142" t="str">
        <f t="shared" si="44"/>
        <v/>
      </c>
      <c r="F429" s="39" t="str">
        <f t="shared" si="45"/>
        <v/>
      </c>
      <c r="G429" s="142" t="str">
        <f t="shared" si="46"/>
        <v/>
      </c>
      <c r="H429" s="39" t="str">
        <f t="shared" si="47"/>
        <v/>
      </c>
      <c r="I429" s="142" t="str">
        <f t="shared" si="48"/>
        <v/>
      </c>
    </row>
    <row r="430" spans="3:9" x14ac:dyDescent="0.4">
      <c r="C430" s="142" t="str">
        <f t="shared" si="42"/>
        <v/>
      </c>
      <c r="D430" s="142" t="str">
        <f t="shared" si="43"/>
        <v/>
      </c>
      <c r="E430" s="142" t="str">
        <f t="shared" si="44"/>
        <v/>
      </c>
      <c r="F430" s="39" t="str">
        <f t="shared" si="45"/>
        <v/>
      </c>
      <c r="G430" s="142" t="str">
        <f t="shared" si="46"/>
        <v/>
      </c>
      <c r="H430" s="39" t="str">
        <f t="shared" si="47"/>
        <v/>
      </c>
      <c r="I430" s="142" t="str">
        <f t="shared" si="48"/>
        <v/>
      </c>
    </row>
    <row r="431" spans="3:9" x14ac:dyDescent="0.4">
      <c r="C431" s="142" t="str">
        <f t="shared" si="42"/>
        <v/>
      </c>
      <c r="D431" s="142" t="str">
        <f t="shared" si="43"/>
        <v/>
      </c>
      <c r="E431" s="142" t="str">
        <f t="shared" si="44"/>
        <v/>
      </c>
      <c r="F431" s="39" t="str">
        <f t="shared" si="45"/>
        <v/>
      </c>
      <c r="G431" s="142" t="str">
        <f t="shared" si="46"/>
        <v/>
      </c>
      <c r="H431" s="39" t="str">
        <f t="shared" si="47"/>
        <v/>
      </c>
      <c r="I431" s="142" t="str">
        <f t="shared" si="48"/>
        <v/>
      </c>
    </row>
    <row r="432" spans="3:9" x14ac:dyDescent="0.4">
      <c r="C432" s="142" t="str">
        <f t="shared" si="42"/>
        <v/>
      </c>
      <c r="D432" s="142" t="str">
        <f t="shared" si="43"/>
        <v/>
      </c>
      <c r="E432" s="142" t="str">
        <f t="shared" si="44"/>
        <v/>
      </c>
      <c r="F432" s="39" t="str">
        <f t="shared" si="45"/>
        <v/>
      </c>
      <c r="G432" s="142" t="str">
        <f t="shared" si="46"/>
        <v/>
      </c>
      <c r="H432" s="39" t="str">
        <f t="shared" si="47"/>
        <v/>
      </c>
      <c r="I432" s="142" t="str">
        <f t="shared" si="48"/>
        <v/>
      </c>
    </row>
    <row r="433" spans="3:9" x14ac:dyDescent="0.4">
      <c r="C433" s="142" t="str">
        <f t="shared" si="42"/>
        <v/>
      </c>
      <c r="D433" s="142" t="str">
        <f t="shared" si="43"/>
        <v/>
      </c>
      <c r="E433" s="142" t="str">
        <f t="shared" si="44"/>
        <v/>
      </c>
      <c r="F433" s="39" t="str">
        <f t="shared" si="45"/>
        <v/>
      </c>
      <c r="G433" s="142" t="str">
        <f t="shared" si="46"/>
        <v/>
      </c>
      <c r="H433" s="39" t="str">
        <f t="shared" si="47"/>
        <v/>
      </c>
      <c r="I433" s="142" t="str">
        <f t="shared" si="48"/>
        <v/>
      </c>
    </row>
    <row r="434" spans="3:9" x14ac:dyDescent="0.4">
      <c r="C434" s="142" t="str">
        <f t="shared" si="42"/>
        <v/>
      </c>
      <c r="D434" s="142" t="str">
        <f t="shared" si="43"/>
        <v/>
      </c>
      <c r="E434" s="142" t="str">
        <f t="shared" si="44"/>
        <v/>
      </c>
      <c r="F434" s="39" t="str">
        <f t="shared" si="45"/>
        <v/>
      </c>
      <c r="G434" s="142" t="str">
        <f t="shared" si="46"/>
        <v/>
      </c>
      <c r="H434" s="39" t="str">
        <f t="shared" si="47"/>
        <v/>
      </c>
      <c r="I434" s="142" t="str">
        <f t="shared" si="48"/>
        <v/>
      </c>
    </row>
    <row r="435" spans="3:9" x14ac:dyDescent="0.4">
      <c r="C435" s="142" t="str">
        <f t="shared" si="42"/>
        <v/>
      </c>
      <c r="D435" s="142" t="str">
        <f t="shared" si="43"/>
        <v/>
      </c>
      <c r="E435" s="142" t="str">
        <f t="shared" si="44"/>
        <v/>
      </c>
      <c r="F435" s="39" t="str">
        <f t="shared" si="45"/>
        <v/>
      </c>
      <c r="G435" s="142" t="str">
        <f t="shared" si="46"/>
        <v/>
      </c>
      <c r="H435" s="39" t="str">
        <f t="shared" si="47"/>
        <v/>
      </c>
      <c r="I435" s="142" t="str">
        <f t="shared" si="48"/>
        <v/>
      </c>
    </row>
    <row r="436" spans="3:9" x14ac:dyDescent="0.4">
      <c r="C436" s="142" t="str">
        <f t="shared" si="42"/>
        <v/>
      </c>
      <c r="D436" s="142" t="str">
        <f t="shared" si="43"/>
        <v/>
      </c>
      <c r="E436" s="142" t="str">
        <f t="shared" si="44"/>
        <v/>
      </c>
      <c r="F436" s="39" t="str">
        <f t="shared" si="45"/>
        <v/>
      </c>
      <c r="G436" s="142" t="str">
        <f t="shared" si="46"/>
        <v/>
      </c>
      <c r="H436" s="39" t="str">
        <f t="shared" si="47"/>
        <v/>
      </c>
      <c r="I436" s="142" t="str">
        <f t="shared" si="48"/>
        <v/>
      </c>
    </row>
    <row r="437" spans="3:9" x14ac:dyDescent="0.4">
      <c r="C437" s="142" t="str">
        <f t="shared" si="42"/>
        <v/>
      </c>
      <c r="D437" s="142" t="str">
        <f t="shared" si="43"/>
        <v/>
      </c>
      <c r="E437" s="142" t="str">
        <f t="shared" si="44"/>
        <v/>
      </c>
      <c r="F437" s="39" t="str">
        <f t="shared" si="45"/>
        <v/>
      </c>
      <c r="G437" s="142" t="str">
        <f t="shared" si="46"/>
        <v/>
      </c>
      <c r="H437" s="39" t="str">
        <f t="shared" si="47"/>
        <v/>
      </c>
      <c r="I437" s="142" t="str">
        <f t="shared" si="48"/>
        <v/>
      </c>
    </row>
    <row r="438" spans="3:9" x14ac:dyDescent="0.4">
      <c r="C438" s="142" t="str">
        <f t="shared" si="42"/>
        <v/>
      </c>
      <c r="D438" s="142" t="str">
        <f t="shared" si="43"/>
        <v/>
      </c>
      <c r="E438" s="142" t="str">
        <f t="shared" si="44"/>
        <v/>
      </c>
      <c r="F438" s="39" t="str">
        <f t="shared" si="45"/>
        <v/>
      </c>
      <c r="G438" s="142" t="str">
        <f t="shared" si="46"/>
        <v/>
      </c>
      <c r="H438" s="39" t="str">
        <f t="shared" si="47"/>
        <v/>
      </c>
      <c r="I438" s="142" t="str">
        <f t="shared" si="48"/>
        <v/>
      </c>
    </row>
    <row r="439" spans="3:9" x14ac:dyDescent="0.4">
      <c r="C439" s="142" t="str">
        <f t="shared" si="42"/>
        <v/>
      </c>
      <c r="D439" s="142" t="str">
        <f t="shared" si="43"/>
        <v/>
      </c>
      <c r="E439" s="142" t="str">
        <f t="shared" si="44"/>
        <v/>
      </c>
      <c r="F439" s="39" t="str">
        <f t="shared" si="45"/>
        <v/>
      </c>
      <c r="G439" s="142" t="str">
        <f t="shared" si="46"/>
        <v/>
      </c>
      <c r="H439" s="39" t="str">
        <f t="shared" si="47"/>
        <v/>
      </c>
      <c r="I439" s="142" t="str">
        <f t="shared" si="48"/>
        <v/>
      </c>
    </row>
    <row r="440" spans="3:9" x14ac:dyDescent="0.4">
      <c r="C440" s="142" t="str">
        <f t="shared" si="42"/>
        <v/>
      </c>
      <c r="D440" s="142" t="str">
        <f t="shared" si="43"/>
        <v/>
      </c>
      <c r="E440" s="142" t="str">
        <f t="shared" si="44"/>
        <v/>
      </c>
      <c r="F440" s="39" t="str">
        <f t="shared" si="45"/>
        <v/>
      </c>
      <c r="G440" s="142" t="str">
        <f t="shared" si="46"/>
        <v/>
      </c>
      <c r="H440" s="39" t="str">
        <f t="shared" si="47"/>
        <v/>
      </c>
      <c r="I440" s="142" t="str">
        <f t="shared" si="48"/>
        <v/>
      </c>
    </row>
    <row r="441" spans="3:9" x14ac:dyDescent="0.4">
      <c r="C441" s="142" t="str">
        <f t="shared" si="42"/>
        <v/>
      </c>
      <c r="D441" s="142" t="str">
        <f t="shared" si="43"/>
        <v/>
      </c>
      <c r="E441" s="142" t="str">
        <f t="shared" si="44"/>
        <v/>
      </c>
      <c r="F441" s="39" t="str">
        <f t="shared" si="45"/>
        <v/>
      </c>
      <c r="G441" s="142" t="str">
        <f t="shared" si="46"/>
        <v/>
      </c>
      <c r="H441" s="39" t="str">
        <f t="shared" si="47"/>
        <v/>
      </c>
      <c r="I441" s="142" t="str">
        <f t="shared" si="48"/>
        <v/>
      </c>
    </row>
    <row r="442" spans="3:9" x14ac:dyDescent="0.4">
      <c r="C442" s="142" t="str">
        <f t="shared" si="42"/>
        <v/>
      </c>
      <c r="D442" s="142" t="str">
        <f t="shared" si="43"/>
        <v/>
      </c>
      <c r="E442" s="142" t="str">
        <f t="shared" si="44"/>
        <v/>
      </c>
      <c r="F442" s="39" t="str">
        <f t="shared" si="45"/>
        <v/>
      </c>
      <c r="G442" s="142" t="str">
        <f t="shared" si="46"/>
        <v/>
      </c>
      <c r="H442" s="39" t="str">
        <f t="shared" si="47"/>
        <v/>
      </c>
      <c r="I442" s="142" t="str">
        <f t="shared" si="48"/>
        <v/>
      </c>
    </row>
    <row r="443" spans="3:9" x14ac:dyDescent="0.4">
      <c r="C443" s="142" t="str">
        <f t="shared" si="42"/>
        <v/>
      </c>
      <c r="D443" s="142" t="str">
        <f t="shared" si="43"/>
        <v/>
      </c>
      <c r="E443" s="142" t="str">
        <f t="shared" si="44"/>
        <v/>
      </c>
      <c r="F443" s="39" t="str">
        <f t="shared" si="45"/>
        <v/>
      </c>
      <c r="G443" s="142" t="str">
        <f t="shared" si="46"/>
        <v/>
      </c>
      <c r="H443" s="39" t="str">
        <f t="shared" si="47"/>
        <v/>
      </c>
      <c r="I443" s="142" t="str">
        <f t="shared" si="48"/>
        <v/>
      </c>
    </row>
    <row r="444" spans="3:9" x14ac:dyDescent="0.4">
      <c r="C444" s="142" t="str">
        <f t="shared" si="42"/>
        <v/>
      </c>
      <c r="D444" s="142" t="str">
        <f t="shared" si="43"/>
        <v/>
      </c>
      <c r="E444" s="142" t="str">
        <f t="shared" si="44"/>
        <v/>
      </c>
      <c r="F444" s="39" t="str">
        <f t="shared" si="45"/>
        <v/>
      </c>
      <c r="G444" s="142" t="str">
        <f t="shared" si="46"/>
        <v/>
      </c>
      <c r="H444" s="39" t="str">
        <f t="shared" si="47"/>
        <v/>
      </c>
      <c r="I444" s="142" t="str">
        <f t="shared" si="48"/>
        <v/>
      </c>
    </row>
    <row r="445" spans="3:9" x14ac:dyDescent="0.4">
      <c r="C445" s="142" t="str">
        <f t="shared" si="42"/>
        <v/>
      </c>
      <c r="D445" s="142" t="str">
        <f t="shared" si="43"/>
        <v/>
      </c>
      <c r="E445" s="142" t="str">
        <f t="shared" si="44"/>
        <v/>
      </c>
      <c r="F445" s="39" t="str">
        <f t="shared" si="45"/>
        <v/>
      </c>
      <c r="G445" s="142" t="str">
        <f t="shared" si="46"/>
        <v/>
      </c>
      <c r="H445" s="39" t="str">
        <f t="shared" si="47"/>
        <v/>
      </c>
      <c r="I445" s="142" t="str">
        <f t="shared" si="48"/>
        <v/>
      </c>
    </row>
    <row r="446" spans="3:9" x14ac:dyDescent="0.4">
      <c r="C446" s="142" t="str">
        <f t="shared" si="42"/>
        <v/>
      </c>
      <c r="D446" s="142" t="str">
        <f t="shared" si="43"/>
        <v/>
      </c>
      <c r="E446" s="142" t="str">
        <f t="shared" si="44"/>
        <v/>
      </c>
      <c r="F446" s="39" t="str">
        <f t="shared" si="45"/>
        <v/>
      </c>
      <c r="G446" s="142" t="str">
        <f t="shared" si="46"/>
        <v/>
      </c>
      <c r="H446" s="39" t="str">
        <f t="shared" si="47"/>
        <v/>
      </c>
      <c r="I446" s="142" t="str">
        <f t="shared" si="48"/>
        <v/>
      </c>
    </row>
    <row r="447" spans="3:9" x14ac:dyDescent="0.4">
      <c r="C447" s="142" t="str">
        <f t="shared" si="42"/>
        <v/>
      </c>
      <c r="D447" s="142" t="str">
        <f t="shared" si="43"/>
        <v/>
      </c>
      <c r="E447" s="142" t="str">
        <f t="shared" si="44"/>
        <v/>
      </c>
      <c r="F447" s="39" t="str">
        <f t="shared" si="45"/>
        <v/>
      </c>
      <c r="G447" s="142" t="str">
        <f t="shared" si="46"/>
        <v/>
      </c>
      <c r="H447" s="39" t="str">
        <f t="shared" si="47"/>
        <v/>
      </c>
      <c r="I447" s="142" t="str">
        <f t="shared" si="48"/>
        <v/>
      </c>
    </row>
    <row r="448" spans="3:9" x14ac:dyDescent="0.4">
      <c r="C448" s="142" t="str">
        <f t="shared" si="42"/>
        <v/>
      </c>
      <c r="D448" s="142" t="str">
        <f t="shared" si="43"/>
        <v/>
      </c>
      <c r="E448" s="142" t="str">
        <f t="shared" si="44"/>
        <v/>
      </c>
      <c r="F448" s="39" t="str">
        <f t="shared" si="45"/>
        <v/>
      </c>
      <c r="G448" s="142" t="str">
        <f t="shared" si="46"/>
        <v/>
      </c>
      <c r="H448" s="39" t="str">
        <f t="shared" si="47"/>
        <v/>
      </c>
      <c r="I448" s="142" t="str">
        <f t="shared" si="48"/>
        <v/>
      </c>
    </row>
    <row r="449" spans="3:9" x14ac:dyDescent="0.4">
      <c r="C449" s="142" t="str">
        <f t="shared" si="42"/>
        <v/>
      </c>
      <c r="D449" s="142" t="str">
        <f t="shared" si="43"/>
        <v/>
      </c>
      <c r="E449" s="142" t="str">
        <f t="shared" si="44"/>
        <v/>
      </c>
      <c r="F449" s="39" t="str">
        <f t="shared" si="45"/>
        <v/>
      </c>
      <c r="G449" s="142" t="str">
        <f t="shared" si="46"/>
        <v/>
      </c>
      <c r="H449" s="39" t="str">
        <f t="shared" si="47"/>
        <v/>
      </c>
      <c r="I449" s="142" t="str">
        <f t="shared" si="48"/>
        <v/>
      </c>
    </row>
    <row r="450" spans="3:9" x14ac:dyDescent="0.4">
      <c r="C450" s="142" t="str">
        <f t="shared" ref="C450:C513" si="49">IF(AND(ISNUMBER(A450),ISNUMBER(B450)),(A450-平均値y)^2,"")</f>
        <v/>
      </c>
      <c r="D450" s="142" t="str">
        <f t="shared" ref="D450:D513" si="50">IF(AND(ISNUMBER(A450),ISNUMBER(B450)),(B450-平均値x)^2,"")</f>
        <v/>
      </c>
      <c r="E450" s="142" t="str">
        <f t="shared" ref="E450:E513" si="51">IF(AND(ISNUMBER(B450),ISNUMBER(A450)),(B450-平均値x)*(A450-平均値y),"")</f>
        <v/>
      </c>
      <c r="F450" s="39" t="str">
        <f t="shared" ref="F450:F513" si="52">IF(AND(ISNUMBER(A450),ISNUMBER(B450)),傾きb*B450+切片a,"")</f>
        <v/>
      </c>
      <c r="G450" s="142" t="str">
        <f t="shared" ref="G450:G513" si="53">IF(ISNUMBER(F450),(F450-平均値y)^2,"")</f>
        <v/>
      </c>
      <c r="H450" s="39" t="str">
        <f t="shared" si="47"/>
        <v/>
      </c>
      <c r="I450" s="142" t="str">
        <f t="shared" si="48"/>
        <v/>
      </c>
    </row>
    <row r="451" spans="3:9" x14ac:dyDescent="0.4">
      <c r="C451" s="142" t="str">
        <f t="shared" si="49"/>
        <v/>
      </c>
      <c r="D451" s="142" t="str">
        <f t="shared" si="50"/>
        <v/>
      </c>
      <c r="E451" s="142" t="str">
        <f t="shared" si="51"/>
        <v/>
      </c>
      <c r="F451" s="39" t="str">
        <f t="shared" si="52"/>
        <v/>
      </c>
      <c r="G451" s="142" t="str">
        <f t="shared" si="53"/>
        <v/>
      </c>
      <c r="H451" s="39" t="str">
        <f t="shared" ref="H451:H514" si="54">IF(ISNUMBER(F451),A451-F451,"")</f>
        <v/>
      </c>
      <c r="I451" s="142" t="str">
        <f t="shared" ref="I451:I514" si="55">IF(ISNUMBER(H451),H451^2,"")</f>
        <v/>
      </c>
    </row>
    <row r="452" spans="3:9" x14ac:dyDescent="0.4">
      <c r="C452" s="142" t="str">
        <f t="shared" si="49"/>
        <v/>
      </c>
      <c r="D452" s="142" t="str">
        <f t="shared" si="50"/>
        <v/>
      </c>
      <c r="E452" s="142" t="str">
        <f t="shared" si="51"/>
        <v/>
      </c>
      <c r="F452" s="39" t="str">
        <f t="shared" si="52"/>
        <v/>
      </c>
      <c r="G452" s="142" t="str">
        <f t="shared" si="53"/>
        <v/>
      </c>
      <c r="H452" s="39" t="str">
        <f t="shared" si="54"/>
        <v/>
      </c>
      <c r="I452" s="142" t="str">
        <f t="shared" si="55"/>
        <v/>
      </c>
    </row>
    <row r="453" spans="3:9" x14ac:dyDescent="0.4">
      <c r="C453" s="142" t="str">
        <f t="shared" si="49"/>
        <v/>
      </c>
      <c r="D453" s="142" t="str">
        <f t="shared" si="50"/>
        <v/>
      </c>
      <c r="E453" s="142" t="str">
        <f t="shared" si="51"/>
        <v/>
      </c>
      <c r="F453" s="39" t="str">
        <f t="shared" si="52"/>
        <v/>
      </c>
      <c r="G453" s="142" t="str">
        <f t="shared" si="53"/>
        <v/>
      </c>
      <c r="H453" s="39" t="str">
        <f t="shared" si="54"/>
        <v/>
      </c>
      <c r="I453" s="142" t="str">
        <f t="shared" si="55"/>
        <v/>
      </c>
    </row>
    <row r="454" spans="3:9" x14ac:dyDescent="0.4">
      <c r="C454" s="142" t="str">
        <f t="shared" si="49"/>
        <v/>
      </c>
      <c r="D454" s="142" t="str">
        <f t="shared" si="50"/>
        <v/>
      </c>
      <c r="E454" s="142" t="str">
        <f t="shared" si="51"/>
        <v/>
      </c>
      <c r="F454" s="39" t="str">
        <f t="shared" si="52"/>
        <v/>
      </c>
      <c r="G454" s="142" t="str">
        <f t="shared" si="53"/>
        <v/>
      </c>
      <c r="H454" s="39" t="str">
        <f t="shared" si="54"/>
        <v/>
      </c>
      <c r="I454" s="142" t="str">
        <f t="shared" si="55"/>
        <v/>
      </c>
    </row>
    <row r="455" spans="3:9" x14ac:dyDescent="0.4">
      <c r="C455" s="142" t="str">
        <f t="shared" si="49"/>
        <v/>
      </c>
      <c r="D455" s="142" t="str">
        <f t="shared" si="50"/>
        <v/>
      </c>
      <c r="E455" s="142" t="str">
        <f t="shared" si="51"/>
        <v/>
      </c>
      <c r="F455" s="39" t="str">
        <f t="shared" si="52"/>
        <v/>
      </c>
      <c r="G455" s="142" t="str">
        <f t="shared" si="53"/>
        <v/>
      </c>
      <c r="H455" s="39" t="str">
        <f t="shared" si="54"/>
        <v/>
      </c>
      <c r="I455" s="142" t="str">
        <f t="shared" si="55"/>
        <v/>
      </c>
    </row>
    <row r="456" spans="3:9" x14ac:dyDescent="0.4">
      <c r="C456" s="142" t="str">
        <f t="shared" si="49"/>
        <v/>
      </c>
      <c r="D456" s="142" t="str">
        <f t="shared" si="50"/>
        <v/>
      </c>
      <c r="E456" s="142" t="str">
        <f t="shared" si="51"/>
        <v/>
      </c>
      <c r="F456" s="39" t="str">
        <f t="shared" si="52"/>
        <v/>
      </c>
      <c r="G456" s="142" t="str">
        <f t="shared" si="53"/>
        <v/>
      </c>
      <c r="H456" s="39" t="str">
        <f t="shared" si="54"/>
        <v/>
      </c>
      <c r="I456" s="142" t="str">
        <f t="shared" si="55"/>
        <v/>
      </c>
    </row>
    <row r="457" spans="3:9" x14ac:dyDescent="0.4">
      <c r="C457" s="142" t="str">
        <f t="shared" si="49"/>
        <v/>
      </c>
      <c r="D457" s="142" t="str">
        <f t="shared" si="50"/>
        <v/>
      </c>
      <c r="E457" s="142" t="str">
        <f t="shared" si="51"/>
        <v/>
      </c>
      <c r="F457" s="39" t="str">
        <f t="shared" si="52"/>
        <v/>
      </c>
      <c r="G457" s="142" t="str">
        <f t="shared" si="53"/>
        <v/>
      </c>
      <c r="H457" s="39" t="str">
        <f t="shared" si="54"/>
        <v/>
      </c>
      <c r="I457" s="142" t="str">
        <f t="shared" si="55"/>
        <v/>
      </c>
    </row>
    <row r="458" spans="3:9" x14ac:dyDescent="0.4">
      <c r="C458" s="142" t="str">
        <f t="shared" si="49"/>
        <v/>
      </c>
      <c r="D458" s="142" t="str">
        <f t="shared" si="50"/>
        <v/>
      </c>
      <c r="E458" s="142" t="str">
        <f t="shared" si="51"/>
        <v/>
      </c>
      <c r="F458" s="39" t="str">
        <f t="shared" si="52"/>
        <v/>
      </c>
      <c r="G458" s="142" t="str">
        <f t="shared" si="53"/>
        <v/>
      </c>
      <c r="H458" s="39" t="str">
        <f t="shared" si="54"/>
        <v/>
      </c>
      <c r="I458" s="142" t="str">
        <f t="shared" si="55"/>
        <v/>
      </c>
    </row>
    <row r="459" spans="3:9" x14ac:dyDescent="0.4">
      <c r="C459" s="142" t="str">
        <f t="shared" si="49"/>
        <v/>
      </c>
      <c r="D459" s="142" t="str">
        <f t="shared" si="50"/>
        <v/>
      </c>
      <c r="E459" s="142" t="str">
        <f t="shared" si="51"/>
        <v/>
      </c>
      <c r="F459" s="39" t="str">
        <f t="shared" si="52"/>
        <v/>
      </c>
      <c r="G459" s="142" t="str">
        <f t="shared" si="53"/>
        <v/>
      </c>
      <c r="H459" s="39" t="str">
        <f t="shared" si="54"/>
        <v/>
      </c>
      <c r="I459" s="142" t="str">
        <f t="shared" si="55"/>
        <v/>
      </c>
    </row>
    <row r="460" spans="3:9" x14ac:dyDescent="0.4">
      <c r="C460" s="142" t="str">
        <f t="shared" si="49"/>
        <v/>
      </c>
      <c r="D460" s="142" t="str">
        <f t="shared" si="50"/>
        <v/>
      </c>
      <c r="E460" s="142" t="str">
        <f t="shared" si="51"/>
        <v/>
      </c>
      <c r="F460" s="39" t="str">
        <f t="shared" si="52"/>
        <v/>
      </c>
      <c r="G460" s="142" t="str">
        <f t="shared" si="53"/>
        <v/>
      </c>
      <c r="H460" s="39" t="str">
        <f t="shared" si="54"/>
        <v/>
      </c>
      <c r="I460" s="142" t="str">
        <f t="shared" si="55"/>
        <v/>
      </c>
    </row>
    <row r="461" spans="3:9" x14ac:dyDescent="0.4">
      <c r="C461" s="142" t="str">
        <f t="shared" si="49"/>
        <v/>
      </c>
      <c r="D461" s="142" t="str">
        <f t="shared" si="50"/>
        <v/>
      </c>
      <c r="E461" s="142" t="str">
        <f t="shared" si="51"/>
        <v/>
      </c>
      <c r="F461" s="39" t="str">
        <f t="shared" si="52"/>
        <v/>
      </c>
      <c r="G461" s="142" t="str">
        <f t="shared" si="53"/>
        <v/>
      </c>
      <c r="H461" s="39" t="str">
        <f t="shared" si="54"/>
        <v/>
      </c>
      <c r="I461" s="142" t="str">
        <f t="shared" si="55"/>
        <v/>
      </c>
    </row>
    <row r="462" spans="3:9" x14ac:dyDescent="0.4">
      <c r="C462" s="142" t="str">
        <f t="shared" si="49"/>
        <v/>
      </c>
      <c r="D462" s="142" t="str">
        <f t="shared" si="50"/>
        <v/>
      </c>
      <c r="E462" s="142" t="str">
        <f t="shared" si="51"/>
        <v/>
      </c>
      <c r="F462" s="39" t="str">
        <f t="shared" si="52"/>
        <v/>
      </c>
      <c r="G462" s="142" t="str">
        <f t="shared" si="53"/>
        <v/>
      </c>
      <c r="H462" s="39" t="str">
        <f t="shared" si="54"/>
        <v/>
      </c>
      <c r="I462" s="142" t="str">
        <f t="shared" si="55"/>
        <v/>
      </c>
    </row>
    <row r="463" spans="3:9" x14ac:dyDescent="0.4">
      <c r="C463" s="142" t="str">
        <f t="shared" si="49"/>
        <v/>
      </c>
      <c r="D463" s="142" t="str">
        <f t="shared" si="50"/>
        <v/>
      </c>
      <c r="E463" s="142" t="str">
        <f t="shared" si="51"/>
        <v/>
      </c>
      <c r="F463" s="39" t="str">
        <f t="shared" si="52"/>
        <v/>
      </c>
      <c r="G463" s="142" t="str">
        <f t="shared" si="53"/>
        <v/>
      </c>
      <c r="H463" s="39" t="str">
        <f t="shared" si="54"/>
        <v/>
      </c>
      <c r="I463" s="142" t="str">
        <f t="shared" si="55"/>
        <v/>
      </c>
    </row>
    <row r="464" spans="3:9" x14ac:dyDescent="0.4">
      <c r="C464" s="142" t="str">
        <f t="shared" si="49"/>
        <v/>
      </c>
      <c r="D464" s="142" t="str">
        <f t="shared" si="50"/>
        <v/>
      </c>
      <c r="E464" s="142" t="str">
        <f t="shared" si="51"/>
        <v/>
      </c>
      <c r="F464" s="39" t="str">
        <f t="shared" si="52"/>
        <v/>
      </c>
      <c r="G464" s="142" t="str">
        <f t="shared" si="53"/>
        <v/>
      </c>
      <c r="H464" s="39" t="str">
        <f t="shared" si="54"/>
        <v/>
      </c>
      <c r="I464" s="142" t="str">
        <f t="shared" si="55"/>
        <v/>
      </c>
    </row>
    <row r="465" spans="3:9" x14ac:dyDescent="0.4">
      <c r="C465" s="142" t="str">
        <f t="shared" si="49"/>
        <v/>
      </c>
      <c r="D465" s="142" t="str">
        <f t="shared" si="50"/>
        <v/>
      </c>
      <c r="E465" s="142" t="str">
        <f t="shared" si="51"/>
        <v/>
      </c>
      <c r="F465" s="39" t="str">
        <f t="shared" si="52"/>
        <v/>
      </c>
      <c r="G465" s="142" t="str">
        <f t="shared" si="53"/>
        <v/>
      </c>
      <c r="H465" s="39" t="str">
        <f t="shared" si="54"/>
        <v/>
      </c>
      <c r="I465" s="142" t="str">
        <f t="shared" si="55"/>
        <v/>
      </c>
    </row>
    <row r="466" spans="3:9" x14ac:dyDescent="0.4">
      <c r="C466" s="142" t="str">
        <f t="shared" si="49"/>
        <v/>
      </c>
      <c r="D466" s="142" t="str">
        <f t="shared" si="50"/>
        <v/>
      </c>
      <c r="E466" s="142" t="str">
        <f t="shared" si="51"/>
        <v/>
      </c>
      <c r="F466" s="39" t="str">
        <f t="shared" si="52"/>
        <v/>
      </c>
      <c r="G466" s="142" t="str">
        <f t="shared" si="53"/>
        <v/>
      </c>
      <c r="H466" s="39" t="str">
        <f t="shared" si="54"/>
        <v/>
      </c>
      <c r="I466" s="142" t="str">
        <f t="shared" si="55"/>
        <v/>
      </c>
    </row>
    <row r="467" spans="3:9" x14ac:dyDescent="0.4">
      <c r="C467" s="142" t="str">
        <f t="shared" si="49"/>
        <v/>
      </c>
      <c r="D467" s="142" t="str">
        <f t="shared" si="50"/>
        <v/>
      </c>
      <c r="E467" s="142" t="str">
        <f t="shared" si="51"/>
        <v/>
      </c>
      <c r="F467" s="39" t="str">
        <f t="shared" si="52"/>
        <v/>
      </c>
      <c r="G467" s="142" t="str">
        <f t="shared" si="53"/>
        <v/>
      </c>
      <c r="H467" s="39" t="str">
        <f t="shared" si="54"/>
        <v/>
      </c>
      <c r="I467" s="142" t="str">
        <f t="shared" si="55"/>
        <v/>
      </c>
    </row>
    <row r="468" spans="3:9" x14ac:dyDescent="0.4">
      <c r="C468" s="142" t="str">
        <f t="shared" si="49"/>
        <v/>
      </c>
      <c r="D468" s="142" t="str">
        <f t="shared" si="50"/>
        <v/>
      </c>
      <c r="E468" s="142" t="str">
        <f t="shared" si="51"/>
        <v/>
      </c>
      <c r="F468" s="39" t="str">
        <f t="shared" si="52"/>
        <v/>
      </c>
      <c r="G468" s="142" t="str">
        <f t="shared" si="53"/>
        <v/>
      </c>
      <c r="H468" s="39" t="str">
        <f t="shared" si="54"/>
        <v/>
      </c>
      <c r="I468" s="142" t="str">
        <f t="shared" si="55"/>
        <v/>
      </c>
    </row>
    <row r="469" spans="3:9" x14ac:dyDescent="0.4">
      <c r="C469" s="142" t="str">
        <f t="shared" si="49"/>
        <v/>
      </c>
      <c r="D469" s="142" t="str">
        <f t="shared" si="50"/>
        <v/>
      </c>
      <c r="E469" s="142" t="str">
        <f t="shared" si="51"/>
        <v/>
      </c>
      <c r="F469" s="39" t="str">
        <f t="shared" si="52"/>
        <v/>
      </c>
      <c r="G469" s="142" t="str">
        <f t="shared" si="53"/>
        <v/>
      </c>
      <c r="H469" s="39" t="str">
        <f t="shared" si="54"/>
        <v/>
      </c>
      <c r="I469" s="142" t="str">
        <f t="shared" si="55"/>
        <v/>
      </c>
    </row>
    <row r="470" spans="3:9" x14ac:dyDescent="0.4">
      <c r="C470" s="142" t="str">
        <f t="shared" si="49"/>
        <v/>
      </c>
      <c r="D470" s="142" t="str">
        <f t="shared" si="50"/>
        <v/>
      </c>
      <c r="E470" s="142" t="str">
        <f t="shared" si="51"/>
        <v/>
      </c>
      <c r="F470" s="39" t="str">
        <f t="shared" si="52"/>
        <v/>
      </c>
      <c r="G470" s="142" t="str">
        <f t="shared" si="53"/>
        <v/>
      </c>
      <c r="H470" s="39" t="str">
        <f t="shared" si="54"/>
        <v/>
      </c>
      <c r="I470" s="142" t="str">
        <f t="shared" si="55"/>
        <v/>
      </c>
    </row>
    <row r="471" spans="3:9" x14ac:dyDescent="0.4">
      <c r="C471" s="142" t="str">
        <f t="shared" si="49"/>
        <v/>
      </c>
      <c r="D471" s="142" t="str">
        <f t="shared" si="50"/>
        <v/>
      </c>
      <c r="E471" s="142" t="str">
        <f t="shared" si="51"/>
        <v/>
      </c>
      <c r="F471" s="39" t="str">
        <f t="shared" si="52"/>
        <v/>
      </c>
      <c r="G471" s="142" t="str">
        <f t="shared" si="53"/>
        <v/>
      </c>
      <c r="H471" s="39" t="str">
        <f t="shared" si="54"/>
        <v/>
      </c>
      <c r="I471" s="142" t="str">
        <f t="shared" si="55"/>
        <v/>
      </c>
    </row>
    <row r="472" spans="3:9" x14ac:dyDescent="0.4">
      <c r="C472" s="142" t="str">
        <f t="shared" si="49"/>
        <v/>
      </c>
      <c r="D472" s="142" t="str">
        <f t="shared" si="50"/>
        <v/>
      </c>
      <c r="E472" s="142" t="str">
        <f t="shared" si="51"/>
        <v/>
      </c>
      <c r="F472" s="39" t="str">
        <f t="shared" si="52"/>
        <v/>
      </c>
      <c r="G472" s="142" t="str">
        <f t="shared" si="53"/>
        <v/>
      </c>
      <c r="H472" s="39" t="str">
        <f t="shared" si="54"/>
        <v/>
      </c>
      <c r="I472" s="142" t="str">
        <f t="shared" si="55"/>
        <v/>
      </c>
    </row>
    <row r="473" spans="3:9" x14ac:dyDescent="0.4">
      <c r="C473" s="142" t="str">
        <f t="shared" si="49"/>
        <v/>
      </c>
      <c r="D473" s="142" t="str">
        <f t="shared" si="50"/>
        <v/>
      </c>
      <c r="E473" s="142" t="str">
        <f t="shared" si="51"/>
        <v/>
      </c>
      <c r="F473" s="39" t="str">
        <f t="shared" si="52"/>
        <v/>
      </c>
      <c r="G473" s="142" t="str">
        <f t="shared" si="53"/>
        <v/>
      </c>
      <c r="H473" s="39" t="str">
        <f t="shared" si="54"/>
        <v/>
      </c>
      <c r="I473" s="142" t="str">
        <f t="shared" si="55"/>
        <v/>
      </c>
    </row>
    <row r="474" spans="3:9" x14ac:dyDescent="0.4">
      <c r="C474" s="142" t="str">
        <f t="shared" si="49"/>
        <v/>
      </c>
      <c r="D474" s="142" t="str">
        <f t="shared" si="50"/>
        <v/>
      </c>
      <c r="E474" s="142" t="str">
        <f t="shared" si="51"/>
        <v/>
      </c>
      <c r="F474" s="39" t="str">
        <f t="shared" si="52"/>
        <v/>
      </c>
      <c r="G474" s="142" t="str">
        <f t="shared" si="53"/>
        <v/>
      </c>
      <c r="H474" s="39" t="str">
        <f t="shared" si="54"/>
        <v/>
      </c>
      <c r="I474" s="142" t="str">
        <f t="shared" si="55"/>
        <v/>
      </c>
    </row>
    <row r="475" spans="3:9" x14ac:dyDescent="0.4">
      <c r="C475" s="142" t="str">
        <f t="shared" si="49"/>
        <v/>
      </c>
      <c r="D475" s="142" t="str">
        <f t="shared" si="50"/>
        <v/>
      </c>
      <c r="E475" s="142" t="str">
        <f t="shared" si="51"/>
        <v/>
      </c>
      <c r="F475" s="39" t="str">
        <f t="shared" si="52"/>
        <v/>
      </c>
      <c r="G475" s="142" t="str">
        <f t="shared" si="53"/>
        <v/>
      </c>
      <c r="H475" s="39" t="str">
        <f t="shared" si="54"/>
        <v/>
      </c>
      <c r="I475" s="142" t="str">
        <f t="shared" si="55"/>
        <v/>
      </c>
    </row>
    <row r="476" spans="3:9" x14ac:dyDescent="0.4">
      <c r="C476" s="142" t="str">
        <f t="shared" si="49"/>
        <v/>
      </c>
      <c r="D476" s="142" t="str">
        <f t="shared" si="50"/>
        <v/>
      </c>
      <c r="E476" s="142" t="str">
        <f t="shared" si="51"/>
        <v/>
      </c>
      <c r="F476" s="39" t="str">
        <f t="shared" si="52"/>
        <v/>
      </c>
      <c r="G476" s="142" t="str">
        <f t="shared" si="53"/>
        <v/>
      </c>
      <c r="H476" s="39" t="str">
        <f t="shared" si="54"/>
        <v/>
      </c>
      <c r="I476" s="142" t="str">
        <f t="shared" si="55"/>
        <v/>
      </c>
    </row>
    <row r="477" spans="3:9" x14ac:dyDescent="0.4">
      <c r="C477" s="142" t="str">
        <f t="shared" si="49"/>
        <v/>
      </c>
      <c r="D477" s="142" t="str">
        <f t="shared" si="50"/>
        <v/>
      </c>
      <c r="E477" s="142" t="str">
        <f t="shared" si="51"/>
        <v/>
      </c>
      <c r="F477" s="39" t="str">
        <f t="shared" si="52"/>
        <v/>
      </c>
      <c r="G477" s="142" t="str">
        <f t="shared" si="53"/>
        <v/>
      </c>
      <c r="H477" s="39" t="str">
        <f t="shared" si="54"/>
        <v/>
      </c>
      <c r="I477" s="142" t="str">
        <f t="shared" si="55"/>
        <v/>
      </c>
    </row>
    <row r="478" spans="3:9" x14ac:dyDescent="0.4">
      <c r="C478" s="142" t="str">
        <f t="shared" si="49"/>
        <v/>
      </c>
      <c r="D478" s="142" t="str">
        <f t="shared" si="50"/>
        <v/>
      </c>
      <c r="E478" s="142" t="str">
        <f t="shared" si="51"/>
        <v/>
      </c>
      <c r="F478" s="39" t="str">
        <f t="shared" si="52"/>
        <v/>
      </c>
      <c r="G478" s="142" t="str">
        <f t="shared" si="53"/>
        <v/>
      </c>
      <c r="H478" s="39" t="str">
        <f t="shared" si="54"/>
        <v/>
      </c>
      <c r="I478" s="142" t="str">
        <f t="shared" si="55"/>
        <v/>
      </c>
    </row>
    <row r="479" spans="3:9" x14ac:dyDescent="0.4">
      <c r="C479" s="142" t="str">
        <f t="shared" si="49"/>
        <v/>
      </c>
      <c r="D479" s="142" t="str">
        <f t="shared" si="50"/>
        <v/>
      </c>
      <c r="E479" s="142" t="str">
        <f t="shared" si="51"/>
        <v/>
      </c>
      <c r="F479" s="39" t="str">
        <f t="shared" si="52"/>
        <v/>
      </c>
      <c r="G479" s="142" t="str">
        <f t="shared" si="53"/>
        <v/>
      </c>
      <c r="H479" s="39" t="str">
        <f t="shared" si="54"/>
        <v/>
      </c>
      <c r="I479" s="142" t="str">
        <f t="shared" si="55"/>
        <v/>
      </c>
    </row>
    <row r="480" spans="3:9" x14ac:dyDescent="0.4">
      <c r="C480" s="142" t="str">
        <f t="shared" si="49"/>
        <v/>
      </c>
      <c r="D480" s="142" t="str">
        <f t="shared" si="50"/>
        <v/>
      </c>
      <c r="E480" s="142" t="str">
        <f t="shared" si="51"/>
        <v/>
      </c>
      <c r="F480" s="39" t="str">
        <f t="shared" si="52"/>
        <v/>
      </c>
      <c r="G480" s="142" t="str">
        <f t="shared" si="53"/>
        <v/>
      </c>
      <c r="H480" s="39" t="str">
        <f t="shared" si="54"/>
        <v/>
      </c>
      <c r="I480" s="142" t="str">
        <f t="shared" si="55"/>
        <v/>
      </c>
    </row>
    <row r="481" spans="3:9" x14ac:dyDescent="0.4">
      <c r="C481" s="142" t="str">
        <f t="shared" si="49"/>
        <v/>
      </c>
      <c r="D481" s="142" t="str">
        <f t="shared" si="50"/>
        <v/>
      </c>
      <c r="E481" s="142" t="str">
        <f t="shared" si="51"/>
        <v/>
      </c>
      <c r="F481" s="39" t="str">
        <f t="shared" si="52"/>
        <v/>
      </c>
      <c r="G481" s="142" t="str">
        <f t="shared" si="53"/>
        <v/>
      </c>
      <c r="H481" s="39" t="str">
        <f t="shared" si="54"/>
        <v/>
      </c>
      <c r="I481" s="142" t="str">
        <f t="shared" si="55"/>
        <v/>
      </c>
    </row>
    <row r="482" spans="3:9" x14ac:dyDescent="0.4">
      <c r="C482" s="142" t="str">
        <f t="shared" si="49"/>
        <v/>
      </c>
      <c r="D482" s="142" t="str">
        <f t="shared" si="50"/>
        <v/>
      </c>
      <c r="E482" s="142" t="str">
        <f t="shared" si="51"/>
        <v/>
      </c>
      <c r="F482" s="39" t="str">
        <f t="shared" si="52"/>
        <v/>
      </c>
      <c r="G482" s="142" t="str">
        <f t="shared" si="53"/>
        <v/>
      </c>
      <c r="H482" s="39" t="str">
        <f t="shared" si="54"/>
        <v/>
      </c>
      <c r="I482" s="142" t="str">
        <f t="shared" si="55"/>
        <v/>
      </c>
    </row>
    <row r="483" spans="3:9" x14ac:dyDescent="0.4">
      <c r="C483" s="142" t="str">
        <f t="shared" si="49"/>
        <v/>
      </c>
      <c r="D483" s="142" t="str">
        <f t="shared" si="50"/>
        <v/>
      </c>
      <c r="E483" s="142" t="str">
        <f t="shared" si="51"/>
        <v/>
      </c>
      <c r="F483" s="39" t="str">
        <f t="shared" si="52"/>
        <v/>
      </c>
      <c r="G483" s="142" t="str">
        <f t="shared" si="53"/>
        <v/>
      </c>
      <c r="H483" s="39" t="str">
        <f t="shared" si="54"/>
        <v/>
      </c>
      <c r="I483" s="142" t="str">
        <f t="shared" si="55"/>
        <v/>
      </c>
    </row>
    <row r="484" spans="3:9" x14ac:dyDescent="0.4">
      <c r="C484" s="142" t="str">
        <f t="shared" si="49"/>
        <v/>
      </c>
      <c r="D484" s="142" t="str">
        <f t="shared" si="50"/>
        <v/>
      </c>
      <c r="E484" s="142" t="str">
        <f t="shared" si="51"/>
        <v/>
      </c>
      <c r="F484" s="39" t="str">
        <f t="shared" si="52"/>
        <v/>
      </c>
      <c r="G484" s="142" t="str">
        <f t="shared" si="53"/>
        <v/>
      </c>
      <c r="H484" s="39" t="str">
        <f t="shared" si="54"/>
        <v/>
      </c>
      <c r="I484" s="142" t="str">
        <f t="shared" si="55"/>
        <v/>
      </c>
    </row>
    <row r="485" spans="3:9" x14ac:dyDescent="0.4">
      <c r="C485" s="142" t="str">
        <f t="shared" si="49"/>
        <v/>
      </c>
      <c r="D485" s="142" t="str">
        <f t="shared" si="50"/>
        <v/>
      </c>
      <c r="E485" s="142" t="str">
        <f t="shared" si="51"/>
        <v/>
      </c>
      <c r="F485" s="39" t="str">
        <f t="shared" si="52"/>
        <v/>
      </c>
      <c r="G485" s="142" t="str">
        <f t="shared" si="53"/>
        <v/>
      </c>
      <c r="H485" s="39" t="str">
        <f t="shared" si="54"/>
        <v/>
      </c>
      <c r="I485" s="142" t="str">
        <f t="shared" si="55"/>
        <v/>
      </c>
    </row>
    <row r="486" spans="3:9" x14ac:dyDescent="0.4">
      <c r="C486" s="142" t="str">
        <f t="shared" si="49"/>
        <v/>
      </c>
      <c r="D486" s="142" t="str">
        <f t="shared" si="50"/>
        <v/>
      </c>
      <c r="E486" s="142" t="str">
        <f t="shared" si="51"/>
        <v/>
      </c>
      <c r="F486" s="39" t="str">
        <f t="shared" si="52"/>
        <v/>
      </c>
      <c r="G486" s="142" t="str">
        <f t="shared" si="53"/>
        <v/>
      </c>
      <c r="H486" s="39" t="str">
        <f t="shared" si="54"/>
        <v/>
      </c>
      <c r="I486" s="142" t="str">
        <f t="shared" si="55"/>
        <v/>
      </c>
    </row>
    <row r="487" spans="3:9" x14ac:dyDescent="0.4">
      <c r="C487" s="142" t="str">
        <f t="shared" si="49"/>
        <v/>
      </c>
      <c r="D487" s="142" t="str">
        <f t="shared" si="50"/>
        <v/>
      </c>
      <c r="E487" s="142" t="str">
        <f t="shared" si="51"/>
        <v/>
      </c>
      <c r="F487" s="39" t="str">
        <f t="shared" si="52"/>
        <v/>
      </c>
      <c r="G487" s="142" t="str">
        <f t="shared" si="53"/>
        <v/>
      </c>
      <c r="H487" s="39" t="str">
        <f t="shared" si="54"/>
        <v/>
      </c>
      <c r="I487" s="142" t="str">
        <f t="shared" si="55"/>
        <v/>
      </c>
    </row>
    <row r="488" spans="3:9" x14ac:dyDescent="0.4">
      <c r="C488" s="142" t="str">
        <f t="shared" si="49"/>
        <v/>
      </c>
      <c r="D488" s="142" t="str">
        <f t="shared" si="50"/>
        <v/>
      </c>
      <c r="E488" s="142" t="str">
        <f t="shared" si="51"/>
        <v/>
      </c>
      <c r="F488" s="39" t="str">
        <f t="shared" si="52"/>
        <v/>
      </c>
      <c r="G488" s="142" t="str">
        <f t="shared" si="53"/>
        <v/>
      </c>
      <c r="H488" s="39" t="str">
        <f t="shared" si="54"/>
        <v/>
      </c>
      <c r="I488" s="142" t="str">
        <f t="shared" si="55"/>
        <v/>
      </c>
    </row>
    <row r="489" spans="3:9" x14ac:dyDescent="0.4">
      <c r="C489" s="142" t="str">
        <f t="shared" si="49"/>
        <v/>
      </c>
      <c r="D489" s="142" t="str">
        <f t="shared" si="50"/>
        <v/>
      </c>
      <c r="E489" s="142" t="str">
        <f t="shared" si="51"/>
        <v/>
      </c>
      <c r="F489" s="39" t="str">
        <f t="shared" si="52"/>
        <v/>
      </c>
      <c r="G489" s="142" t="str">
        <f t="shared" si="53"/>
        <v/>
      </c>
      <c r="H489" s="39" t="str">
        <f t="shared" si="54"/>
        <v/>
      </c>
      <c r="I489" s="142" t="str">
        <f t="shared" si="55"/>
        <v/>
      </c>
    </row>
    <row r="490" spans="3:9" x14ac:dyDescent="0.4">
      <c r="C490" s="142" t="str">
        <f t="shared" si="49"/>
        <v/>
      </c>
      <c r="D490" s="142" t="str">
        <f t="shared" si="50"/>
        <v/>
      </c>
      <c r="E490" s="142" t="str">
        <f t="shared" si="51"/>
        <v/>
      </c>
      <c r="F490" s="39" t="str">
        <f t="shared" si="52"/>
        <v/>
      </c>
      <c r="G490" s="142" t="str">
        <f t="shared" si="53"/>
        <v/>
      </c>
      <c r="H490" s="39" t="str">
        <f t="shared" si="54"/>
        <v/>
      </c>
      <c r="I490" s="142" t="str">
        <f t="shared" si="55"/>
        <v/>
      </c>
    </row>
    <row r="491" spans="3:9" x14ac:dyDescent="0.4">
      <c r="C491" s="142" t="str">
        <f t="shared" si="49"/>
        <v/>
      </c>
      <c r="D491" s="142" t="str">
        <f t="shared" si="50"/>
        <v/>
      </c>
      <c r="E491" s="142" t="str">
        <f t="shared" si="51"/>
        <v/>
      </c>
      <c r="F491" s="39" t="str">
        <f t="shared" si="52"/>
        <v/>
      </c>
      <c r="G491" s="142" t="str">
        <f t="shared" si="53"/>
        <v/>
      </c>
      <c r="H491" s="39" t="str">
        <f t="shared" si="54"/>
        <v/>
      </c>
      <c r="I491" s="142" t="str">
        <f t="shared" si="55"/>
        <v/>
      </c>
    </row>
    <row r="492" spans="3:9" x14ac:dyDescent="0.4">
      <c r="C492" s="142" t="str">
        <f t="shared" si="49"/>
        <v/>
      </c>
      <c r="D492" s="142" t="str">
        <f t="shared" si="50"/>
        <v/>
      </c>
      <c r="E492" s="142" t="str">
        <f t="shared" si="51"/>
        <v/>
      </c>
      <c r="F492" s="39" t="str">
        <f t="shared" si="52"/>
        <v/>
      </c>
      <c r="G492" s="142" t="str">
        <f t="shared" si="53"/>
        <v/>
      </c>
      <c r="H492" s="39" t="str">
        <f t="shared" si="54"/>
        <v/>
      </c>
      <c r="I492" s="142" t="str">
        <f t="shared" si="55"/>
        <v/>
      </c>
    </row>
    <row r="493" spans="3:9" x14ac:dyDescent="0.4">
      <c r="C493" s="142" t="str">
        <f t="shared" si="49"/>
        <v/>
      </c>
      <c r="D493" s="142" t="str">
        <f t="shared" si="50"/>
        <v/>
      </c>
      <c r="E493" s="142" t="str">
        <f t="shared" si="51"/>
        <v/>
      </c>
      <c r="F493" s="39" t="str">
        <f t="shared" si="52"/>
        <v/>
      </c>
      <c r="G493" s="142" t="str">
        <f t="shared" si="53"/>
        <v/>
      </c>
      <c r="H493" s="39" t="str">
        <f t="shared" si="54"/>
        <v/>
      </c>
      <c r="I493" s="142" t="str">
        <f t="shared" si="55"/>
        <v/>
      </c>
    </row>
    <row r="494" spans="3:9" x14ac:dyDescent="0.4">
      <c r="C494" s="142" t="str">
        <f t="shared" si="49"/>
        <v/>
      </c>
      <c r="D494" s="142" t="str">
        <f t="shared" si="50"/>
        <v/>
      </c>
      <c r="E494" s="142" t="str">
        <f t="shared" si="51"/>
        <v/>
      </c>
      <c r="F494" s="39" t="str">
        <f t="shared" si="52"/>
        <v/>
      </c>
      <c r="G494" s="142" t="str">
        <f t="shared" si="53"/>
        <v/>
      </c>
      <c r="H494" s="39" t="str">
        <f t="shared" si="54"/>
        <v/>
      </c>
      <c r="I494" s="142" t="str">
        <f t="shared" si="55"/>
        <v/>
      </c>
    </row>
    <row r="495" spans="3:9" x14ac:dyDescent="0.4">
      <c r="C495" s="142" t="str">
        <f t="shared" si="49"/>
        <v/>
      </c>
      <c r="D495" s="142" t="str">
        <f t="shared" si="50"/>
        <v/>
      </c>
      <c r="E495" s="142" t="str">
        <f t="shared" si="51"/>
        <v/>
      </c>
      <c r="F495" s="39" t="str">
        <f t="shared" si="52"/>
        <v/>
      </c>
      <c r="G495" s="142" t="str">
        <f t="shared" si="53"/>
        <v/>
      </c>
      <c r="H495" s="39" t="str">
        <f t="shared" si="54"/>
        <v/>
      </c>
      <c r="I495" s="142" t="str">
        <f t="shared" si="55"/>
        <v/>
      </c>
    </row>
    <row r="496" spans="3:9" x14ac:dyDescent="0.4">
      <c r="C496" s="142" t="str">
        <f t="shared" si="49"/>
        <v/>
      </c>
      <c r="D496" s="142" t="str">
        <f t="shared" si="50"/>
        <v/>
      </c>
      <c r="E496" s="142" t="str">
        <f t="shared" si="51"/>
        <v/>
      </c>
      <c r="F496" s="39" t="str">
        <f t="shared" si="52"/>
        <v/>
      </c>
      <c r="G496" s="142" t="str">
        <f t="shared" si="53"/>
        <v/>
      </c>
      <c r="H496" s="39" t="str">
        <f t="shared" si="54"/>
        <v/>
      </c>
      <c r="I496" s="142" t="str">
        <f t="shared" si="55"/>
        <v/>
      </c>
    </row>
    <row r="497" spans="3:9" x14ac:dyDescent="0.4">
      <c r="C497" s="142" t="str">
        <f t="shared" si="49"/>
        <v/>
      </c>
      <c r="D497" s="142" t="str">
        <f t="shared" si="50"/>
        <v/>
      </c>
      <c r="E497" s="142" t="str">
        <f t="shared" si="51"/>
        <v/>
      </c>
      <c r="F497" s="39" t="str">
        <f t="shared" si="52"/>
        <v/>
      </c>
      <c r="G497" s="142" t="str">
        <f t="shared" si="53"/>
        <v/>
      </c>
      <c r="H497" s="39" t="str">
        <f t="shared" si="54"/>
        <v/>
      </c>
      <c r="I497" s="142" t="str">
        <f t="shared" si="55"/>
        <v/>
      </c>
    </row>
    <row r="498" spans="3:9" x14ac:dyDescent="0.4">
      <c r="C498" s="142" t="str">
        <f t="shared" si="49"/>
        <v/>
      </c>
      <c r="D498" s="142" t="str">
        <f t="shared" si="50"/>
        <v/>
      </c>
      <c r="E498" s="142" t="str">
        <f t="shared" si="51"/>
        <v/>
      </c>
      <c r="F498" s="39" t="str">
        <f t="shared" si="52"/>
        <v/>
      </c>
      <c r="G498" s="142" t="str">
        <f t="shared" si="53"/>
        <v/>
      </c>
      <c r="H498" s="39" t="str">
        <f t="shared" si="54"/>
        <v/>
      </c>
      <c r="I498" s="142" t="str">
        <f t="shared" si="55"/>
        <v/>
      </c>
    </row>
    <row r="499" spans="3:9" x14ac:dyDescent="0.4">
      <c r="C499" s="142" t="str">
        <f t="shared" si="49"/>
        <v/>
      </c>
      <c r="D499" s="142" t="str">
        <f t="shared" si="50"/>
        <v/>
      </c>
      <c r="E499" s="142" t="str">
        <f t="shared" si="51"/>
        <v/>
      </c>
      <c r="F499" s="39" t="str">
        <f t="shared" si="52"/>
        <v/>
      </c>
      <c r="G499" s="142" t="str">
        <f t="shared" si="53"/>
        <v/>
      </c>
      <c r="H499" s="39" t="str">
        <f t="shared" si="54"/>
        <v/>
      </c>
      <c r="I499" s="142" t="str">
        <f t="shared" si="55"/>
        <v/>
      </c>
    </row>
    <row r="500" spans="3:9" x14ac:dyDescent="0.4">
      <c r="C500" s="142" t="str">
        <f t="shared" si="49"/>
        <v/>
      </c>
      <c r="D500" s="142" t="str">
        <f t="shared" si="50"/>
        <v/>
      </c>
      <c r="E500" s="142" t="str">
        <f t="shared" si="51"/>
        <v/>
      </c>
      <c r="F500" s="39" t="str">
        <f t="shared" si="52"/>
        <v/>
      </c>
      <c r="G500" s="142" t="str">
        <f t="shared" si="53"/>
        <v/>
      </c>
      <c r="H500" s="39" t="str">
        <f t="shared" si="54"/>
        <v/>
      </c>
      <c r="I500" s="142" t="str">
        <f t="shared" si="55"/>
        <v/>
      </c>
    </row>
    <row r="501" spans="3:9" x14ac:dyDescent="0.4">
      <c r="C501" s="142" t="str">
        <f t="shared" si="49"/>
        <v/>
      </c>
      <c r="D501" s="142" t="str">
        <f t="shared" si="50"/>
        <v/>
      </c>
      <c r="E501" s="142" t="str">
        <f t="shared" si="51"/>
        <v/>
      </c>
      <c r="F501" s="39" t="str">
        <f t="shared" si="52"/>
        <v/>
      </c>
      <c r="G501" s="142" t="str">
        <f t="shared" si="53"/>
        <v/>
      </c>
      <c r="H501" s="39" t="str">
        <f t="shared" si="54"/>
        <v/>
      </c>
      <c r="I501" s="142" t="str">
        <f t="shared" si="55"/>
        <v/>
      </c>
    </row>
    <row r="502" spans="3:9" x14ac:dyDescent="0.4">
      <c r="C502" s="142" t="str">
        <f t="shared" si="49"/>
        <v/>
      </c>
      <c r="D502" s="142" t="str">
        <f t="shared" si="50"/>
        <v/>
      </c>
      <c r="E502" s="142" t="str">
        <f t="shared" si="51"/>
        <v/>
      </c>
      <c r="F502" s="39" t="str">
        <f t="shared" si="52"/>
        <v/>
      </c>
      <c r="G502" s="142" t="str">
        <f t="shared" si="53"/>
        <v/>
      </c>
      <c r="H502" s="39" t="str">
        <f t="shared" si="54"/>
        <v/>
      </c>
      <c r="I502" s="142" t="str">
        <f t="shared" si="55"/>
        <v/>
      </c>
    </row>
    <row r="503" spans="3:9" x14ac:dyDescent="0.4">
      <c r="C503" s="142" t="str">
        <f t="shared" si="49"/>
        <v/>
      </c>
      <c r="D503" s="142" t="str">
        <f t="shared" si="50"/>
        <v/>
      </c>
      <c r="E503" s="142" t="str">
        <f t="shared" si="51"/>
        <v/>
      </c>
      <c r="F503" s="39" t="str">
        <f t="shared" si="52"/>
        <v/>
      </c>
      <c r="G503" s="142" t="str">
        <f t="shared" si="53"/>
        <v/>
      </c>
      <c r="H503" s="39" t="str">
        <f t="shared" si="54"/>
        <v/>
      </c>
      <c r="I503" s="142" t="str">
        <f t="shared" si="55"/>
        <v/>
      </c>
    </row>
    <row r="504" spans="3:9" x14ac:dyDescent="0.4">
      <c r="C504" s="142" t="str">
        <f t="shared" si="49"/>
        <v/>
      </c>
      <c r="D504" s="142" t="str">
        <f t="shared" si="50"/>
        <v/>
      </c>
      <c r="E504" s="142" t="str">
        <f t="shared" si="51"/>
        <v/>
      </c>
      <c r="F504" s="39" t="str">
        <f t="shared" si="52"/>
        <v/>
      </c>
      <c r="G504" s="142" t="str">
        <f t="shared" si="53"/>
        <v/>
      </c>
      <c r="H504" s="39" t="str">
        <f t="shared" si="54"/>
        <v/>
      </c>
      <c r="I504" s="142" t="str">
        <f t="shared" si="55"/>
        <v/>
      </c>
    </row>
    <row r="505" spans="3:9" x14ac:dyDescent="0.4">
      <c r="C505" s="142" t="str">
        <f t="shared" si="49"/>
        <v/>
      </c>
      <c r="D505" s="142" t="str">
        <f t="shared" si="50"/>
        <v/>
      </c>
      <c r="E505" s="142" t="str">
        <f t="shared" si="51"/>
        <v/>
      </c>
      <c r="F505" s="39" t="str">
        <f t="shared" si="52"/>
        <v/>
      </c>
      <c r="G505" s="142" t="str">
        <f t="shared" si="53"/>
        <v/>
      </c>
      <c r="H505" s="39" t="str">
        <f t="shared" si="54"/>
        <v/>
      </c>
      <c r="I505" s="142" t="str">
        <f t="shared" si="55"/>
        <v/>
      </c>
    </row>
    <row r="506" spans="3:9" x14ac:dyDescent="0.4">
      <c r="C506" s="142" t="str">
        <f t="shared" si="49"/>
        <v/>
      </c>
      <c r="D506" s="142" t="str">
        <f t="shared" si="50"/>
        <v/>
      </c>
      <c r="E506" s="142" t="str">
        <f t="shared" si="51"/>
        <v/>
      </c>
      <c r="F506" s="39" t="str">
        <f t="shared" si="52"/>
        <v/>
      </c>
      <c r="G506" s="142" t="str">
        <f t="shared" si="53"/>
        <v/>
      </c>
      <c r="H506" s="39" t="str">
        <f t="shared" si="54"/>
        <v/>
      </c>
      <c r="I506" s="142" t="str">
        <f t="shared" si="55"/>
        <v/>
      </c>
    </row>
    <row r="507" spans="3:9" x14ac:dyDescent="0.4">
      <c r="C507" s="142" t="str">
        <f t="shared" si="49"/>
        <v/>
      </c>
      <c r="D507" s="142" t="str">
        <f t="shared" si="50"/>
        <v/>
      </c>
      <c r="E507" s="142" t="str">
        <f t="shared" si="51"/>
        <v/>
      </c>
      <c r="F507" s="39" t="str">
        <f t="shared" si="52"/>
        <v/>
      </c>
      <c r="G507" s="142" t="str">
        <f t="shared" si="53"/>
        <v/>
      </c>
      <c r="H507" s="39" t="str">
        <f t="shared" si="54"/>
        <v/>
      </c>
      <c r="I507" s="142" t="str">
        <f t="shared" si="55"/>
        <v/>
      </c>
    </row>
    <row r="508" spans="3:9" x14ac:dyDescent="0.4">
      <c r="C508" s="142" t="str">
        <f t="shared" si="49"/>
        <v/>
      </c>
      <c r="D508" s="142" t="str">
        <f t="shared" si="50"/>
        <v/>
      </c>
      <c r="E508" s="142" t="str">
        <f t="shared" si="51"/>
        <v/>
      </c>
      <c r="F508" s="39" t="str">
        <f t="shared" si="52"/>
        <v/>
      </c>
      <c r="G508" s="142" t="str">
        <f t="shared" si="53"/>
        <v/>
      </c>
      <c r="H508" s="39" t="str">
        <f t="shared" si="54"/>
        <v/>
      </c>
      <c r="I508" s="142" t="str">
        <f t="shared" si="55"/>
        <v/>
      </c>
    </row>
    <row r="509" spans="3:9" x14ac:dyDescent="0.4">
      <c r="C509" s="142" t="str">
        <f t="shared" si="49"/>
        <v/>
      </c>
      <c r="D509" s="142" t="str">
        <f t="shared" si="50"/>
        <v/>
      </c>
      <c r="E509" s="142" t="str">
        <f t="shared" si="51"/>
        <v/>
      </c>
      <c r="F509" s="39" t="str">
        <f t="shared" si="52"/>
        <v/>
      </c>
      <c r="G509" s="142" t="str">
        <f t="shared" si="53"/>
        <v/>
      </c>
      <c r="H509" s="39" t="str">
        <f t="shared" si="54"/>
        <v/>
      </c>
      <c r="I509" s="142" t="str">
        <f t="shared" si="55"/>
        <v/>
      </c>
    </row>
    <row r="510" spans="3:9" x14ac:dyDescent="0.4">
      <c r="C510" s="142" t="str">
        <f t="shared" si="49"/>
        <v/>
      </c>
      <c r="D510" s="142" t="str">
        <f t="shared" si="50"/>
        <v/>
      </c>
      <c r="E510" s="142" t="str">
        <f t="shared" si="51"/>
        <v/>
      </c>
      <c r="F510" s="39" t="str">
        <f t="shared" si="52"/>
        <v/>
      </c>
      <c r="G510" s="142" t="str">
        <f t="shared" si="53"/>
        <v/>
      </c>
      <c r="H510" s="39" t="str">
        <f t="shared" si="54"/>
        <v/>
      </c>
      <c r="I510" s="142" t="str">
        <f t="shared" si="55"/>
        <v/>
      </c>
    </row>
    <row r="511" spans="3:9" x14ac:dyDescent="0.4">
      <c r="C511" s="142" t="str">
        <f t="shared" si="49"/>
        <v/>
      </c>
      <c r="D511" s="142" t="str">
        <f t="shared" si="50"/>
        <v/>
      </c>
      <c r="E511" s="142" t="str">
        <f t="shared" si="51"/>
        <v/>
      </c>
      <c r="F511" s="39" t="str">
        <f t="shared" si="52"/>
        <v/>
      </c>
      <c r="G511" s="142" t="str">
        <f t="shared" si="53"/>
        <v/>
      </c>
      <c r="H511" s="39" t="str">
        <f t="shared" si="54"/>
        <v/>
      </c>
      <c r="I511" s="142" t="str">
        <f t="shared" si="55"/>
        <v/>
      </c>
    </row>
    <row r="512" spans="3:9" x14ac:dyDescent="0.4">
      <c r="C512" s="142" t="str">
        <f t="shared" si="49"/>
        <v/>
      </c>
      <c r="D512" s="142" t="str">
        <f t="shared" si="50"/>
        <v/>
      </c>
      <c r="E512" s="142" t="str">
        <f t="shared" si="51"/>
        <v/>
      </c>
      <c r="F512" s="39" t="str">
        <f t="shared" si="52"/>
        <v/>
      </c>
      <c r="G512" s="142" t="str">
        <f t="shared" si="53"/>
        <v/>
      </c>
      <c r="H512" s="39" t="str">
        <f t="shared" si="54"/>
        <v/>
      </c>
      <c r="I512" s="142" t="str">
        <f t="shared" si="55"/>
        <v/>
      </c>
    </row>
    <row r="513" spans="3:9" x14ac:dyDescent="0.4">
      <c r="C513" s="142" t="str">
        <f t="shared" si="49"/>
        <v/>
      </c>
      <c r="D513" s="142" t="str">
        <f t="shared" si="50"/>
        <v/>
      </c>
      <c r="E513" s="142" t="str">
        <f t="shared" si="51"/>
        <v/>
      </c>
      <c r="F513" s="39" t="str">
        <f t="shared" si="52"/>
        <v/>
      </c>
      <c r="G513" s="142" t="str">
        <f t="shared" si="53"/>
        <v/>
      </c>
      <c r="H513" s="39" t="str">
        <f t="shared" si="54"/>
        <v/>
      </c>
      <c r="I513" s="142" t="str">
        <f t="shared" si="55"/>
        <v/>
      </c>
    </row>
    <row r="514" spans="3:9" x14ac:dyDescent="0.4">
      <c r="C514" s="142" t="str">
        <f t="shared" ref="C514:C577" si="56">IF(AND(ISNUMBER(A514),ISNUMBER(B514)),(A514-平均値y)^2,"")</f>
        <v/>
      </c>
      <c r="D514" s="142" t="str">
        <f t="shared" ref="D514:D577" si="57">IF(AND(ISNUMBER(A514),ISNUMBER(B514)),(B514-平均値x)^2,"")</f>
        <v/>
      </c>
      <c r="E514" s="142" t="str">
        <f t="shared" ref="E514:E577" si="58">IF(AND(ISNUMBER(B514),ISNUMBER(A514)),(B514-平均値x)*(A514-平均値y),"")</f>
        <v/>
      </c>
      <c r="F514" s="39" t="str">
        <f t="shared" ref="F514:F577" si="59">IF(AND(ISNUMBER(A514),ISNUMBER(B514)),傾きb*B514+切片a,"")</f>
        <v/>
      </c>
      <c r="G514" s="142" t="str">
        <f t="shared" ref="G514:G577" si="60">IF(ISNUMBER(F514),(F514-平均値y)^2,"")</f>
        <v/>
      </c>
      <c r="H514" s="39" t="str">
        <f t="shared" si="54"/>
        <v/>
      </c>
      <c r="I514" s="142" t="str">
        <f t="shared" si="55"/>
        <v/>
      </c>
    </row>
    <row r="515" spans="3:9" x14ac:dyDescent="0.4">
      <c r="C515" s="142" t="str">
        <f t="shared" si="56"/>
        <v/>
      </c>
      <c r="D515" s="142" t="str">
        <f t="shared" si="57"/>
        <v/>
      </c>
      <c r="E515" s="142" t="str">
        <f t="shared" si="58"/>
        <v/>
      </c>
      <c r="F515" s="39" t="str">
        <f t="shared" si="59"/>
        <v/>
      </c>
      <c r="G515" s="142" t="str">
        <f t="shared" si="60"/>
        <v/>
      </c>
      <c r="H515" s="39" t="str">
        <f t="shared" ref="H515:H578" si="61">IF(ISNUMBER(F515),A515-F515,"")</f>
        <v/>
      </c>
      <c r="I515" s="142" t="str">
        <f t="shared" ref="I515:I578" si="62">IF(ISNUMBER(H515),H515^2,"")</f>
        <v/>
      </c>
    </row>
    <row r="516" spans="3:9" x14ac:dyDescent="0.4">
      <c r="C516" s="142" t="str">
        <f t="shared" si="56"/>
        <v/>
      </c>
      <c r="D516" s="142" t="str">
        <f t="shared" si="57"/>
        <v/>
      </c>
      <c r="E516" s="142" t="str">
        <f t="shared" si="58"/>
        <v/>
      </c>
      <c r="F516" s="39" t="str">
        <f t="shared" si="59"/>
        <v/>
      </c>
      <c r="G516" s="142" t="str">
        <f t="shared" si="60"/>
        <v/>
      </c>
      <c r="H516" s="39" t="str">
        <f t="shared" si="61"/>
        <v/>
      </c>
      <c r="I516" s="142" t="str">
        <f t="shared" si="62"/>
        <v/>
      </c>
    </row>
    <row r="517" spans="3:9" x14ac:dyDescent="0.4">
      <c r="C517" s="142" t="str">
        <f t="shared" si="56"/>
        <v/>
      </c>
      <c r="D517" s="142" t="str">
        <f t="shared" si="57"/>
        <v/>
      </c>
      <c r="E517" s="142" t="str">
        <f t="shared" si="58"/>
        <v/>
      </c>
      <c r="F517" s="39" t="str">
        <f t="shared" si="59"/>
        <v/>
      </c>
      <c r="G517" s="142" t="str">
        <f t="shared" si="60"/>
        <v/>
      </c>
      <c r="H517" s="39" t="str">
        <f t="shared" si="61"/>
        <v/>
      </c>
      <c r="I517" s="142" t="str">
        <f t="shared" si="62"/>
        <v/>
      </c>
    </row>
    <row r="518" spans="3:9" x14ac:dyDescent="0.4">
      <c r="C518" s="142" t="str">
        <f t="shared" si="56"/>
        <v/>
      </c>
      <c r="D518" s="142" t="str">
        <f t="shared" si="57"/>
        <v/>
      </c>
      <c r="E518" s="142" t="str">
        <f t="shared" si="58"/>
        <v/>
      </c>
      <c r="F518" s="39" t="str">
        <f t="shared" si="59"/>
        <v/>
      </c>
      <c r="G518" s="142" t="str">
        <f t="shared" si="60"/>
        <v/>
      </c>
      <c r="H518" s="39" t="str">
        <f t="shared" si="61"/>
        <v/>
      </c>
      <c r="I518" s="142" t="str">
        <f t="shared" si="62"/>
        <v/>
      </c>
    </row>
    <row r="519" spans="3:9" x14ac:dyDescent="0.4">
      <c r="C519" s="142" t="str">
        <f t="shared" si="56"/>
        <v/>
      </c>
      <c r="D519" s="142" t="str">
        <f t="shared" si="57"/>
        <v/>
      </c>
      <c r="E519" s="142" t="str">
        <f t="shared" si="58"/>
        <v/>
      </c>
      <c r="F519" s="39" t="str">
        <f t="shared" si="59"/>
        <v/>
      </c>
      <c r="G519" s="142" t="str">
        <f t="shared" si="60"/>
        <v/>
      </c>
      <c r="H519" s="39" t="str">
        <f t="shared" si="61"/>
        <v/>
      </c>
      <c r="I519" s="142" t="str">
        <f t="shared" si="62"/>
        <v/>
      </c>
    </row>
    <row r="520" spans="3:9" x14ac:dyDescent="0.4">
      <c r="C520" s="142" t="str">
        <f t="shared" si="56"/>
        <v/>
      </c>
      <c r="D520" s="142" t="str">
        <f t="shared" si="57"/>
        <v/>
      </c>
      <c r="E520" s="142" t="str">
        <f t="shared" si="58"/>
        <v/>
      </c>
      <c r="F520" s="39" t="str">
        <f t="shared" si="59"/>
        <v/>
      </c>
      <c r="G520" s="142" t="str">
        <f t="shared" si="60"/>
        <v/>
      </c>
      <c r="H520" s="39" t="str">
        <f t="shared" si="61"/>
        <v/>
      </c>
      <c r="I520" s="142" t="str">
        <f t="shared" si="62"/>
        <v/>
      </c>
    </row>
    <row r="521" spans="3:9" x14ac:dyDescent="0.4">
      <c r="C521" s="142" t="str">
        <f t="shared" si="56"/>
        <v/>
      </c>
      <c r="D521" s="142" t="str">
        <f t="shared" si="57"/>
        <v/>
      </c>
      <c r="E521" s="142" t="str">
        <f t="shared" si="58"/>
        <v/>
      </c>
      <c r="F521" s="39" t="str">
        <f t="shared" si="59"/>
        <v/>
      </c>
      <c r="G521" s="142" t="str">
        <f t="shared" si="60"/>
        <v/>
      </c>
      <c r="H521" s="39" t="str">
        <f t="shared" si="61"/>
        <v/>
      </c>
      <c r="I521" s="142" t="str">
        <f t="shared" si="62"/>
        <v/>
      </c>
    </row>
    <row r="522" spans="3:9" x14ac:dyDescent="0.4">
      <c r="C522" s="142" t="str">
        <f t="shared" si="56"/>
        <v/>
      </c>
      <c r="D522" s="142" t="str">
        <f t="shared" si="57"/>
        <v/>
      </c>
      <c r="E522" s="142" t="str">
        <f t="shared" si="58"/>
        <v/>
      </c>
      <c r="F522" s="39" t="str">
        <f t="shared" si="59"/>
        <v/>
      </c>
      <c r="G522" s="142" t="str">
        <f t="shared" si="60"/>
        <v/>
      </c>
      <c r="H522" s="39" t="str">
        <f t="shared" si="61"/>
        <v/>
      </c>
      <c r="I522" s="142" t="str">
        <f t="shared" si="62"/>
        <v/>
      </c>
    </row>
    <row r="523" spans="3:9" x14ac:dyDescent="0.4">
      <c r="C523" s="142" t="str">
        <f t="shared" si="56"/>
        <v/>
      </c>
      <c r="D523" s="142" t="str">
        <f t="shared" si="57"/>
        <v/>
      </c>
      <c r="E523" s="142" t="str">
        <f t="shared" si="58"/>
        <v/>
      </c>
      <c r="F523" s="39" t="str">
        <f t="shared" si="59"/>
        <v/>
      </c>
      <c r="G523" s="142" t="str">
        <f t="shared" si="60"/>
        <v/>
      </c>
      <c r="H523" s="39" t="str">
        <f t="shared" si="61"/>
        <v/>
      </c>
      <c r="I523" s="142" t="str">
        <f t="shared" si="62"/>
        <v/>
      </c>
    </row>
    <row r="524" spans="3:9" x14ac:dyDescent="0.4">
      <c r="C524" s="142" t="str">
        <f t="shared" si="56"/>
        <v/>
      </c>
      <c r="D524" s="142" t="str">
        <f t="shared" si="57"/>
        <v/>
      </c>
      <c r="E524" s="142" t="str">
        <f t="shared" si="58"/>
        <v/>
      </c>
      <c r="F524" s="39" t="str">
        <f t="shared" si="59"/>
        <v/>
      </c>
      <c r="G524" s="142" t="str">
        <f t="shared" si="60"/>
        <v/>
      </c>
      <c r="H524" s="39" t="str">
        <f t="shared" si="61"/>
        <v/>
      </c>
      <c r="I524" s="142" t="str">
        <f t="shared" si="62"/>
        <v/>
      </c>
    </row>
    <row r="525" spans="3:9" x14ac:dyDescent="0.4">
      <c r="C525" s="142" t="str">
        <f t="shared" si="56"/>
        <v/>
      </c>
      <c r="D525" s="142" t="str">
        <f t="shared" si="57"/>
        <v/>
      </c>
      <c r="E525" s="142" t="str">
        <f t="shared" si="58"/>
        <v/>
      </c>
      <c r="F525" s="39" t="str">
        <f t="shared" si="59"/>
        <v/>
      </c>
      <c r="G525" s="142" t="str">
        <f t="shared" si="60"/>
        <v/>
      </c>
      <c r="H525" s="39" t="str">
        <f t="shared" si="61"/>
        <v/>
      </c>
      <c r="I525" s="142" t="str">
        <f t="shared" si="62"/>
        <v/>
      </c>
    </row>
    <row r="526" spans="3:9" x14ac:dyDescent="0.4">
      <c r="C526" s="142" t="str">
        <f t="shared" si="56"/>
        <v/>
      </c>
      <c r="D526" s="142" t="str">
        <f t="shared" si="57"/>
        <v/>
      </c>
      <c r="E526" s="142" t="str">
        <f t="shared" si="58"/>
        <v/>
      </c>
      <c r="F526" s="39" t="str">
        <f t="shared" si="59"/>
        <v/>
      </c>
      <c r="G526" s="142" t="str">
        <f t="shared" si="60"/>
        <v/>
      </c>
      <c r="H526" s="39" t="str">
        <f t="shared" si="61"/>
        <v/>
      </c>
      <c r="I526" s="142" t="str">
        <f t="shared" si="62"/>
        <v/>
      </c>
    </row>
    <row r="527" spans="3:9" x14ac:dyDescent="0.4">
      <c r="C527" s="142" t="str">
        <f t="shared" si="56"/>
        <v/>
      </c>
      <c r="D527" s="142" t="str">
        <f t="shared" si="57"/>
        <v/>
      </c>
      <c r="E527" s="142" t="str">
        <f t="shared" si="58"/>
        <v/>
      </c>
      <c r="F527" s="39" t="str">
        <f t="shared" si="59"/>
        <v/>
      </c>
      <c r="G527" s="142" t="str">
        <f t="shared" si="60"/>
        <v/>
      </c>
      <c r="H527" s="39" t="str">
        <f t="shared" si="61"/>
        <v/>
      </c>
      <c r="I527" s="142" t="str">
        <f t="shared" si="62"/>
        <v/>
      </c>
    </row>
    <row r="528" spans="3:9" x14ac:dyDescent="0.4">
      <c r="C528" s="142" t="str">
        <f t="shared" si="56"/>
        <v/>
      </c>
      <c r="D528" s="142" t="str">
        <f t="shared" si="57"/>
        <v/>
      </c>
      <c r="E528" s="142" t="str">
        <f t="shared" si="58"/>
        <v/>
      </c>
      <c r="F528" s="39" t="str">
        <f t="shared" si="59"/>
        <v/>
      </c>
      <c r="G528" s="142" t="str">
        <f t="shared" si="60"/>
        <v/>
      </c>
      <c r="H528" s="39" t="str">
        <f t="shared" si="61"/>
        <v/>
      </c>
      <c r="I528" s="142" t="str">
        <f t="shared" si="62"/>
        <v/>
      </c>
    </row>
    <row r="529" spans="3:9" x14ac:dyDescent="0.4">
      <c r="C529" s="142" t="str">
        <f t="shared" si="56"/>
        <v/>
      </c>
      <c r="D529" s="142" t="str">
        <f t="shared" si="57"/>
        <v/>
      </c>
      <c r="E529" s="142" t="str">
        <f t="shared" si="58"/>
        <v/>
      </c>
      <c r="F529" s="39" t="str">
        <f t="shared" si="59"/>
        <v/>
      </c>
      <c r="G529" s="142" t="str">
        <f t="shared" si="60"/>
        <v/>
      </c>
      <c r="H529" s="39" t="str">
        <f t="shared" si="61"/>
        <v/>
      </c>
      <c r="I529" s="142" t="str">
        <f t="shared" si="62"/>
        <v/>
      </c>
    </row>
    <row r="530" spans="3:9" x14ac:dyDescent="0.4">
      <c r="C530" s="142" t="str">
        <f t="shared" si="56"/>
        <v/>
      </c>
      <c r="D530" s="142" t="str">
        <f t="shared" si="57"/>
        <v/>
      </c>
      <c r="E530" s="142" t="str">
        <f t="shared" si="58"/>
        <v/>
      </c>
      <c r="F530" s="39" t="str">
        <f t="shared" si="59"/>
        <v/>
      </c>
      <c r="G530" s="142" t="str">
        <f t="shared" si="60"/>
        <v/>
      </c>
      <c r="H530" s="39" t="str">
        <f t="shared" si="61"/>
        <v/>
      </c>
      <c r="I530" s="142" t="str">
        <f t="shared" si="62"/>
        <v/>
      </c>
    </row>
    <row r="531" spans="3:9" x14ac:dyDescent="0.4">
      <c r="C531" s="142" t="str">
        <f t="shared" si="56"/>
        <v/>
      </c>
      <c r="D531" s="142" t="str">
        <f t="shared" si="57"/>
        <v/>
      </c>
      <c r="E531" s="142" t="str">
        <f t="shared" si="58"/>
        <v/>
      </c>
      <c r="F531" s="39" t="str">
        <f t="shared" si="59"/>
        <v/>
      </c>
      <c r="G531" s="142" t="str">
        <f t="shared" si="60"/>
        <v/>
      </c>
      <c r="H531" s="39" t="str">
        <f t="shared" si="61"/>
        <v/>
      </c>
      <c r="I531" s="142" t="str">
        <f t="shared" si="62"/>
        <v/>
      </c>
    </row>
    <row r="532" spans="3:9" x14ac:dyDescent="0.4">
      <c r="C532" s="142" t="str">
        <f t="shared" si="56"/>
        <v/>
      </c>
      <c r="D532" s="142" t="str">
        <f t="shared" si="57"/>
        <v/>
      </c>
      <c r="E532" s="142" t="str">
        <f t="shared" si="58"/>
        <v/>
      </c>
      <c r="F532" s="39" t="str">
        <f t="shared" si="59"/>
        <v/>
      </c>
      <c r="G532" s="142" t="str">
        <f t="shared" si="60"/>
        <v/>
      </c>
      <c r="H532" s="39" t="str">
        <f t="shared" si="61"/>
        <v/>
      </c>
      <c r="I532" s="142" t="str">
        <f t="shared" si="62"/>
        <v/>
      </c>
    </row>
    <row r="533" spans="3:9" x14ac:dyDescent="0.4">
      <c r="C533" s="142" t="str">
        <f t="shared" si="56"/>
        <v/>
      </c>
      <c r="D533" s="142" t="str">
        <f t="shared" si="57"/>
        <v/>
      </c>
      <c r="E533" s="142" t="str">
        <f t="shared" si="58"/>
        <v/>
      </c>
      <c r="F533" s="39" t="str">
        <f t="shared" si="59"/>
        <v/>
      </c>
      <c r="G533" s="142" t="str">
        <f t="shared" si="60"/>
        <v/>
      </c>
      <c r="H533" s="39" t="str">
        <f t="shared" si="61"/>
        <v/>
      </c>
      <c r="I533" s="142" t="str">
        <f t="shared" si="62"/>
        <v/>
      </c>
    </row>
    <row r="534" spans="3:9" x14ac:dyDescent="0.4">
      <c r="C534" s="142" t="str">
        <f t="shared" si="56"/>
        <v/>
      </c>
      <c r="D534" s="142" t="str">
        <f t="shared" si="57"/>
        <v/>
      </c>
      <c r="E534" s="142" t="str">
        <f t="shared" si="58"/>
        <v/>
      </c>
      <c r="F534" s="39" t="str">
        <f t="shared" si="59"/>
        <v/>
      </c>
      <c r="G534" s="142" t="str">
        <f t="shared" si="60"/>
        <v/>
      </c>
      <c r="H534" s="39" t="str">
        <f t="shared" si="61"/>
        <v/>
      </c>
      <c r="I534" s="142" t="str">
        <f t="shared" si="62"/>
        <v/>
      </c>
    </row>
    <row r="535" spans="3:9" x14ac:dyDescent="0.4">
      <c r="C535" s="142" t="str">
        <f t="shared" si="56"/>
        <v/>
      </c>
      <c r="D535" s="142" t="str">
        <f t="shared" si="57"/>
        <v/>
      </c>
      <c r="E535" s="142" t="str">
        <f t="shared" si="58"/>
        <v/>
      </c>
      <c r="F535" s="39" t="str">
        <f t="shared" si="59"/>
        <v/>
      </c>
      <c r="G535" s="142" t="str">
        <f t="shared" si="60"/>
        <v/>
      </c>
      <c r="H535" s="39" t="str">
        <f t="shared" si="61"/>
        <v/>
      </c>
      <c r="I535" s="142" t="str">
        <f t="shared" si="62"/>
        <v/>
      </c>
    </row>
    <row r="536" spans="3:9" x14ac:dyDescent="0.4">
      <c r="C536" s="142" t="str">
        <f t="shared" si="56"/>
        <v/>
      </c>
      <c r="D536" s="142" t="str">
        <f t="shared" si="57"/>
        <v/>
      </c>
      <c r="E536" s="142" t="str">
        <f t="shared" si="58"/>
        <v/>
      </c>
      <c r="F536" s="39" t="str">
        <f t="shared" si="59"/>
        <v/>
      </c>
      <c r="G536" s="142" t="str">
        <f t="shared" si="60"/>
        <v/>
      </c>
      <c r="H536" s="39" t="str">
        <f t="shared" si="61"/>
        <v/>
      </c>
      <c r="I536" s="142" t="str">
        <f t="shared" si="62"/>
        <v/>
      </c>
    </row>
    <row r="537" spans="3:9" x14ac:dyDescent="0.4">
      <c r="C537" s="142" t="str">
        <f t="shared" si="56"/>
        <v/>
      </c>
      <c r="D537" s="142" t="str">
        <f t="shared" si="57"/>
        <v/>
      </c>
      <c r="E537" s="142" t="str">
        <f t="shared" si="58"/>
        <v/>
      </c>
      <c r="F537" s="39" t="str">
        <f t="shared" si="59"/>
        <v/>
      </c>
      <c r="G537" s="142" t="str">
        <f t="shared" si="60"/>
        <v/>
      </c>
      <c r="H537" s="39" t="str">
        <f t="shared" si="61"/>
        <v/>
      </c>
      <c r="I537" s="142" t="str">
        <f t="shared" si="62"/>
        <v/>
      </c>
    </row>
    <row r="538" spans="3:9" x14ac:dyDescent="0.4">
      <c r="C538" s="142" t="str">
        <f t="shared" si="56"/>
        <v/>
      </c>
      <c r="D538" s="142" t="str">
        <f t="shared" si="57"/>
        <v/>
      </c>
      <c r="E538" s="142" t="str">
        <f t="shared" si="58"/>
        <v/>
      </c>
      <c r="F538" s="39" t="str">
        <f t="shared" si="59"/>
        <v/>
      </c>
      <c r="G538" s="142" t="str">
        <f t="shared" si="60"/>
        <v/>
      </c>
      <c r="H538" s="39" t="str">
        <f t="shared" si="61"/>
        <v/>
      </c>
      <c r="I538" s="142" t="str">
        <f t="shared" si="62"/>
        <v/>
      </c>
    </row>
    <row r="539" spans="3:9" x14ac:dyDescent="0.4">
      <c r="C539" s="142" t="str">
        <f t="shared" si="56"/>
        <v/>
      </c>
      <c r="D539" s="142" t="str">
        <f t="shared" si="57"/>
        <v/>
      </c>
      <c r="E539" s="142" t="str">
        <f t="shared" si="58"/>
        <v/>
      </c>
      <c r="F539" s="39" t="str">
        <f t="shared" si="59"/>
        <v/>
      </c>
      <c r="G539" s="142" t="str">
        <f t="shared" si="60"/>
        <v/>
      </c>
      <c r="H539" s="39" t="str">
        <f t="shared" si="61"/>
        <v/>
      </c>
      <c r="I539" s="142" t="str">
        <f t="shared" si="62"/>
        <v/>
      </c>
    </row>
    <row r="540" spans="3:9" x14ac:dyDescent="0.4">
      <c r="C540" s="142" t="str">
        <f t="shared" si="56"/>
        <v/>
      </c>
      <c r="D540" s="142" t="str">
        <f t="shared" si="57"/>
        <v/>
      </c>
      <c r="E540" s="142" t="str">
        <f t="shared" si="58"/>
        <v/>
      </c>
      <c r="F540" s="39" t="str">
        <f t="shared" si="59"/>
        <v/>
      </c>
      <c r="G540" s="142" t="str">
        <f t="shared" si="60"/>
        <v/>
      </c>
      <c r="H540" s="39" t="str">
        <f t="shared" si="61"/>
        <v/>
      </c>
      <c r="I540" s="142" t="str">
        <f t="shared" si="62"/>
        <v/>
      </c>
    </row>
    <row r="541" spans="3:9" x14ac:dyDescent="0.4">
      <c r="C541" s="142" t="str">
        <f t="shared" si="56"/>
        <v/>
      </c>
      <c r="D541" s="142" t="str">
        <f t="shared" si="57"/>
        <v/>
      </c>
      <c r="E541" s="142" t="str">
        <f t="shared" si="58"/>
        <v/>
      </c>
      <c r="F541" s="39" t="str">
        <f t="shared" si="59"/>
        <v/>
      </c>
      <c r="G541" s="142" t="str">
        <f t="shared" si="60"/>
        <v/>
      </c>
      <c r="H541" s="39" t="str">
        <f t="shared" si="61"/>
        <v/>
      </c>
      <c r="I541" s="142" t="str">
        <f t="shared" si="62"/>
        <v/>
      </c>
    </row>
    <row r="542" spans="3:9" x14ac:dyDescent="0.4">
      <c r="C542" s="142" t="str">
        <f t="shared" si="56"/>
        <v/>
      </c>
      <c r="D542" s="142" t="str">
        <f t="shared" si="57"/>
        <v/>
      </c>
      <c r="E542" s="142" t="str">
        <f t="shared" si="58"/>
        <v/>
      </c>
      <c r="F542" s="39" t="str">
        <f t="shared" si="59"/>
        <v/>
      </c>
      <c r="G542" s="142" t="str">
        <f t="shared" si="60"/>
        <v/>
      </c>
      <c r="H542" s="39" t="str">
        <f t="shared" si="61"/>
        <v/>
      </c>
      <c r="I542" s="142" t="str">
        <f t="shared" si="62"/>
        <v/>
      </c>
    </row>
    <row r="543" spans="3:9" x14ac:dyDescent="0.4">
      <c r="C543" s="142" t="str">
        <f t="shared" si="56"/>
        <v/>
      </c>
      <c r="D543" s="142" t="str">
        <f t="shared" si="57"/>
        <v/>
      </c>
      <c r="E543" s="142" t="str">
        <f t="shared" si="58"/>
        <v/>
      </c>
      <c r="F543" s="39" t="str">
        <f t="shared" si="59"/>
        <v/>
      </c>
      <c r="G543" s="142" t="str">
        <f t="shared" si="60"/>
        <v/>
      </c>
      <c r="H543" s="39" t="str">
        <f t="shared" si="61"/>
        <v/>
      </c>
      <c r="I543" s="142" t="str">
        <f t="shared" si="62"/>
        <v/>
      </c>
    </row>
    <row r="544" spans="3:9" x14ac:dyDescent="0.4">
      <c r="C544" s="142" t="str">
        <f t="shared" si="56"/>
        <v/>
      </c>
      <c r="D544" s="142" t="str">
        <f t="shared" si="57"/>
        <v/>
      </c>
      <c r="E544" s="142" t="str">
        <f t="shared" si="58"/>
        <v/>
      </c>
      <c r="F544" s="39" t="str">
        <f t="shared" si="59"/>
        <v/>
      </c>
      <c r="G544" s="142" t="str">
        <f t="shared" si="60"/>
        <v/>
      </c>
      <c r="H544" s="39" t="str">
        <f t="shared" si="61"/>
        <v/>
      </c>
      <c r="I544" s="142" t="str">
        <f t="shared" si="62"/>
        <v/>
      </c>
    </row>
    <row r="545" spans="3:9" x14ac:dyDescent="0.4">
      <c r="C545" s="142" t="str">
        <f t="shared" si="56"/>
        <v/>
      </c>
      <c r="D545" s="142" t="str">
        <f t="shared" si="57"/>
        <v/>
      </c>
      <c r="E545" s="142" t="str">
        <f t="shared" si="58"/>
        <v/>
      </c>
      <c r="F545" s="39" t="str">
        <f t="shared" si="59"/>
        <v/>
      </c>
      <c r="G545" s="142" t="str">
        <f t="shared" si="60"/>
        <v/>
      </c>
      <c r="H545" s="39" t="str">
        <f t="shared" si="61"/>
        <v/>
      </c>
      <c r="I545" s="142" t="str">
        <f t="shared" si="62"/>
        <v/>
      </c>
    </row>
    <row r="546" spans="3:9" x14ac:dyDescent="0.4">
      <c r="C546" s="142" t="str">
        <f t="shared" si="56"/>
        <v/>
      </c>
      <c r="D546" s="142" t="str">
        <f t="shared" si="57"/>
        <v/>
      </c>
      <c r="E546" s="142" t="str">
        <f t="shared" si="58"/>
        <v/>
      </c>
      <c r="F546" s="39" t="str">
        <f t="shared" si="59"/>
        <v/>
      </c>
      <c r="G546" s="142" t="str">
        <f t="shared" si="60"/>
        <v/>
      </c>
      <c r="H546" s="39" t="str">
        <f t="shared" si="61"/>
        <v/>
      </c>
      <c r="I546" s="142" t="str">
        <f t="shared" si="62"/>
        <v/>
      </c>
    </row>
    <row r="547" spans="3:9" x14ac:dyDescent="0.4">
      <c r="C547" s="142" t="str">
        <f t="shared" si="56"/>
        <v/>
      </c>
      <c r="D547" s="142" t="str">
        <f t="shared" si="57"/>
        <v/>
      </c>
      <c r="E547" s="142" t="str">
        <f t="shared" si="58"/>
        <v/>
      </c>
      <c r="F547" s="39" t="str">
        <f t="shared" si="59"/>
        <v/>
      </c>
      <c r="G547" s="142" t="str">
        <f t="shared" si="60"/>
        <v/>
      </c>
      <c r="H547" s="39" t="str">
        <f t="shared" si="61"/>
        <v/>
      </c>
      <c r="I547" s="142" t="str">
        <f t="shared" si="62"/>
        <v/>
      </c>
    </row>
    <row r="548" spans="3:9" x14ac:dyDescent="0.4">
      <c r="C548" s="142" t="str">
        <f t="shared" si="56"/>
        <v/>
      </c>
      <c r="D548" s="142" t="str">
        <f t="shared" si="57"/>
        <v/>
      </c>
      <c r="E548" s="142" t="str">
        <f t="shared" si="58"/>
        <v/>
      </c>
      <c r="F548" s="39" t="str">
        <f t="shared" si="59"/>
        <v/>
      </c>
      <c r="G548" s="142" t="str">
        <f t="shared" si="60"/>
        <v/>
      </c>
      <c r="H548" s="39" t="str">
        <f t="shared" si="61"/>
        <v/>
      </c>
      <c r="I548" s="142" t="str">
        <f t="shared" si="62"/>
        <v/>
      </c>
    </row>
    <row r="549" spans="3:9" x14ac:dyDescent="0.4">
      <c r="C549" s="142" t="str">
        <f t="shared" si="56"/>
        <v/>
      </c>
      <c r="D549" s="142" t="str">
        <f t="shared" si="57"/>
        <v/>
      </c>
      <c r="E549" s="142" t="str">
        <f t="shared" si="58"/>
        <v/>
      </c>
      <c r="F549" s="39" t="str">
        <f t="shared" si="59"/>
        <v/>
      </c>
      <c r="G549" s="142" t="str">
        <f t="shared" si="60"/>
        <v/>
      </c>
      <c r="H549" s="39" t="str">
        <f t="shared" si="61"/>
        <v/>
      </c>
      <c r="I549" s="142" t="str">
        <f t="shared" si="62"/>
        <v/>
      </c>
    </row>
    <row r="550" spans="3:9" x14ac:dyDescent="0.4">
      <c r="C550" s="142" t="str">
        <f t="shared" si="56"/>
        <v/>
      </c>
      <c r="D550" s="142" t="str">
        <f t="shared" si="57"/>
        <v/>
      </c>
      <c r="E550" s="142" t="str">
        <f t="shared" si="58"/>
        <v/>
      </c>
      <c r="F550" s="39" t="str">
        <f t="shared" si="59"/>
        <v/>
      </c>
      <c r="G550" s="142" t="str">
        <f t="shared" si="60"/>
        <v/>
      </c>
      <c r="H550" s="39" t="str">
        <f t="shared" si="61"/>
        <v/>
      </c>
      <c r="I550" s="142" t="str">
        <f t="shared" si="62"/>
        <v/>
      </c>
    </row>
    <row r="551" spans="3:9" x14ac:dyDescent="0.4">
      <c r="C551" s="142" t="str">
        <f t="shared" si="56"/>
        <v/>
      </c>
      <c r="D551" s="142" t="str">
        <f t="shared" si="57"/>
        <v/>
      </c>
      <c r="E551" s="142" t="str">
        <f t="shared" si="58"/>
        <v/>
      </c>
      <c r="F551" s="39" t="str">
        <f t="shared" si="59"/>
        <v/>
      </c>
      <c r="G551" s="142" t="str">
        <f t="shared" si="60"/>
        <v/>
      </c>
      <c r="H551" s="39" t="str">
        <f t="shared" si="61"/>
        <v/>
      </c>
      <c r="I551" s="142" t="str">
        <f t="shared" si="62"/>
        <v/>
      </c>
    </row>
    <row r="552" spans="3:9" x14ac:dyDescent="0.4">
      <c r="C552" s="142" t="str">
        <f t="shared" si="56"/>
        <v/>
      </c>
      <c r="D552" s="142" t="str">
        <f t="shared" si="57"/>
        <v/>
      </c>
      <c r="E552" s="142" t="str">
        <f t="shared" si="58"/>
        <v/>
      </c>
      <c r="F552" s="39" t="str">
        <f t="shared" si="59"/>
        <v/>
      </c>
      <c r="G552" s="142" t="str">
        <f t="shared" si="60"/>
        <v/>
      </c>
      <c r="H552" s="39" t="str">
        <f t="shared" si="61"/>
        <v/>
      </c>
      <c r="I552" s="142" t="str">
        <f t="shared" si="62"/>
        <v/>
      </c>
    </row>
    <row r="553" spans="3:9" x14ac:dyDescent="0.4">
      <c r="C553" s="142" t="str">
        <f t="shared" si="56"/>
        <v/>
      </c>
      <c r="D553" s="142" t="str">
        <f t="shared" si="57"/>
        <v/>
      </c>
      <c r="E553" s="142" t="str">
        <f t="shared" si="58"/>
        <v/>
      </c>
      <c r="F553" s="39" t="str">
        <f t="shared" si="59"/>
        <v/>
      </c>
      <c r="G553" s="142" t="str">
        <f t="shared" si="60"/>
        <v/>
      </c>
      <c r="H553" s="39" t="str">
        <f t="shared" si="61"/>
        <v/>
      </c>
      <c r="I553" s="142" t="str">
        <f t="shared" si="62"/>
        <v/>
      </c>
    </row>
    <row r="554" spans="3:9" x14ac:dyDescent="0.4">
      <c r="C554" s="142" t="str">
        <f t="shared" si="56"/>
        <v/>
      </c>
      <c r="D554" s="142" t="str">
        <f t="shared" si="57"/>
        <v/>
      </c>
      <c r="E554" s="142" t="str">
        <f t="shared" si="58"/>
        <v/>
      </c>
      <c r="F554" s="39" t="str">
        <f t="shared" si="59"/>
        <v/>
      </c>
      <c r="G554" s="142" t="str">
        <f t="shared" si="60"/>
        <v/>
      </c>
      <c r="H554" s="39" t="str">
        <f t="shared" si="61"/>
        <v/>
      </c>
      <c r="I554" s="142" t="str">
        <f t="shared" si="62"/>
        <v/>
      </c>
    </row>
    <row r="555" spans="3:9" x14ac:dyDescent="0.4">
      <c r="C555" s="142" t="str">
        <f t="shared" si="56"/>
        <v/>
      </c>
      <c r="D555" s="142" t="str">
        <f t="shared" si="57"/>
        <v/>
      </c>
      <c r="E555" s="142" t="str">
        <f t="shared" si="58"/>
        <v/>
      </c>
      <c r="F555" s="39" t="str">
        <f t="shared" si="59"/>
        <v/>
      </c>
      <c r="G555" s="142" t="str">
        <f t="shared" si="60"/>
        <v/>
      </c>
      <c r="H555" s="39" t="str">
        <f t="shared" si="61"/>
        <v/>
      </c>
      <c r="I555" s="142" t="str">
        <f t="shared" si="62"/>
        <v/>
      </c>
    </row>
    <row r="556" spans="3:9" x14ac:dyDescent="0.4">
      <c r="C556" s="142" t="str">
        <f t="shared" si="56"/>
        <v/>
      </c>
      <c r="D556" s="142" t="str">
        <f t="shared" si="57"/>
        <v/>
      </c>
      <c r="E556" s="142" t="str">
        <f t="shared" si="58"/>
        <v/>
      </c>
      <c r="F556" s="39" t="str">
        <f t="shared" si="59"/>
        <v/>
      </c>
      <c r="G556" s="142" t="str">
        <f t="shared" si="60"/>
        <v/>
      </c>
      <c r="H556" s="39" t="str">
        <f t="shared" si="61"/>
        <v/>
      </c>
      <c r="I556" s="142" t="str">
        <f t="shared" si="62"/>
        <v/>
      </c>
    </row>
    <row r="557" spans="3:9" x14ac:dyDescent="0.4">
      <c r="C557" s="142" t="str">
        <f t="shared" si="56"/>
        <v/>
      </c>
      <c r="D557" s="142" t="str">
        <f t="shared" si="57"/>
        <v/>
      </c>
      <c r="E557" s="142" t="str">
        <f t="shared" si="58"/>
        <v/>
      </c>
      <c r="F557" s="39" t="str">
        <f t="shared" si="59"/>
        <v/>
      </c>
      <c r="G557" s="142" t="str">
        <f t="shared" si="60"/>
        <v/>
      </c>
      <c r="H557" s="39" t="str">
        <f t="shared" si="61"/>
        <v/>
      </c>
      <c r="I557" s="142" t="str">
        <f t="shared" si="62"/>
        <v/>
      </c>
    </row>
    <row r="558" spans="3:9" x14ac:dyDescent="0.4">
      <c r="C558" s="142" t="str">
        <f t="shared" si="56"/>
        <v/>
      </c>
      <c r="D558" s="142" t="str">
        <f t="shared" si="57"/>
        <v/>
      </c>
      <c r="E558" s="142" t="str">
        <f t="shared" si="58"/>
        <v/>
      </c>
      <c r="F558" s="39" t="str">
        <f t="shared" si="59"/>
        <v/>
      </c>
      <c r="G558" s="142" t="str">
        <f t="shared" si="60"/>
        <v/>
      </c>
      <c r="H558" s="39" t="str">
        <f t="shared" si="61"/>
        <v/>
      </c>
      <c r="I558" s="142" t="str">
        <f t="shared" si="62"/>
        <v/>
      </c>
    </row>
    <row r="559" spans="3:9" x14ac:dyDescent="0.4">
      <c r="C559" s="142" t="str">
        <f t="shared" si="56"/>
        <v/>
      </c>
      <c r="D559" s="142" t="str">
        <f t="shared" si="57"/>
        <v/>
      </c>
      <c r="E559" s="142" t="str">
        <f t="shared" si="58"/>
        <v/>
      </c>
      <c r="F559" s="39" t="str">
        <f t="shared" si="59"/>
        <v/>
      </c>
      <c r="G559" s="142" t="str">
        <f t="shared" si="60"/>
        <v/>
      </c>
      <c r="H559" s="39" t="str">
        <f t="shared" si="61"/>
        <v/>
      </c>
      <c r="I559" s="142" t="str">
        <f t="shared" si="62"/>
        <v/>
      </c>
    </row>
    <row r="560" spans="3:9" x14ac:dyDescent="0.4">
      <c r="C560" s="142" t="str">
        <f t="shared" si="56"/>
        <v/>
      </c>
      <c r="D560" s="142" t="str">
        <f t="shared" si="57"/>
        <v/>
      </c>
      <c r="E560" s="142" t="str">
        <f t="shared" si="58"/>
        <v/>
      </c>
      <c r="F560" s="39" t="str">
        <f t="shared" si="59"/>
        <v/>
      </c>
      <c r="G560" s="142" t="str">
        <f t="shared" si="60"/>
        <v/>
      </c>
      <c r="H560" s="39" t="str">
        <f t="shared" si="61"/>
        <v/>
      </c>
      <c r="I560" s="142" t="str">
        <f t="shared" si="62"/>
        <v/>
      </c>
    </row>
    <row r="561" spans="3:9" x14ac:dyDescent="0.4">
      <c r="C561" s="142" t="str">
        <f t="shared" si="56"/>
        <v/>
      </c>
      <c r="D561" s="142" t="str">
        <f t="shared" si="57"/>
        <v/>
      </c>
      <c r="E561" s="142" t="str">
        <f t="shared" si="58"/>
        <v/>
      </c>
      <c r="F561" s="39" t="str">
        <f t="shared" si="59"/>
        <v/>
      </c>
      <c r="G561" s="142" t="str">
        <f t="shared" si="60"/>
        <v/>
      </c>
      <c r="H561" s="39" t="str">
        <f t="shared" si="61"/>
        <v/>
      </c>
      <c r="I561" s="142" t="str">
        <f t="shared" si="62"/>
        <v/>
      </c>
    </row>
    <row r="562" spans="3:9" x14ac:dyDescent="0.4">
      <c r="C562" s="142" t="str">
        <f t="shared" si="56"/>
        <v/>
      </c>
      <c r="D562" s="142" t="str">
        <f t="shared" si="57"/>
        <v/>
      </c>
      <c r="E562" s="142" t="str">
        <f t="shared" si="58"/>
        <v/>
      </c>
      <c r="F562" s="39" t="str">
        <f t="shared" si="59"/>
        <v/>
      </c>
      <c r="G562" s="142" t="str">
        <f t="shared" si="60"/>
        <v/>
      </c>
      <c r="H562" s="39" t="str">
        <f t="shared" si="61"/>
        <v/>
      </c>
      <c r="I562" s="142" t="str">
        <f t="shared" si="62"/>
        <v/>
      </c>
    </row>
    <row r="563" spans="3:9" x14ac:dyDescent="0.4">
      <c r="C563" s="142" t="str">
        <f t="shared" si="56"/>
        <v/>
      </c>
      <c r="D563" s="142" t="str">
        <f t="shared" si="57"/>
        <v/>
      </c>
      <c r="E563" s="142" t="str">
        <f t="shared" si="58"/>
        <v/>
      </c>
      <c r="F563" s="39" t="str">
        <f t="shared" si="59"/>
        <v/>
      </c>
      <c r="G563" s="142" t="str">
        <f t="shared" si="60"/>
        <v/>
      </c>
      <c r="H563" s="39" t="str">
        <f t="shared" si="61"/>
        <v/>
      </c>
      <c r="I563" s="142" t="str">
        <f t="shared" si="62"/>
        <v/>
      </c>
    </row>
    <row r="564" spans="3:9" x14ac:dyDescent="0.4">
      <c r="C564" s="142" t="str">
        <f t="shared" si="56"/>
        <v/>
      </c>
      <c r="D564" s="142" t="str">
        <f t="shared" si="57"/>
        <v/>
      </c>
      <c r="E564" s="142" t="str">
        <f t="shared" si="58"/>
        <v/>
      </c>
      <c r="F564" s="39" t="str">
        <f t="shared" si="59"/>
        <v/>
      </c>
      <c r="G564" s="142" t="str">
        <f t="shared" si="60"/>
        <v/>
      </c>
      <c r="H564" s="39" t="str">
        <f t="shared" si="61"/>
        <v/>
      </c>
      <c r="I564" s="142" t="str">
        <f t="shared" si="62"/>
        <v/>
      </c>
    </row>
    <row r="565" spans="3:9" x14ac:dyDescent="0.4">
      <c r="C565" s="142" t="str">
        <f t="shared" si="56"/>
        <v/>
      </c>
      <c r="D565" s="142" t="str">
        <f t="shared" si="57"/>
        <v/>
      </c>
      <c r="E565" s="142" t="str">
        <f t="shared" si="58"/>
        <v/>
      </c>
      <c r="F565" s="39" t="str">
        <f t="shared" si="59"/>
        <v/>
      </c>
      <c r="G565" s="142" t="str">
        <f t="shared" si="60"/>
        <v/>
      </c>
      <c r="H565" s="39" t="str">
        <f t="shared" si="61"/>
        <v/>
      </c>
      <c r="I565" s="142" t="str">
        <f t="shared" si="62"/>
        <v/>
      </c>
    </row>
    <row r="566" spans="3:9" x14ac:dyDescent="0.4">
      <c r="C566" s="142" t="str">
        <f t="shared" si="56"/>
        <v/>
      </c>
      <c r="D566" s="142" t="str">
        <f t="shared" si="57"/>
        <v/>
      </c>
      <c r="E566" s="142" t="str">
        <f t="shared" si="58"/>
        <v/>
      </c>
      <c r="F566" s="39" t="str">
        <f t="shared" si="59"/>
        <v/>
      </c>
      <c r="G566" s="142" t="str">
        <f t="shared" si="60"/>
        <v/>
      </c>
      <c r="H566" s="39" t="str">
        <f t="shared" si="61"/>
        <v/>
      </c>
      <c r="I566" s="142" t="str">
        <f t="shared" si="62"/>
        <v/>
      </c>
    </row>
    <row r="567" spans="3:9" x14ac:dyDescent="0.4">
      <c r="C567" s="142" t="str">
        <f t="shared" si="56"/>
        <v/>
      </c>
      <c r="D567" s="142" t="str">
        <f t="shared" si="57"/>
        <v/>
      </c>
      <c r="E567" s="142" t="str">
        <f t="shared" si="58"/>
        <v/>
      </c>
      <c r="F567" s="39" t="str">
        <f t="shared" si="59"/>
        <v/>
      </c>
      <c r="G567" s="142" t="str">
        <f t="shared" si="60"/>
        <v/>
      </c>
      <c r="H567" s="39" t="str">
        <f t="shared" si="61"/>
        <v/>
      </c>
      <c r="I567" s="142" t="str">
        <f t="shared" si="62"/>
        <v/>
      </c>
    </row>
    <row r="568" spans="3:9" x14ac:dyDescent="0.4">
      <c r="C568" s="142" t="str">
        <f t="shared" si="56"/>
        <v/>
      </c>
      <c r="D568" s="142" t="str">
        <f t="shared" si="57"/>
        <v/>
      </c>
      <c r="E568" s="142" t="str">
        <f t="shared" si="58"/>
        <v/>
      </c>
      <c r="F568" s="39" t="str">
        <f t="shared" si="59"/>
        <v/>
      </c>
      <c r="G568" s="142" t="str">
        <f t="shared" si="60"/>
        <v/>
      </c>
      <c r="H568" s="39" t="str">
        <f t="shared" si="61"/>
        <v/>
      </c>
      <c r="I568" s="142" t="str">
        <f t="shared" si="62"/>
        <v/>
      </c>
    </row>
    <row r="569" spans="3:9" x14ac:dyDescent="0.4">
      <c r="C569" s="142" t="str">
        <f t="shared" si="56"/>
        <v/>
      </c>
      <c r="D569" s="142" t="str">
        <f t="shared" si="57"/>
        <v/>
      </c>
      <c r="E569" s="142" t="str">
        <f t="shared" si="58"/>
        <v/>
      </c>
      <c r="F569" s="39" t="str">
        <f t="shared" si="59"/>
        <v/>
      </c>
      <c r="G569" s="142" t="str">
        <f t="shared" si="60"/>
        <v/>
      </c>
      <c r="H569" s="39" t="str">
        <f t="shared" si="61"/>
        <v/>
      </c>
      <c r="I569" s="142" t="str">
        <f t="shared" si="62"/>
        <v/>
      </c>
    </row>
    <row r="570" spans="3:9" x14ac:dyDescent="0.4">
      <c r="C570" s="142" t="str">
        <f t="shared" si="56"/>
        <v/>
      </c>
      <c r="D570" s="142" t="str">
        <f t="shared" si="57"/>
        <v/>
      </c>
      <c r="E570" s="142" t="str">
        <f t="shared" si="58"/>
        <v/>
      </c>
      <c r="F570" s="39" t="str">
        <f t="shared" si="59"/>
        <v/>
      </c>
      <c r="G570" s="142" t="str">
        <f t="shared" si="60"/>
        <v/>
      </c>
      <c r="H570" s="39" t="str">
        <f t="shared" si="61"/>
        <v/>
      </c>
      <c r="I570" s="142" t="str">
        <f t="shared" si="62"/>
        <v/>
      </c>
    </row>
    <row r="571" spans="3:9" x14ac:dyDescent="0.4">
      <c r="C571" s="142" t="str">
        <f t="shared" si="56"/>
        <v/>
      </c>
      <c r="D571" s="142" t="str">
        <f t="shared" si="57"/>
        <v/>
      </c>
      <c r="E571" s="142" t="str">
        <f t="shared" si="58"/>
        <v/>
      </c>
      <c r="F571" s="39" t="str">
        <f t="shared" si="59"/>
        <v/>
      </c>
      <c r="G571" s="142" t="str">
        <f t="shared" si="60"/>
        <v/>
      </c>
      <c r="H571" s="39" t="str">
        <f t="shared" si="61"/>
        <v/>
      </c>
      <c r="I571" s="142" t="str">
        <f t="shared" si="62"/>
        <v/>
      </c>
    </row>
    <row r="572" spans="3:9" x14ac:dyDescent="0.4">
      <c r="C572" s="142" t="str">
        <f t="shared" si="56"/>
        <v/>
      </c>
      <c r="D572" s="142" t="str">
        <f t="shared" si="57"/>
        <v/>
      </c>
      <c r="E572" s="142" t="str">
        <f t="shared" si="58"/>
        <v/>
      </c>
      <c r="F572" s="39" t="str">
        <f t="shared" si="59"/>
        <v/>
      </c>
      <c r="G572" s="142" t="str">
        <f t="shared" si="60"/>
        <v/>
      </c>
      <c r="H572" s="39" t="str">
        <f t="shared" si="61"/>
        <v/>
      </c>
      <c r="I572" s="142" t="str">
        <f t="shared" si="62"/>
        <v/>
      </c>
    </row>
    <row r="573" spans="3:9" x14ac:dyDescent="0.4">
      <c r="C573" s="142" t="str">
        <f t="shared" si="56"/>
        <v/>
      </c>
      <c r="D573" s="142" t="str">
        <f t="shared" si="57"/>
        <v/>
      </c>
      <c r="E573" s="142" t="str">
        <f t="shared" si="58"/>
        <v/>
      </c>
      <c r="F573" s="39" t="str">
        <f t="shared" si="59"/>
        <v/>
      </c>
      <c r="G573" s="142" t="str">
        <f t="shared" si="60"/>
        <v/>
      </c>
      <c r="H573" s="39" t="str">
        <f t="shared" si="61"/>
        <v/>
      </c>
      <c r="I573" s="142" t="str">
        <f t="shared" si="62"/>
        <v/>
      </c>
    </row>
    <row r="574" spans="3:9" x14ac:dyDescent="0.4">
      <c r="C574" s="142" t="str">
        <f t="shared" si="56"/>
        <v/>
      </c>
      <c r="D574" s="142" t="str">
        <f t="shared" si="57"/>
        <v/>
      </c>
      <c r="E574" s="142" t="str">
        <f t="shared" si="58"/>
        <v/>
      </c>
      <c r="F574" s="39" t="str">
        <f t="shared" si="59"/>
        <v/>
      </c>
      <c r="G574" s="142" t="str">
        <f t="shared" si="60"/>
        <v/>
      </c>
      <c r="H574" s="39" t="str">
        <f t="shared" si="61"/>
        <v/>
      </c>
      <c r="I574" s="142" t="str">
        <f t="shared" si="62"/>
        <v/>
      </c>
    </row>
    <row r="575" spans="3:9" x14ac:dyDescent="0.4">
      <c r="C575" s="142" t="str">
        <f t="shared" si="56"/>
        <v/>
      </c>
      <c r="D575" s="142" t="str">
        <f t="shared" si="57"/>
        <v/>
      </c>
      <c r="E575" s="142" t="str">
        <f t="shared" si="58"/>
        <v/>
      </c>
      <c r="F575" s="39" t="str">
        <f t="shared" si="59"/>
        <v/>
      </c>
      <c r="G575" s="142" t="str">
        <f t="shared" si="60"/>
        <v/>
      </c>
      <c r="H575" s="39" t="str">
        <f t="shared" si="61"/>
        <v/>
      </c>
      <c r="I575" s="142" t="str">
        <f t="shared" si="62"/>
        <v/>
      </c>
    </row>
    <row r="576" spans="3:9" x14ac:dyDescent="0.4">
      <c r="C576" s="142" t="str">
        <f t="shared" si="56"/>
        <v/>
      </c>
      <c r="D576" s="142" t="str">
        <f t="shared" si="57"/>
        <v/>
      </c>
      <c r="E576" s="142" t="str">
        <f t="shared" si="58"/>
        <v/>
      </c>
      <c r="F576" s="39" t="str">
        <f t="shared" si="59"/>
        <v/>
      </c>
      <c r="G576" s="142" t="str">
        <f t="shared" si="60"/>
        <v/>
      </c>
      <c r="H576" s="39" t="str">
        <f t="shared" si="61"/>
        <v/>
      </c>
      <c r="I576" s="142" t="str">
        <f t="shared" si="62"/>
        <v/>
      </c>
    </row>
    <row r="577" spans="3:9" x14ac:dyDescent="0.4">
      <c r="C577" s="142" t="str">
        <f t="shared" si="56"/>
        <v/>
      </c>
      <c r="D577" s="142" t="str">
        <f t="shared" si="57"/>
        <v/>
      </c>
      <c r="E577" s="142" t="str">
        <f t="shared" si="58"/>
        <v/>
      </c>
      <c r="F577" s="39" t="str">
        <f t="shared" si="59"/>
        <v/>
      </c>
      <c r="G577" s="142" t="str">
        <f t="shared" si="60"/>
        <v/>
      </c>
      <c r="H577" s="39" t="str">
        <f t="shared" si="61"/>
        <v/>
      </c>
      <c r="I577" s="142" t="str">
        <f t="shared" si="62"/>
        <v/>
      </c>
    </row>
    <row r="578" spans="3:9" x14ac:dyDescent="0.4">
      <c r="C578" s="142" t="str">
        <f t="shared" ref="C578:C641" si="63">IF(AND(ISNUMBER(A578),ISNUMBER(B578)),(A578-平均値y)^2,"")</f>
        <v/>
      </c>
      <c r="D578" s="142" t="str">
        <f t="shared" ref="D578:D641" si="64">IF(AND(ISNUMBER(A578),ISNUMBER(B578)),(B578-平均値x)^2,"")</f>
        <v/>
      </c>
      <c r="E578" s="142" t="str">
        <f t="shared" ref="E578:E641" si="65">IF(AND(ISNUMBER(B578),ISNUMBER(A578)),(B578-平均値x)*(A578-平均値y),"")</f>
        <v/>
      </c>
      <c r="F578" s="39" t="str">
        <f t="shared" ref="F578:F641" si="66">IF(AND(ISNUMBER(A578),ISNUMBER(B578)),傾きb*B578+切片a,"")</f>
        <v/>
      </c>
      <c r="G578" s="142" t="str">
        <f t="shared" ref="G578:G641" si="67">IF(ISNUMBER(F578),(F578-平均値y)^2,"")</f>
        <v/>
      </c>
      <c r="H578" s="39" t="str">
        <f t="shared" si="61"/>
        <v/>
      </c>
      <c r="I578" s="142" t="str">
        <f t="shared" si="62"/>
        <v/>
      </c>
    </row>
    <row r="579" spans="3:9" x14ac:dyDescent="0.4">
      <c r="C579" s="142" t="str">
        <f t="shared" si="63"/>
        <v/>
      </c>
      <c r="D579" s="142" t="str">
        <f t="shared" si="64"/>
        <v/>
      </c>
      <c r="E579" s="142" t="str">
        <f t="shared" si="65"/>
        <v/>
      </c>
      <c r="F579" s="39" t="str">
        <f t="shared" si="66"/>
        <v/>
      </c>
      <c r="G579" s="142" t="str">
        <f t="shared" si="67"/>
        <v/>
      </c>
      <c r="H579" s="39" t="str">
        <f t="shared" ref="H579:H642" si="68">IF(ISNUMBER(F579),A579-F579,"")</f>
        <v/>
      </c>
      <c r="I579" s="142" t="str">
        <f t="shared" ref="I579:I642" si="69">IF(ISNUMBER(H579),H579^2,"")</f>
        <v/>
      </c>
    </row>
    <row r="580" spans="3:9" x14ac:dyDescent="0.4">
      <c r="C580" s="142" t="str">
        <f t="shared" si="63"/>
        <v/>
      </c>
      <c r="D580" s="142" t="str">
        <f t="shared" si="64"/>
        <v/>
      </c>
      <c r="E580" s="142" t="str">
        <f t="shared" si="65"/>
        <v/>
      </c>
      <c r="F580" s="39" t="str">
        <f t="shared" si="66"/>
        <v/>
      </c>
      <c r="G580" s="142" t="str">
        <f t="shared" si="67"/>
        <v/>
      </c>
      <c r="H580" s="39" t="str">
        <f t="shared" si="68"/>
        <v/>
      </c>
      <c r="I580" s="142" t="str">
        <f t="shared" si="69"/>
        <v/>
      </c>
    </row>
    <row r="581" spans="3:9" x14ac:dyDescent="0.4">
      <c r="C581" s="142" t="str">
        <f t="shared" si="63"/>
        <v/>
      </c>
      <c r="D581" s="142" t="str">
        <f t="shared" si="64"/>
        <v/>
      </c>
      <c r="E581" s="142" t="str">
        <f t="shared" si="65"/>
        <v/>
      </c>
      <c r="F581" s="39" t="str">
        <f t="shared" si="66"/>
        <v/>
      </c>
      <c r="G581" s="142" t="str">
        <f t="shared" si="67"/>
        <v/>
      </c>
      <c r="H581" s="39" t="str">
        <f t="shared" si="68"/>
        <v/>
      </c>
      <c r="I581" s="142" t="str">
        <f t="shared" si="69"/>
        <v/>
      </c>
    </row>
    <row r="582" spans="3:9" x14ac:dyDescent="0.4">
      <c r="C582" s="142" t="str">
        <f t="shared" si="63"/>
        <v/>
      </c>
      <c r="D582" s="142" t="str">
        <f t="shared" si="64"/>
        <v/>
      </c>
      <c r="E582" s="142" t="str">
        <f t="shared" si="65"/>
        <v/>
      </c>
      <c r="F582" s="39" t="str">
        <f t="shared" si="66"/>
        <v/>
      </c>
      <c r="G582" s="142" t="str">
        <f t="shared" si="67"/>
        <v/>
      </c>
      <c r="H582" s="39" t="str">
        <f t="shared" si="68"/>
        <v/>
      </c>
      <c r="I582" s="142" t="str">
        <f t="shared" si="69"/>
        <v/>
      </c>
    </row>
    <row r="583" spans="3:9" x14ac:dyDescent="0.4">
      <c r="C583" s="142" t="str">
        <f t="shared" si="63"/>
        <v/>
      </c>
      <c r="D583" s="142" t="str">
        <f t="shared" si="64"/>
        <v/>
      </c>
      <c r="E583" s="142" t="str">
        <f t="shared" si="65"/>
        <v/>
      </c>
      <c r="F583" s="39" t="str">
        <f t="shared" si="66"/>
        <v/>
      </c>
      <c r="G583" s="142" t="str">
        <f t="shared" si="67"/>
        <v/>
      </c>
      <c r="H583" s="39" t="str">
        <f t="shared" si="68"/>
        <v/>
      </c>
      <c r="I583" s="142" t="str">
        <f t="shared" si="69"/>
        <v/>
      </c>
    </row>
    <row r="584" spans="3:9" x14ac:dyDescent="0.4">
      <c r="C584" s="142" t="str">
        <f t="shared" si="63"/>
        <v/>
      </c>
      <c r="D584" s="142" t="str">
        <f t="shared" si="64"/>
        <v/>
      </c>
      <c r="E584" s="142" t="str">
        <f t="shared" si="65"/>
        <v/>
      </c>
      <c r="F584" s="39" t="str">
        <f t="shared" si="66"/>
        <v/>
      </c>
      <c r="G584" s="142" t="str">
        <f t="shared" si="67"/>
        <v/>
      </c>
      <c r="H584" s="39" t="str">
        <f t="shared" si="68"/>
        <v/>
      </c>
      <c r="I584" s="142" t="str">
        <f t="shared" si="69"/>
        <v/>
      </c>
    </row>
    <row r="585" spans="3:9" x14ac:dyDescent="0.4">
      <c r="C585" s="142" t="str">
        <f t="shared" si="63"/>
        <v/>
      </c>
      <c r="D585" s="142" t="str">
        <f t="shared" si="64"/>
        <v/>
      </c>
      <c r="E585" s="142" t="str">
        <f t="shared" si="65"/>
        <v/>
      </c>
      <c r="F585" s="39" t="str">
        <f t="shared" si="66"/>
        <v/>
      </c>
      <c r="G585" s="142" t="str">
        <f t="shared" si="67"/>
        <v/>
      </c>
      <c r="H585" s="39" t="str">
        <f t="shared" si="68"/>
        <v/>
      </c>
      <c r="I585" s="142" t="str">
        <f t="shared" si="69"/>
        <v/>
      </c>
    </row>
    <row r="586" spans="3:9" x14ac:dyDescent="0.4">
      <c r="C586" s="142" t="str">
        <f t="shared" si="63"/>
        <v/>
      </c>
      <c r="D586" s="142" t="str">
        <f t="shared" si="64"/>
        <v/>
      </c>
      <c r="E586" s="142" t="str">
        <f t="shared" si="65"/>
        <v/>
      </c>
      <c r="F586" s="39" t="str">
        <f t="shared" si="66"/>
        <v/>
      </c>
      <c r="G586" s="142" t="str">
        <f t="shared" si="67"/>
        <v/>
      </c>
      <c r="H586" s="39" t="str">
        <f t="shared" si="68"/>
        <v/>
      </c>
      <c r="I586" s="142" t="str">
        <f t="shared" si="69"/>
        <v/>
      </c>
    </row>
    <row r="587" spans="3:9" x14ac:dyDescent="0.4">
      <c r="C587" s="142" t="str">
        <f t="shared" si="63"/>
        <v/>
      </c>
      <c r="D587" s="142" t="str">
        <f t="shared" si="64"/>
        <v/>
      </c>
      <c r="E587" s="142" t="str">
        <f t="shared" si="65"/>
        <v/>
      </c>
      <c r="F587" s="39" t="str">
        <f t="shared" si="66"/>
        <v/>
      </c>
      <c r="G587" s="142" t="str">
        <f t="shared" si="67"/>
        <v/>
      </c>
      <c r="H587" s="39" t="str">
        <f t="shared" si="68"/>
        <v/>
      </c>
      <c r="I587" s="142" t="str">
        <f t="shared" si="69"/>
        <v/>
      </c>
    </row>
    <row r="588" spans="3:9" x14ac:dyDescent="0.4">
      <c r="C588" s="142" t="str">
        <f t="shared" si="63"/>
        <v/>
      </c>
      <c r="D588" s="142" t="str">
        <f t="shared" si="64"/>
        <v/>
      </c>
      <c r="E588" s="142" t="str">
        <f t="shared" si="65"/>
        <v/>
      </c>
      <c r="F588" s="39" t="str">
        <f t="shared" si="66"/>
        <v/>
      </c>
      <c r="G588" s="142" t="str">
        <f t="shared" si="67"/>
        <v/>
      </c>
      <c r="H588" s="39" t="str">
        <f t="shared" si="68"/>
        <v/>
      </c>
      <c r="I588" s="142" t="str">
        <f t="shared" si="69"/>
        <v/>
      </c>
    </row>
    <row r="589" spans="3:9" x14ac:dyDescent="0.4">
      <c r="C589" s="142" t="str">
        <f t="shared" si="63"/>
        <v/>
      </c>
      <c r="D589" s="142" t="str">
        <f t="shared" si="64"/>
        <v/>
      </c>
      <c r="E589" s="142" t="str">
        <f t="shared" si="65"/>
        <v/>
      </c>
      <c r="F589" s="39" t="str">
        <f t="shared" si="66"/>
        <v/>
      </c>
      <c r="G589" s="142" t="str">
        <f t="shared" si="67"/>
        <v/>
      </c>
      <c r="H589" s="39" t="str">
        <f t="shared" si="68"/>
        <v/>
      </c>
      <c r="I589" s="142" t="str">
        <f t="shared" si="69"/>
        <v/>
      </c>
    </row>
    <row r="590" spans="3:9" x14ac:dyDescent="0.4">
      <c r="C590" s="142" t="str">
        <f t="shared" si="63"/>
        <v/>
      </c>
      <c r="D590" s="142" t="str">
        <f t="shared" si="64"/>
        <v/>
      </c>
      <c r="E590" s="142" t="str">
        <f t="shared" si="65"/>
        <v/>
      </c>
      <c r="F590" s="39" t="str">
        <f t="shared" si="66"/>
        <v/>
      </c>
      <c r="G590" s="142" t="str">
        <f t="shared" si="67"/>
        <v/>
      </c>
      <c r="H590" s="39" t="str">
        <f t="shared" si="68"/>
        <v/>
      </c>
      <c r="I590" s="142" t="str">
        <f t="shared" si="69"/>
        <v/>
      </c>
    </row>
    <row r="591" spans="3:9" x14ac:dyDescent="0.4">
      <c r="C591" s="142" t="str">
        <f t="shared" si="63"/>
        <v/>
      </c>
      <c r="D591" s="142" t="str">
        <f t="shared" si="64"/>
        <v/>
      </c>
      <c r="E591" s="142" t="str">
        <f t="shared" si="65"/>
        <v/>
      </c>
      <c r="F591" s="39" t="str">
        <f t="shared" si="66"/>
        <v/>
      </c>
      <c r="G591" s="142" t="str">
        <f t="shared" si="67"/>
        <v/>
      </c>
      <c r="H591" s="39" t="str">
        <f t="shared" si="68"/>
        <v/>
      </c>
      <c r="I591" s="142" t="str">
        <f t="shared" si="69"/>
        <v/>
      </c>
    </row>
    <row r="592" spans="3:9" x14ac:dyDescent="0.4">
      <c r="C592" s="142" t="str">
        <f t="shared" si="63"/>
        <v/>
      </c>
      <c r="D592" s="142" t="str">
        <f t="shared" si="64"/>
        <v/>
      </c>
      <c r="E592" s="142" t="str">
        <f t="shared" si="65"/>
        <v/>
      </c>
      <c r="F592" s="39" t="str">
        <f t="shared" si="66"/>
        <v/>
      </c>
      <c r="G592" s="142" t="str">
        <f t="shared" si="67"/>
        <v/>
      </c>
      <c r="H592" s="39" t="str">
        <f t="shared" si="68"/>
        <v/>
      </c>
      <c r="I592" s="142" t="str">
        <f t="shared" si="69"/>
        <v/>
      </c>
    </row>
    <row r="593" spans="3:9" x14ac:dyDescent="0.4">
      <c r="C593" s="142" t="str">
        <f t="shared" si="63"/>
        <v/>
      </c>
      <c r="D593" s="142" t="str">
        <f t="shared" si="64"/>
        <v/>
      </c>
      <c r="E593" s="142" t="str">
        <f t="shared" si="65"/>
        <v/>
      </c>
      <c r="F593" s="39" t="str">
        <f t="shared" si="66"/>
        <v/>
      </c>
      <c r="G593" s="142" t="str">
        <f t="shared" si="67"/>
        <v/>
      </c>
      <c r="H593" s="39" t="str">
        <f t="shared" si="68"/>
        <v/>
      </c>
      <c r="I593" s="142" t="str">
        <f t="shared" si="69"/>
        <v/>
      </c>
    </row>
    <row r="594" spans="3:9" x14ac:dyDescent="0.4">
      <c r="C594" s="142" t="str">
        <f t="shared" si="63"/>
        <v/>
      </c>
      <c r="D594" s="142" t="str">
        <f t="shared" si="64"/>
        <v/>
      </c>
      <c r="E594" s="142" t="str">
        <f t="shared" si="65"/>
        <v/>
      </c>
      <c r="F594" s="39" t="str">
        <f t="shared" si="66"/>
        <v/>
      </c>
      <c r="G594" s="142" t="str">
        <f t="shared" si="67"/>
        <v/>
      </c>
      <c r="H594" s="39" t="str">
        <f t="shared" si="68"/>
        <v/>
      </c>
      <c r="I594" s="142" t="str">
        <f t="shared" si="69"/>
        <v/>
      </c>
    </row>
    <row r="595" spans="3:9" x14ac:dyDescent="0.4">
      <c r="C595" s="142" t="str">
        <f t="shared" si="63"/>
        <v/>
      </c>
      <c r="D595" s="142" t="str">
        <f t="shared" si="64"/>
        <v/>
      </c>
      <c r="E595" s="142" t="str">
        <f t="shared" si="65"/>
        <v/>
      </c>
      <c r="F595" s="39" t="str">
        <f t="shared" si="66"/>
        <v/>
      </c>
      <c r="G595" s="142" t="str">
        <f t="shared" si="67"/>
        <v/>
      </c>
      <c r="H595" s="39" t="str">
        <f t="shared" si="68"/>
        <v/>
      </c>
      <c r="I595" s="142" t="str">
        <f t="shared" si="69"/>
        <v/>
      </c>
    </row>
    <row r="596" spans="3:9" x14ac:dyDescent="0.4">
      <c r="C596" s="142" t="str">
        <f t="shared" si="63"/>
        <v/>
      </c>
      <c r="D596" s="142" t="str">
        <f t="shared" si="64"/>
        <v/>
      </c>
      <c r="E596" s="142" t="str">
        <f t="shared" si="65"/>
        <v/>
      </c>
      <c r="F596" s="39" t="str">
        <f t="shared" si="66"/>
        <v/>
      </c>
      <c r="G596" s="142" t="str">
        <f t="shared" si="67"/>
        <v/>
      </c>
      <c r="H596" s="39" t="str">
        <f t="shared" si="68"/>
        <v/>
      </c>
      <c r="I596" s="142" t="str">
        <f t="shared" si="69"/>
        <v/>
      </c>
    </row>
    <row r="597" spans="3:9" x14ac:dyDescent="0.4">
      <c r="C597" s="142" t="str">
        <f t="shared" si="63"/>
        <v/>
      </c>
      <c r="D597" s="142" t="str">
        <f t="shared" si="64"/>
        <v/>
      </c>
      <c r="E597" s="142" t="str">
        <f t="shared" si="65"/>
        <v/>
      </c>
      <c r="F597" s="39" t="str">
        <f t="shared" si="66"/>
        <v/>
      </c>
      <c r="G597" s="142" t="str">
        <f t="shared" si="67"/>
        <v/>
      </c>
      <c r="H597" s="39" t="str">
        <f t="shared" si="68"/>
        <v/>
      </c>
      <c r="I597" s="142" t="str">
        <f t="shared" si="69"/>
        <v/>
      </c>
    </row>
    <row r="598" spans="3:9" x14ac:dyDescent="0.4">
      <c r="C598" s="142" t="str">
        <f t="shared" si="63"/>
        <v/>
      </c>
      <c r="D598" s="142" t="str">
        <f t="shared" si="64"/>
        <v/>
      </c>
      <c r="E598" s="142" t="str">
        <f t="shared" si="65"/>
        <v/>
      </c>
      <c r="F598" s="39" t="str">
        <f t="shared" si="66"/>
        <v/>
      </c>
      <c r="G598" s="142" t="str">
        <f t="shared" si="67"/>
        <v/>
      </c>
      <c r="H598" s="39" t="str">
        <f t="shared" si="68"/>
        <v/>
      </c>
      <c r="I598" s="142" t="str">
        <f t="shared" si="69"/>
        <v/>
      </c>
    </row>
    <row r="599" spans="3:9" x14ac:dyDescent="0.4">
      <c r="C599" s="142" t="str">
        <f t="shared" si="63"/>
        <v/>
      </c>
      <c r="D599" s="142" t="str">
        <f t="shared" si="64"/>
        <v/>
      </c>
      <c r="E599" s="142" t="str">
        <f t="shared" si="65"/>
        <v/>
      </c>
      <c r="F599" s="39" t="str">
        <f t="shared" si="66"/>
        <v/>
      </c>
      <c r="G599" s="142" t="str">
        <f t="shared" si="67"/>
        <v/>
      </c>
      <c r="H599" s="39" t="str">
        <f t="shared" si="68"/>
        <v/>
      </c>
      <c r="I599" s="142" t="str">
        <f t="shared" si="69"/>
        <v/>
      </c>
    </row>
    <row r="600" spans="3:9" x14ac:dyDescent="0.4">
      <c r="C600" s="142" t="str">
        <f t="shared" si="63"/>
        <v/>
      </c>
      <c r="D600" s="142" t="str">
        <f t="shared" si="64"/>
        <v/>
      </c>
      <c r="E600" s="142" t="str">
        <f t="shared" si="65"/>
        <v/>
      </c>
      <c r="F600" s="39" t="str">
        <f t="shared" si="66"/>
        <v/>
      </c>
      <c r="G600" s="142" t="str">
        <f t="shared" si="67"/>
        <v/>
      </c>
      <c r="H600" s="39" t="str">
        <f t="shared" si="68"/>
        <v/>
      </c>
      <c r="I600" s="142" t="str">
        <f t="shared" si="69"/>
        <v/>
      </c>
    </row>
    <row r="601" spans="3:9" x14ac:dyDescent="0.4">
      <c r="C601" s="142" t="str">
        <f t="shared" si="63"/>
        <v/>
      </c>
      <c r="D601" s="142" t="str">
        <f t="shared" si="64"/>
        <v/>
      </c>
      <c r="E601" s="142" t="str">
        <f t="shared" si="65"/>
        <v/>
      </c>
      <c r="F601" s="39" t="str">
        <f t="shared" si="66"/>
        <v/>
      </c>
      <c r="G601" s="142" t="str">
        <f t="shared" si="67"/>
        <v/>
      </c>
      <c r="H601" s="39" t="str">
        <f t="shared" si="68"/>
        <v/>
      </c>
      <c r="I601" s="142" t="str">
        <f t="shared" si="69"/>
        <v/>
      </c>
    </row>
    <row r="602" spans="3:9" x14ac:dyDescent="0.4">
      <c r="C602" s="142" t="str">
        <f t="shared" si="63"/>
        <v/>
      </c>
      <c r="D602" s="142" t="str">
        <f t="shared" si="64"/>
        <v/>
      </c>
      <c r="E602" s="142" t="str">
        <f t="shared" si="65"/>
        <v/>
      </c>
      <c r="F602" s="39" t="str">
        <f t="shared" si="66"/>
        <v/>
      </c>
      <c r="G602" s="142" t="str">
        <f t="shared" si="67"/>
        <v/>
      </c>
      <c r="H602" s="39" t="str">
        <f t="shared" si="68"/>
        <v/>
      </c>
      <c r="I602" s="142" t="str">
        <f t="shared" si="69"/>
        <v/>
      </c>
    </row>
    <row r="603" spans="3:9" x14ac:dyDescent="0.4">
      <c r="C603" s="142" t="str">
        <f t="shared" si="63"/>
        <v/>
      </c>
      <c r="D603" s="142" t="str">
        <f t="shared" si="64"/>
        <v/>
      </c>
      <c r="E603" s="142" t="str">
        <f t="shared" si="65"/>
        <v/>
      </c>
      <c r="F603" s="39" t="str">
        <f t="shared" si="66"/>
        <v/>
      </c>
      <c r="G603" s="142" t="str">
        <f t="shared" si="67"/>
        <v/>
      </c>
      <c r="H603" s="39" t="str">
        <f t="shared" si="68"/>
        <v/>
      </c>
      <c r="I603" s="142" t="str">
        <f t="shared" si="69"/>
        <v/>
      </c>
    </row>
    <row r="604" spans="3:9" x14ac:dyDescent="0.4">
      <c r="C604" s="142" t="str">
        <f t="shared" si="63"/>
        <v/>
      </c>
      <c r="D604" s="142" t="str">
        <f t="shared" si="64"/>
        <v/>
      </c>
      <c r="E604" s="142" t="str">
        <f t="shared" si="65"/>
        <v/>
      </c>
      <c r="F604" s="39" t="str">
        <f t="shared" si="66"/>
        <v/>
      </c>
      <c r="G604" s="142" t="str">
        <f t="shared" si="67"/>
        <v/>
      </c>
      <c r="H604" s="39" t="str">
        <f t="shared" si="68"/>
        <v/>
      </c>
      <c r="I604" s="142" t="str">
        <f t="shared" si="69"/>
        <v/>
      </c>
    </row>
    <row r="605" spans="3:9" x14ac:dyDescent="0.4">
      <c r="C605" s="142" t="str">
        <f t="shared" si="63"/>
        <v/>
      </c>
      <c r="D605" s="142" t="str">
        <f t="shared" si="64"/>
        <v/>
      </c>
      <c r="E605" s="142" t="str">
        <f t="shared" si="65"/>
        <v/>
      </c>
      <c r="F605" s="39" t="str">
        <f t="shared" si="66"/>
        <v/>
      </c>
      <c r="G605" s="142" t="str">
        <f t="shared" si="67"/>
        <v/>
      </c>
      <c r="H605" s="39" t="str">
        <f t="shared" si="68"/>
        <v/>
      </c>
      <c r="I605" s="142" t="str">
        <f t="shared" si="69"/>
        <v/>
      </c>
    </row>
    <row r="606" spans="3:9" x14ac:dyDescent="0.4">
      <c r="C606" s="142" t="str">
        <f t="shared" si="63"/>
        <v/>
      </c>
      <c r="D606" s="142" t="str">
        <f t="shared" si="64"/>
        <v/>
      </c>
      <c r="E606" s="142" t="str">
        <f t="shared" si="65"/>
        <v/>
      </c>
      <c r="F606" s="39" t="str">
        <f t="shared" si="66"/>
        <v/>
      </c>
      <c r="G606" s="142" t="str">
        <f t="shared" si="67"/>
        <v/>
      </c>
      <c r="H606" s="39" t="str">
        <f t="shared" si="68"/>
        <v/>
      </c>
      <c r="I606" s="142" t="str">
        <f t="shared" si="69"/>
        <v/>
      </c>
    </row>
    <row r="607" spans="3:9" x14ac:dyDescent="0.4">
      <c r="C607" s="142" t="str">
        <f t="shared" si="63"/>
        <v/>
      </c>
      <c r="D607" s="142" t="str">
        <f t="shared" si="64"/>
        <v/>
      </c>
      <c r="E607" s="142" t="str">
        <f t="shared" si="65"/>
        <v/>
      </c>
      <c r="F607" s="39" t="str">
        <f t="shared" si="66"/>
        <v/>
      </c>
      <c r="G607" s="142" t="str">
        <f t="shared" si="67"/>
        <v/>
      </c>
      <c r="H607" s="39" t="str">
        <f t="shared" si="68"/>
        <v/>
      </c>
      <c r="I607" s="142" t="str">
        <f t="shared" si="69"/>
        <v/>
      </c>
    </row>
    <row r="608" spans="3:9" x14ac:dyDescent="0.4">
      <c r="C608" s="142" t="str">
        <f t="shared" si="63"/>
        <v/>
      </c>
      <c r="D608" s="142" t="str">
        <f t="shared" si="64"/>
        <v/>
      </c>
      <c r="E608" s="142" t="str">
        <f t="shared" si="65"/>
        <v/>
      </c>
      <c r="F608" s="39" t="str">
        <f t="shared" si="66"/>
        <v/>
      </c>
      <c r="G608" s="142" t="str">
        <f t="shared" si="67"/>
        <v/>
      </c>
      <c r="H608" s="39" t="str">
        <f t="shared" si="68"/>
        <v/>
      </c>
      <c r="I608" s="142" t="str">
        <f t="shared" si="69"/>
        <v/>
      </c>
    </row>
    <row r="609" spans="3:9" x14ac:dyDescent="0.4">
      <c r="C609" s="142" t="str">
        <f t="shared" si="63"/>
        <v/>
      </c>
      <c r="D609" s="142" t="str">
        <f t="shared" si="64"/>
        <v/>
      </c>
      <c r="E609" s="142" t="str">
        <f t="shared" si="65"/>
        <v/>
      </c>
      <c r="F609" s="39" t="str">
        <f t="shared" si="66"/>
        <v/>
      </c>
      <c r="G609" s="142" t="str">
        <f t="shared" si="67"/>
        <v/>
      </c>
      <c r="H609" s="39" t="str">
        <f t="shared" si="68"/>
        <v/>
      </c>
      <c r="I609" s="142" t="str">
        <f t="shared" si="69"/>
        <v/>
      </c>
    </row>
    <row r="610" spans="3:9" x14ac:dyDescent="0.4">
      <c r="C610" s="142" t="str">
        <f t="shared" si="63"/>
        <v/>
      </c>
      <c r="D610" s="142" t="str">
        <f t="shared" si="64"/>
        <v/>
      </c>
      <c r="E610" s="142" t="str">
        <f t="shared" si="65"/>
        <v/>
      </c>
      <c r="F610" s="39" t="str">
        <f t="shared" si="66"/>
        <v/>
      </c>
      <c r="G610" s="142" t="str">
        <f t="shared" si="67"/>
        <v/>
      </c>
      <c r="H610" s="39" t="str">
        <f t="shared" si="68"/>
        <v/>
      </c>
      <c r="I610" s="142" t="str">
        <f t="shared" si="69"/>
        <v/>
      </c>
    </row>
    <row r="611" spans="3:9" x14ac:dyDescent="0.4">
      <c r="C611" s="142" t="str">
        <f t="shared" si="63"/>
        <v/>
      </c>
      <c r="D611" s="142" t="str">
        <f t="shared" si="64"/>
        <v/>
      </c>
      <c r="E611" s="142" t="str">
        <f t="shared" si="65"/>
        <v/>
      </c>
      <c r="F611" s="39" t="str">
        <f t="shared" si="66"/>
        <v/>
      </c>
      <c r="G611" s="142" t="str">
        <f t="shared" si="67"/>
        <v/>
      </c>
      <c r="H611" s="39" t="str">
        <f t="shared" si="68"/>
        <v/>
      </c>
      <c r="I611" s="142" t="str">
        <f t="shared" si="69"/>
        <v/>
      </c>
    </row>
    <row r="612" spans="3:9" x14ac:dyDescent="0.4">
      <c r="C612" s="142" t="str">
        <f t="shared" si="63"/>
        <v/>
      </c>
      <c r="D612" s="142" t="str">
        <f t="shared" si="64"/>
        <v/>
      </c>
      <c r="E612" s="142" t="str">
        <f t="shared" si="65"/>
        <v/>
      </c>
      <c r="F612" s="39" t="str">
        <f t="shared" si="66"/>
        <v/>
      </c>
      <c r="G612" s="142" t="str">
        <f t="shared" si="67"/>
        <v/>
      </c>
      <c r="H612" s="39" t="str">
        <f t="shared" si="68"/>
        <v/>
      </c>
      <c r="I612" s="142" t="str">
        <f t="shared" si="69"/>
        <v/>
      </c>
    </row>
    <row r="613" spans="3:9" x14ac:dyDescent="0.4">
      <c r="C613" s="142" t="str">
        <f t="shared" si="63"/>
        <v/>
      </c>
      <c r="D613" s="142" t="str">
        <f t="shared" si="64"/>
        <v/>
      </c>
      <c r="E613" s="142" t="str">
        <f t="shared" si="65"/>
        <v/>
      </c>
      <c r="F613" s="39" t="str">
        <f t="shared" si="66"/>
        <v/>
      </c>
      <c r="G613" s="142" t="str">
        <f t="shared" si="67"/>
        <v/>
      </c>
      <c r="H613" s="39" t="str">
        <f t="shared" si="68"/>
        <v/>
      </c>
      <c r="I613" s="142" t="str">
        <f t="shared" si="69"/>
        <v/>
      </c>
    </row>
    <row r="614" spans="3:9" x14ac:dyDescent="0.4">
      <c r="C614" s="142" t="str">
        <f t="shared" si="63"/>
        <v/>
      </c>
      <c r="D614" s="142" t="str">
        <f t="shared" si="64"/>
        <v/>
      </c>
      <c r="E614" s="142" t="str">
        <f t="shared" si="65"/>
        <v/>
      </c>
      <c r="F614" s="39" t="str">
        <f t="shared" si="66"/>
        <v/>
      </c>
      <c r="G614" s="142" t="str">
        <f t="shared" si="67"/>
        <v/>
      </c>
      <c r="H614" s="39" t="str">
        <f t="shared" si="68"/>
        <v/>
      </c>
      <c r="I614" s="142" t="str">
        <f t="shared" si="69"/>
        <v/>
      </c>
    </row>
    <row r="615" spans="3:9" x14ac:dyDescent="0.4">
      <c r="C615" s="142" t="str">
        <f t="shared" si="63"/>
        <v/>
      </c>
      <c r="D615" s="142" t="str">
        <f t="shared" si="64"/>
        <v/>
      </c>
      <c r="E615" s="142" t="str">
        <f t="shared" si="65"/>
        <v/>
      </c>
      <c r="F615" s="39" t="str">
        <f t="shared" si="66"/>
        <v/>
      </c>
      <c r="G615" s="142" t="str">
        <f t="shared" si="67"/>
        <v/>
      </c>
      <c r="H615" s="39" t="str">
        <f t="shared" si="68"/>
        <v/>
      </c>
      <c r="I615" s="142" t="str">
        <f t="shared" si="69"/>
        <v/>
      </c>
    </row>
    <row r="616" spans="3:9" x14ac:dyDescent="0.4">
      <c r="C616" s="142" t="str">
        <f t="shared" si="63"/>
        <v/>
      </c>
      <c r="D616" s="142" t="str">
        <f t="shared" si="64"/>
        <v/>
      </c>
      <c r="E616" s="142" t="str">
        <f t="shared" si="65"/>
        <v/>
      </c>
      <c r="F616" s="39" t="str">
        <f t="shared" si="66"/>
        <v/>
      </c>
      <c r="G616" s="142" t="str">
        <f t="shared" si="67"/>
        <v/>
      </c>
      <c r="H616" s="39" t="str">
        <f t="shared" si="68"/>
        <v/>
      </c>
      <c r="I616" s="142" t="str">
        <f t="shared" si="69"/>
        <v/>
      </c>
    </row>
    <row r="617" spans="3:9" x14ac:dyDescent="0.4">
      <c r="C617" s="142" t="str">
        <f t="shared" si="63"/>
        <v/>
      </c>
      <c r="D617" s="142" t="str">
        <f t="shared" si="64"/>
        <v/>
      </c>
      <c r="E617" s="142" t="str">
        <f t="shared" si="65"/>
        <v/>
      </c>
      <c r="F617" s="39" t="str">
        <f t="shared" si="66"/>
        <v/>
      </c>
      <c r="G617" s="142" t="str">
        <f t="shared" si="67"/>
        <v/>
      </c>
      <c r="H617" s="39" t="str">
        <f t="shared" si="68"/>
        <v/>
      </c>
      <c r="I617" s="142" t="str">
        <f t="shared" si="69"/>
        <v/>
      </c>
    </row>
    <row r="618" spans="3:9" x14ac:dyDescent="0.4">
      <c r="C618" s="142" t="str">
        <f t="shared" si="63"/>
        <v/>
      </c>
      <c r="D618" s="142" t="str">
        <f t="shared" si="64"/>
        <v/>
      </c>
      <c r="E618" s="142" t="str">
        <f t="shared" si="65"/>
        <v/>
      </c>
      <c r="F618" s="39" t="str">
        <f t="shared" si="66"/>
        <v/>
      </c>
      <c r="G618" s="142" t="str">
        <f t="shared" si="67"/>
        <v/>
      </c>
      <c r="H618" s="39" t="str">
        <f t="shared" si="68"/>
        <v/>
      </c>
      <c r="I618" s="142" t="str">
        <f t="shared" si="69"/>
        <v/>
      </c>
    </row>
    <row r="619" spans="3:9" x14ac:dyDescent="0.4">
      <c r="C619" s="142" t="str">
        <f t="shared" si="63"/>
        <v/>
      </c>
      <c r="D619" s="142" t="str">
        <f t="shared" si="64"/>
        <v/>
      </c>
      <c r="E619" s="142" t="str">
        <f t="shared" si="65"/>
        <v/>
      </c>
      <c r="F619" s="39" t="str">
        <f t="shared" si="66"/>
        <v/>
      </c>
      <c r="G619" s="142" t="str">
        <f t="shared" si="67"/>
        <v/>
      </c>
      <c r="H619" s="39" t="str">
        <f t="shared" si="68"/>
        <v/>
      </c>
      <c r="I619" s="142" t="str">
        <f t="shared" si="69"/>
        <v/>
      </c>
    </row>
    <row r="620" spans="3:9" x14ac:dyDescent="0.4">
      <c r="C620" s="142" t="str">
        <f t="shared" si="63"/>
        <v/>
      </c>
      <c r="D620" s="142" t="str">
        <f t="shared" si="64"/>
        <v/>
      </c>
      <c r="E620" s="142" t="str">
        <f t="shared" si="65"/>
        <v/>
      </c>
      <c r="F620" s="39" t="str">
        <f t="shared" si="66"/>
        <v/>
      </c>
      <c r="G620" s="142" t="str">
        <f t="shared" si="67"/>
        <v/>
      </c>
      <c r="H620" s="39" t="str">
        <f t="shared" si="68"/>
        <v/>
      </c>
      <c r="I620" s="142" t="str">
        <f t="shared" si="69"/>
        <v/>
      </c>
    </row>
    <row r="621" spans="3:9" x14ac:dyDescent="0.4">
      <c r="C621" s="142" t="str">
        <f t="shared" si="63"/>
        <v/>
      </c>
      <c r="D621" s="142" t="str">
        <f t="shared" si="64"/>
        <v/>
      </c>
      <c r="E621" s="142" t="str">
        <f t="shared" si="65"/>
        <v/>
      </c>
      <c r="F621" s="39" t="str">
        <f t="shared" si="66"/>
        <v/>
      </c>
      <c r="G621" s="142" t="str">
        <f t="shared" si="67"/>
        <v/>
      </c>
      <c r="H621" s="39" t="str">
        <f t="shared" si="68"/>
        <v/>
      </c>
      <c r="I621" s="142" t="str">
        <f t="shared" si="69"/>
        <v/>
      </c>
    </row>
    <row r="622" spans="3:9" x14ac:dyDescent="0.4">
      <c r="C622" s="142" t="str">
        <f t="shared" si="63"/>
        <v/>
      </c>
      <c r="D622" s="142" t="str">
        <f t="shared" si="64"/>
        <v/>
      </c>
      <c r="E622" s="142" t="str">
        <f t="shared" si="65"/>
        <v/>
      </c>
      <c r="F622" s="39" t="str">
        <f t="shared" si="66"/>
        <v/>
      </c>
      <c r="G622" s="142" t="str">
        <f t="shared" si="67"/>
        <v/>
      </c>
      <c r="H622" s="39" t="str">
        <f t="shared" si="68"/>
        <v/>
      </c>
      <c r="I622" s="142" t="str">
        <f t="shared" si="69"/>
        <v/>
      </c>
    </row>
    <row r="623" spans="3:9" x14ac:dyDescent="0.4">
      <c r="C623" s="142" t="str">
        <f t="shared" si="63"/>
        <v/>
      </c>
      <c r="D623" s="142" t="str">
        <f t="shared" si="64"/>
        <v/>
      </c>
      <c r="E623" s="142" t="str">
        <f t="shared" si="65"/>
        <v/>
      </c>
      <c r="F623" s="39" t="str">
        <f t="shared" si="66"/>
        <v/>
      </c>
      <c r="G623" s="142" t="str">
        <f t="shared" si="67"/>
        <v/>
      </c>
      <c r="H623" s="39" t="str">
        <f t="shared" si="68"/>
        <v/>
      </c>
      <c r="I623" s="142" t="str">
        <f t="shared" si="69"/>
        <v/>
      </c>
    </row>
    <row r="624" spans="3:9" x14ac:dyDescent="0.4">
      <c r="C624" s="142" t="str">
        <f t="shared" si="63"/>
        <v/>
      </c>
      <c r="D624" s="142" t="str">
        <f t="shared" si="64"/>
        <v/>
      </c>
      <c r="E624" s="142" t="str">
        <f t="shared" si="65"/>
        <v/>
      </c>
      <c r="F624" s="39" t="str">
        <f t="shared" si="66"/>
        <v/>
      </c>
      <c r="G624" s="142" t="str">
        <f t="shared" si="67"/>
        <v/>
      </c>
      <c r="H624" s="39" t="str">
        <f t="shared" si="68"/>
        <v/>
      </c>
      <c r="I624" s="142" t="str">
        <f t="shared" si="69"/>
        <v/>
      </c>
    </row>
    <row r="625" spans="3:9" x14ac:dyDescent="0.4">
      <c r="C625" s="142" t="str">
        <f t="shared" si="63"/>
        <v/>
      </c>
      <c r="D625" s="142" t="str">
        <f t="shared" si="64"/>
        <v/>
      </c>
      <c r="E625" s="142" t="str">
        <f t="shared" si="65"/>
        <v/>
      </c>
      <c r="F625" s="39" t="str">
        <f t="shared" si="66"/>
        <v/>
      </c>
      <c r="G625" s="142" t="str">
        <f t="shared" si="67"/>
        <v/>
      </c>
      <c r="H625" s="39" t="str">
        <f t="shared" si="68"/>
        <v/>
      </c>
      <c r="I625" s="142" t="str">
        <f t="shared" si="69"/>
        <v/>
      </c>
    </row>
    <row r="626" spans="3:9" x14ac:dyDescent="0.4">
      <c r="C626" s="142" t="str">
        <f t="shared" si="63"/>
        <v/>
      </c>
      <c r="D626" s="142" t="str">
        <f t="shared" si="64"/>
        <v/>
      </c>
      <c r="E626" s="142" t="str">
        <f t="shared" si="65"/>
        <v/>
      </c>
      <c r="F626" s="39" t="str">
        <f t="shared" si="66"/>
        <v/>
      </c>
      <c r="G626" s="142" t="str">
        <f t="shared" si="67"/>
        <v/>
      </c>
      <c r="H626" s="39" t="str">
        <f t="shared" si="68"/>
        <v/>
      </c>
      <c r="I626" s="142" t="str">
        <f t="shared" si="69"/>
        <v/>
      </c>
    </row>
    <row r="627" spans="3:9" x14ac:dyDescent="0.4">
      <c r="C627" s="142" t="str">
        <f t="shared" si="63"/>
        <v/>
      </c>
      <c r="D627" s="142" t="str">
        <f t="shared" si="64"/>
        <v/>
      </c>
      <c r="E627" s="142" t="str">
        <f t="shared" si="65"/>
        <v/>
      </c>
      <c r="F627" s="39" t="str">
        <f t="shared" si="66"/>
        <v/>
      </c>
      <c r="G627" s="142" t="str">
        <f t="shared" si="67"/>
        <v/>
      </c>
      <c r="H627" s="39" t="str">
        <f t="shared" si="68"/>
        <v/>
      </c>
      <c r="I627" s="142" t="str">
        <f t="shared" si="69"/>
        <v/>
      </c>
    </row>
    <row r="628" spans="3:9" x14ac:dyDescent="0.4">
      <c r="C628" s="142" t="str">
        <f t="shared" si="63"/>
        <v/>
      </c>
      <c r="D628" s="142" t="str">
        <f t="shared" si="64"/>
        <v/>
      </c>
      <c r="E628" s="142" t="str">
        <f t="shared" si="65"/>
        <v/>
      </c>
      <c r="F628" s="39" t="str">
        <f t="shared" si="66"/>
        <v/>
      </c>
      <c r="G628" s="142" t="str">
        <f t="shared" si="67"/>
        <v/>
      </c>
      <c r="H628" s="39" t="str">
        <f t="shared" si="68"/>
        <v/>
      </c>
      <c r="I628" s="142" t="str">
        <f t="shared" si="69"/>
        <v/>
      </c>
    </row>
    <row r="629" spans="3:9" x14ac:dyDescent="0.4">
      <c r="C629" s="142" t="str">
        <f t="shared" si="63"/>
        <v/>
      </c>
      <c r="D629" s="142" t="str">
        <f t="shared" si="64"/>
        <v/>
      </c>
      <c r="E629" s="142" t="str">
        <f t="shared" si="65"/>
        <v/>
      </c>
      <c r="F629" s="39" t="str">
        <f t="shared" si="66"/>
        <v/>
      </c>
      <c r="G629" s="142" t="str">
        <f t="shared" si="67"/>
        <v/>
      </c>
      <c r="H629" s="39" t="str">
        <f t="shared" si="68"/>
        <v/>
      </c>
      <c r="I629" s="142" t="str">
        <f t="shared" si="69"/>
        <v/>
      </c>
    </row>
    <row r="630" spans="3:9" x14ac:dyDescent="0.4">
      <c r="C630" s="142" t="str">
        <f t="shared" si="63"/>
        <v/>
      </c>
      <c r="D630" s="142" t="str">
        <f t="shared" si="64"/>
        <v/>
      </c>
      <c r="E630" s="142" t="str">
        <f t="shared" si="65"/>
        <v/>
      </c>
      <c r="F630" s="39" t="str">
        <f t="shared" si="66"/>
        <v/>
      </c>
      <c r="G630" s="142" t="str">
        <f t="shared" si="67"/>
        <v/>
      </c>
      <c r="H630" s="39" t="str">
        <f t="shared" si="68"/>
        <v/>
      </c>
      <c r="I630" s="142" t="str">
        <f t="shared" si="69"/>
        <v/>
      </c>
    </row>
    <row r="631" spans="3:9" x14ac:dyDescent="0.4">
      <c r="C631" s="142" t="str">
        <f t="shared" si="63"/>
        <v/>
      </c>
      <c r="D631" s="142" t="str">
        <f t="shared" si="64"/>
        <v/>
      </c>
      <c r="E631" s="142" t="str">
        <f t="shared" si="65"/>
        <v/>
      </c>
      <c r="F631" s="39" t="str">
        <f t="shared" si="66"/>
        <v/>
      </c>
      <c r="G631" s="142" t="str">
        <f t="shared" si="67"/>
        <v/>
      </c>
      <c r="H631" s="39" t="str">
        <f t="shared" si="68"/>
        <v/>
      </c>
      <c r="I631" s="142" t="str">
        <f t="shared" si="69"/>
        <v/>
      </c>
    </row>
    <row r="632" spans="3:9" x14ac:dyDescent="0.4">
      <c r="C632" s="142" t="str">
        <f t="shared" si="63"/>
        <v/>
      </c>
      <c r="D632" s="142" t="str">
        <f t="shared" si="64"/>
        <v/>
      </c>
      <c r="E632" s="142" t="str">
        <f t="shared" si="65"/>
        <v/>
      </c>
      <c r="F632" s="39" t="str">
        <f t="shared" si="66"/>
        <v/>
      </c>
      <c r="G632" s="142" t="str">
        <f t="shared" si="67"/>
        <v/>
      </c>
      <c r="H632" s="39" t="str">
        <f t="shared" si="68"/>
        <v/>
      </c>
      <c r="I632" s="142" t="str">
        <f t="shared" si="69"/>
        <v/>
      </c>
    </row>
    <row r="633" spans="3:9" x14ac:dyDescent="0.4">
      <c r="C633" s="142" t="str">
        <f t="shared" si="63"/>
        <v/>
      </c>
      <c r="D633" s="142" t="str">
        <f t="shared" si="64"/>
        <v/>
      </c>
      <c r="E633" s="142" t="str">
        <f t="shared" si="65"/>
        <v/>
      </c>
      <c r="F633" s="39" t="str">
        <f t="shared" si="66"/>
        <v/>
      </c>
      <c r="G633" s="142" t="str">
        <f t="shared" si="67"/>
        <v/>
      </c>
      <c r="H633" s="39" t="str">
        <f t="shared" si="68"/>
        <v/>
      </c>
      <c r="I633" s="142" t="str">
        <f t="shared" si="69"/>
        <v/>
      </c>
    </row>
    <row r="634" spans="3:9" x14ac:dyDescent="0.4">
      <c r="C634" s="142" t="str">
        <f t="shared" si="63"/>
        <v/>
      </c>
      <c r="D634" s="142" t="str">
        <f t="shared" si="64"/>
        <v/>
      </c>
      <c r="E634" s="142" t="str">
        <f t="shared" si="65"/>
        <v/>
      </c>
      <c r="F634" s="39" t="str">
        <f t="shared" si="66"/>
        <v/>
      </c>
      <c r="G634" s="142" t="str">
        <f t="shared" si="67"/>
        <v/>
      </c>
      <c r="H634" s="39" t="str">
        <f t="shared" si="68"/>
        <v/>
      </c>
      <c r="I634" s="142" t="str">
        <f t="shared" si="69"/>
        <v/>
      </c>
    </row>
    <row r="635" spans="3:9" x14ac:dyDescent="0.4">
      <c r="C635" s="142" t="str">
        <f t="shared" si="63"/>
        <v/>
      </c>
      <c r="D635" s="142" t="str">
        <f t="shared" si="64"/>
        <v/>
      </c>
      <c r="E635" s="142" t="str">
        <f t="shared" si="65"/>
        <v/>
      </c>
      <c r="F635" s="39" t="str">
        <f t="shared" si="66"/>
        <v/>
      </c>
      <c r="G635" s="142" t="str">
        <f t="shared" si="67"/>
        <v/>
      </c>
      <c r="H635" s="39" t="str">
        <f t="shared" si="68"/>
        <v/>
      </c>
      <c r="I635" s="142" t="str">
        <f t="shared" si="69"/>
        <v/>
      </c>
    </row>
    <row r="636" spans="3:9" x14ac:dyDescent="0.4">
      <c r="C636" s="142" t="str">
        <f t="shared" si="63"/>
        <v/>
      </c>
      <c r="D636" s="142" t="str">
        <f t="shared" si="64"/>
        <v/>
      </c>
      <c r="E636" s="142" t="str">
        <f t="shared" si="65"/>
        <v/>
      </c>
      <c r="F636" s="39" t="str">
        <f t="shared" si="66"/>
        <v/>
      </c>
      <c r="G636" s="142" t="str">
        <f t="shared" si="67"/>
        <v/>
      </c>
      <c r="H636" s="39" t="str">
        <f t="shared" si="68"/>
        <v/>
      </c>
      <c r="I636" s="142" t="str">
        <f t="shared" si="69"/>
        <v/>
      </c>
    </row>
    <row r="637" spans="3:9" x14ac:dyDescent="0.4">
      <c r="C637" s="142" t="str">
        <f t="shared" si="63"/>
        <v/>
      </c>
      <c r="D637" s="142" t="str">
        <f t="shared" si="64"/>
        <v/>
      </c>
      <c r="E637" s="142" t="str">
        <f t="shared" si="65"/>
        <v/>
      </c>
      <c r="F637" s="39" t="str">
        <f t="shared" si="66"/>
        <v/>
      </c>
      <c r="G637" s="142" t="str">
        <f t="shared" si="67"/>
        <v/>
      </c>
      <c r="H637" s="39" t="str">
        <f t="shared" si="68"/>
        <v/>
      </c>
      <c r="I637" s="142" t="str">
        <f t="shared" si="69"/>
        <v/>
      </c>
    </row>
    <row r="638" spans="3:9" x14ac:dyDescent="0.4">
      <c r="C638" s="142" t="str">
        <f t="shared" si="63"/>
        <v/>
      </c>
      <c r="D638" s="142" t="str">
        <f t="shared" si="64"/>
        <v/>
      </c>
      <c r="E638" s="142" t="str">
        <f t="shared" si="65"/>
        <v/>
      </c>
      <c r="F638" s="39" t="str">
        <f t="shared" si="66"/>
        <v/>
      </c>
      <c r="G638" s="142" t="str">
        <f t="shared" si="67"/>
        <v/>
      </c>
      <c r="H638" s="39" t="str">
        <f t="shared" si="68"/>
        <v/>
      </c>
      <c r="I638" s="142" t="str">
        <f t="shared" si="69"/>
        <v/>
      </c>
    </row>
    <row r="639" spans="3:9" x14ac:dyDescent="0.4">
      <c r="C639" s="142" t="str">
        <f t="shared" si="63"/>
        <v/>
      </c>
      <c r="D639" s="142" t="str">
        <f t="shared" si="64"/>
        <v/>
      </c>
      <c r="E639" s="142" t="str">
        <f t="shared" si="65"/>
        <v/>
      </c>
      <c r="F639" s="39" t="str">
        <f t="shared" si="66"/>
        <v/>
      </c>
      <c r="G639" s="142" t="str">
        <f t="shared" si="67"/>
        <v/>
      </c>
      <c r="H639" s="39" t="str">
        <f t="shared" si="68"/>
        <v/>
      </c>
      <c r="I639" s="142" t="str">
        <f t="shared" si="69"/>
        <v/>
      </c>
    </row>
    <row r="640" spans="3:9" x14ac:dyDescent="0.4">
      <c r="C640" s="142" t="str">
        <f t="shared" si="63"/>
        <v/>
      </c>
      <c r="D640" s="142" t="str">
        <f t="shared" si="64"/>
        <v/>
      </c>
      <c r="E640" s="142" t="str">
        <f t="shared" si="65"/>
        <v/>
      </c>
      <c r="F640" s="39" t="str">
        <f t="shared" si="66"/>
        <v/>
      </c>
      <c r="G640" s="142" t="str">
        <f t="shared" si="67"/>
        <v/>
      </c>
      <c r="H640" s="39" t="str">
        <f t="shared" si="68"/>
        <v/>
      </c>
      <c r="I640" s="142" t="str">
        <f t="shared" si="69"/>
        <v/>
      </c>
    </row>
    <row r="641" spans="3:9" x14ac:dyDescent="0.4">
      <c r="C641" s="142" t="str">
        <f t="shared" si="63"/>
        <v/>
      </c>
      <c r="D641" s="142" t="str">
        <f t="shared" si="64"/>
        <v/>
      </c>
      <c r="E641" s="142" t="str">
        <f t="shared" si="65"/>
        <v/>
      </c>
      <c r="F641" s="39" t="str">
        <f t="shared" si="66"/>
        <v/>
      </c>
      <c r="G641" s="142" t="str">
        <f t="shared" si="67"/>
        <v/>
      </c>
      <c r="H641" s="39" t="str">
        <f t="shared" si="68"/>
        <v/>
      </c>
      <c r="I641" s="142" t="str">
        <f t="shared" si="69"/>
        <v/>
      </c>
    </row>
    <row r="642" spans="3:9" x14ac:dyDescent="0.4">
      <c r="C642" s="142" t="str">
        <f t="shared" ref="C642:C705" si="70">IF(AND(ISNUMBER(A642),ISNUMBER(B642)),(A642-平均値y)^2,"")</f>
        <v/>
      </c>
      <c r="D642" s="142" t="str">
        <f t="shared" ref="D642:D705" si="71">IF(AND(ISNUMBER(A642),ISNUMBER(B642)),(B642-平均値x)^2,"")</f>
        <v/>
      </c>
      <c r="E642" s="142" t="str">
        <f t="shared" ref="E642:E705" si="72">IF(AND(ISNUMBER(B642),ISNUMBER(A642)),(B642-平均値x)*(A642-平均値y),"")</f>
        <v/>
      </c>
      <c r="F642" s="39" t="str">
        <f t="shared" ref="F642:F705" si="73">IF(AND(ISNUMBER(A642),ISNUMBER(B642)),傾きb*B642+切片a,"")</f>
        <v/>
      </c>
      <c r="G642" s="142" t="str">
        <f t="shared" ref="G642:G705" si="74">IF(ISNUMBER(F642),(F642-平均値y)^2,"")</f>
        <v/>
      </c>
      <c r="H642" s="39" t="str">
        <f t="shared" si="68"/>
        <v/>
      </c>
      <c r="I642" s="142" t="str">
        <f t="shared" si="69"/>
        <v/>
      </c>
    </row>
    <row r="643" spans="3:9" x14ac:dyDescent="0.4">
      <c r="C643" s="142" t="str">
        <f t="shared" si="70"/>
        <v/>
      </c>
      <c r="D643" s="142" t="str">
        <f t="shared" si="71"/>
        <v/>
      </c>
      <c r="E643" s="142" t="str">
        <f t="shared" si="72"/>
        <v/>
      </c>
      <c r="F643" s="39" t="str">
        <f t="shared" si="73"/>
        <v/>
      </c>
      <c r="G643" s="142" t="str">
        <f t="shared" si="74"/>
        <v/>
      </c>
      <c r="H643" s="39" t="str">
        <f t="shared" ref="H643:H706" si="75">IF(ISNUMBER(F643),A643-F643,"")</f>
        <v/>
      </c>
      <c r="I643" s="142" t="str">
        <f t="shared" ref="I643:I706" si="76">IF(ISNUMBER(H643),H643^2,"")</f>
        <v/>
      </c>
    </row>
    <row r="644" spans="3:9" x14ac:dyDescent="0.4">
      <c r="C644" s="142" t="str">
        <f t="shared" si="70"/>
        <v/>
      </c>
      <c r="D644" s="142" t="str">
        <f t="shared" si="71"/>
        <v/>
      </c>
      <c r="E644" s="142" t="str">
        <f t="shared" si="72"/>
        <v/>
      </c>
      <c r="F644" s="39" t="str">
        <f t="shared" si="73"/>
        <v/>
      </c>
      <c r="G644" s="142" t="str">
        <f t="shared" si="74"/>
        <v/>
      </c>
      <c r="H644" s="39" t="str">
        <f t="shared" si="75"/>
        <v/>
      </c>
      <c r="I644" s="142" t="str">
        <f t="shared" si="76"/>
        <v/>
      </c>
    </row>
    <row r="645" spans="3:9" x14ac:dyDescent="0.4">
      <c r="C645" s="142" t="str">
        <f t="shared" si="70"/>
        <v/>
      </c>
      <c r="D645" s="142" t="str">
        <f t="shared" si="71"/>
        <v/>
      </c>
      <c r="E645" s="142" t="str">
        <f t="shared" si="72"/>
        <v/>
      </c>
      <c r="F645" s="39" t="str">
        <f t="shared" si="73"/>
        <v/>
      </c>
      <c r="G645" s="142" t="str">
        <f t="shared" si="74"/>
        <v/>
      </c>
      <c r="H645" s="39" t="str">
        <f t="shared" si="75"/>
        <v/>
      </c>
      <c r="I645" s="142" t="str">
        <f t="shared" si="76"/>
        <v/>
      </c>
    </row>
    <row r="646" spans="3:9" x14ac:dyDescent="0.4">
      <c r="C646" s="142" t="str">
        <f t="shared" si="70"/>
        <v/>
      </c>
      <c r="D646" s="142" t="str">
        <f t="shared" si="71"/>
        <v/>
      </c>
      <c r="E646" s="142" t="str">
        <f t="shared" si="72"/>
        <v/>
      </c>
      <c r="F646" s="39" t="str">
        <f t="shared" si="73"/>
        <v/>
      </c>
      <c r="G646" s="142" t="str">
        <f t="shared" si="74"/>
        <v/>
      </c>
      <c r="H646" s="39" t="str">
        <f t="shared" si="75"/>
        <v/>
      </c>
      <c r="I646" s="142" t="str">
        <f t="shared" si="76"/>
        <v/>
      </c>
    </row>
    <row r="647" spans="3:9" x14ac:dyDescent="0.4">
      <c r="C647" s="142" t="str">
        <f t="shared" si="70"/>
        <v/>
      </c>
      <c r="D647" s="142" t="str">
        <f t="shared" si="71"/>
        <v/>
      </c>
      <c r="E647" s="142" t="str">
        <f t="shared" si="72"/>
        <v/>
      </c>
      <c r="F647" s="39" t="str">
        <f t="shared" si="73"/>
        <v/>
      </c>
      <c r="G647" s="142" t="str">
        <f t="shared" si="74"/>
        <v/>
      </c>
      <c r="H647" s="39" t="str">
        <f t="shared" si="75"/>
        <v/>
      </c>
      <c r="I647" s="142" t="str">
        <f t="shared" si="76"/>
        <v/>
      </c>
    </row>
    <row r="648" spans="3:9" x14ac:dyDescent="0.4">
      <c r="C648" s="142" t="str">
        <f t="shared" si="70"/>
        <v/>
      </c>
      <c r="D648" s="142" t="str">
        <f t="shared" si="71"/>
        <v/>
      </c>
      <c r="E648" s="142" t="str">
        <f t="shared" si="72"/>
        <v/>
      </c>
      <c r="F648" s="39" t="str">
        <f t="shared" si="73"/>
        <v/>
      </c>
      <c r="G648" s="142" t="str">
        <f t="shared" si="74"/>
        <v/>
      </c>
      <c r="H648" s="39" t="str">
        <f t="shared" si="75"/>
        <v/>
      </c>
      <c r="I648" s="142" t="str">
        <f t="shared" si="76"/>
        <v/>
      </c>
    </row>
    <row r="649" spans="3:9" x14ac:dyDescent="0.4">
      <c r="C649" s="142" t="str">
        <f t="shared" si="70"/>
        <v/>
      </c>
      <c r="D649" s="142" t="str">
        <f t="shared" si="71"/>
        <v/>
      </c>
      <c r="E649" s="142" t="str">
        <f t="shared" si="72"/>
        <v/>
      </c>
      <c r="F649" s="39" t="str">
        <f t="shared" si="73"/>
        <v/>
      </c>
      <c r="G649" s="142" t="str">
        <f t="shared" si="74"/>
        <v/>
      </c>
      <c r="H649" s="39" t="str">
        <f t="shared" si="75"/>
        <v/>
      </c>
      <c r="I649" s="142" t="str">
        <f t="shared" si="76"/>
        <v/>
      </c>
    </row>
    <row r="650" spans="3:9" x14ac:dyDescent="0.4">
      <c r="C650" s="142" t="str">
        <f t="shared" si="70"/>
        <v/>
      </c>
      <c r="D650" s="142" t="str">
        <f t="shared" si="71"/>
        <v/>
      </c>
      <c r="E650" s="142" t="str">
        <f t="shared" si="72"/>
        <v/>
      </c>
      <c r="F650" s="39" t="str">
        <f t="shared" si="73"/>
        <v/>
      </c>
      <c r="G650" s="142" t="str">
        <f t="shared" si="74"/>
        <v/>
      </c>
      <c r="H650" s="39" t="str">
        <f t="shared" si="75"/>
        <v/>
      </c>
      <c r="I650" s="142" t="str">
        <f t="shared" si="76"/>
        <v/>
      </c>
    </row>
    <row r="651" spans="3:9" x14ac:dyDescent="0.4">
      <c r="C651" s="142" t="str">
        <f t="shared" si="70"/>
        <v/>
      </c>
      <c r="D651" s="142" t="str">
        <f t="shared" si="71"/>
        <v/>
      </c>
      <c r="E651" s="142" t="str">
        <f t="shared" si="72"/>
        <v/>
      </c>
      <c r="F651" s="39" t="str">
        <f t="shared" si="73"/>
        <v/>
      </c>
      <c r="G651" s="142" t="str">
        <f t="shared" si="74"/>
        <v/>
      </c>
      <c r="H651" s="39" t="str">
        <f t="shared" si="75"/>
        <v/>
      </c>
      <c r="I651" s="142" t="str">
        <f t="shared" si="76"/>
        <v/>
      </c>
    </row>
    <row r="652" spans="3:9" x14ac:dyDescent="0.4">
      <c r="C652" s="142" t="str">
        <f t="shared" si="70"/>
        <v/>
      </c>
      <c r="D652" s="142" t="str">
        <f t="shared" si="71"/>
        <v/>
      </c>
      <c r="E652" s="142" t="str">
        <f t="shared" si="72"/>
        <v/>
      </c>
      <c r="F652" s="39" t="str">
        <f t="shared" si="73"/>
        <v/>
      </c>
      <c r="G652" s="142" t="str">
        <f t="shared" si="74"/>
        <v/>
      </c>
      <c r="H652" s="39" t="str">
        <f t="shared" si="75"/>
        <v/>
      </c>
      <c r="I652" s="142" t="str">
        <f t="shared" si="76"/>
        <v/>
      </c>
    </row>
    <row r="653" spans="3:9" x14ac:dyDescent="0.4">
      <c r="C653" s="142" t="str">
        <f t="shared" si="70"/>
        <v/>
      </c>
      <c r="D653" s="142" t="str">
        <f t="shared" si="71"/>
        <v/>
      </c>
      <c r="E653" s="142" t="str">
        <f t="shared" si="72"/>
        <v/>
      </c>
      <c r="F653" s="39" t="str">
        <f t="shared" si="73"/>
        <v/>
      </c>
      <c r="G653" s="142" t="str">
        <f t="shared" si="74"/>
        <v/>
      </c>
      <c r="H653" s="39" t="str">
        <f t="shared" si="75"/>
        <v/>
      </c>
      <c r="I653" s="142" t="str">
        <f t="shared" si="76"/>
        <v/>
      </c>
    </row>
    <row r="654" spans="3:9" x14ac:dyDescent="0.4">
      <c r="C654" s="142" t="str">
        <f t="shared" si="70"/>
        <v/>
      </c>
      <c r="D654" s="142" t="str">
        <f t="shared" si="71"/>
        <v/>
      </c>
      <c r="E654" s="142" t="str">
        <f t="shared" si="72"/>
        <v/>
      </c>
      <c r="F654" s="39" t="str">
        <f t="shared" si="73"/>
        <v/>
      </c>
      <c r="G654" s="142" t="str">
        <f t="shared" si="74"/>
        <v/>
      </c>
      <c r="H654" s="39" t="str">
        <f t="shared" si="75"/>
        <v/>
      </c>
      <c r="I654" s="142" t="str">
        <f t="shared" si="76"/>
        <v/>
      </c>
    </row>
    <row r="655" spans="3:9" x14ac:dyDescent="0.4">
      <c r="C655" s="142" t="str">
        <f t="shared" si="70"/>
        <v/>
      </c>
      <c r="D655" s="142" t="str">
        <f t="shared" si="71"/>
        <v/>
      </c>
      <c r="E655" s="142" t="str">
        <f t="shared" si="72"/>
        <v/>
      </c>
      <c r="F655" s="39" t="str">
        <f t="shared" si="73"/>
        <v/>
      </c>
      <c r="G655" s="142" t="str">
        <f t="shared" si="74"/>
        <v/>
      </c>
      <c r="H655" s="39" t="str">
        <f t="shared" si="75"/>
        <v/>
      </c>
      <c r="I655" s="142" t="str">
        <f t="shared" si="76"/>
        <v/>
      </c>
    </row>
    <row r="656" spans="3:9" x14ac:dyDescent="0.4">
      <c r="C656" s="142" t="str">
        <f t="shared" si="70"/>
        <v/>
      </c>
      <c r="D656" s="142" t="str">
        <f t="shared" si="71"/>
        <v/>
      </c>
      <c r="E656" s="142" t="str">
        <f t="shared" si="72"/>
        <v/>
      </c>
      <c r="F656" s="39" t="str">
        <f t="shared" si="73"/>
        <v/>
      </c>
      <c r="G656" s="142" t="str">
        <f t="shared" si="74"/>
        <v/>
      </c>
      <c r="H656" s="39" t="str">
        <f t="shared" si="75"/>
        <v/>
      </c>
      <c r="I656" s="142" t="str">
        <f t="shared" si="76"/>
        <v/>
      </c>
    </row>
    <row r="657" spans="3:9" x14ac:dyDescent="0.4">
      <c r="C657" s="142" t="str">
        <f t="shared" si="70"/>
        <v/>
      </c>
      <c r="D657" s="142" t="str">
        <f t="shared" si="71"/>
        <v/>
      </c>
      <c r="E657" s="142" t="str">
        <f t="shared" si="72"/>
        <v/>
      </c>
      <c r="F657" s="39" t="str">
        <f t="shared" si="73"/>
        <v/>
      </c>
      <c r="G657" s="142" t="str">
        <f t="shared" si="74"/>
        <v/>
      </c>
      <c r="H657" s="39" t="str">
        <f t="shared" si="75"/>
        <v/>
      </c>
      <c r="I657" s="142" t="str">
        <f t="shared" si="76"/>
        <v/>
      </c>
    </row>
    <row r="658" spans="3:9" x14ac:dyDescent="0.4">
      <c r="C658" s="142" t="str">
        <f t="shared" si="70"/>
        <v/>
      </c>
      <c r="D658" s="142" t="str">
        <f t="shared" si="71"/>
        <v/>
      </c>
      <c r="E658" s="142" t="str">
        <f t="shared" si="72"/>
        <v/>
      </c>
      <c r="F658" s="39" t="str">
        <f t="shared" si="73"/>
        <v/>
      </c>
      <c r="G658" s="142" t="str">
        <f t="shared" si="74"/>
        <v/>
      </c>
      <c r="H658" s="39" t="str">
        <f t="shared" si="75"/>
        <v/>
      </c>
      <c r="I658" s="142" t="str">
        <f t="shared" si="76"/>
        <v/>
      </c>
    </row>
    <row r="659" spans="3:9" x14ac:dyDescent="0.4">
      <c r="C659" s="142" t="str">
        <f t="shared" si="70"/>
        <v/>
      </c>
      <c r="D659" s="142" t="str">
        <f t="shared" si="71"/>
        <v/>
      </c>
      <c r="E659" s="142" t="str">
        <f t="shared" si="72"/>
        <v/>
      </c>
      <c r="F659" s="39" t="str">
        <f t="shared" si="73"/>
        <v/>
      </c>
      <c r="G659" s="142" t="str">
        <f t="shared" si="74"/>
        <v/>
      </c>
      <c r="H659" s="39" t="str">
        <f t="shared" si="75"/>
        <v/>
      </c>
      <c r="I659" s="142" t="str">
        <f t="shared" si="76"/>
        <v/>
      </c>
    </row>
    <row r="660" spans="3:9" x14ac:dyDescent="0.4">
      <c r="C660" s="142" t="str">
        <f t="shared" si="70"/>
        <v/>
      </c>
      <c r="D660" s="142" t="str">
        <f t="shared" si="71"/>
        <v/>
      </c>
      <c r="E660" s="142" t="str">
        <f t="shared" si="72"/>
        <v/>
      </c>
      <c r="F660" s="39" t="str">
        <f t="shared" si="73"/>
        <v/>
      </c>
      <c r="G660" s="142" t="str">
        <f t="shared" si="74"/>
        <v/>
      </c>
      <c r="H660" s="39" t="str">
        <f t="shared" si="75"/>
        <v/>
      </c>
      <c r="I660" s="142" t="str">
        <f t="shared" si="76"/>
        <v/>
      </c>
    </row>
    <row r="661" spans="3:9" x14ac:dyDescent="0.4">
      <c r="C661" s="142" t="str">
        <f t="shared" si="70"/>
        <v/>
      </c>
      <c r="D661" s="142" t="str">
        <f t="shared" si="71"/>
        <v/>
      </c>
      <c r="E661" s="142" t="str">
        <f t="shared" si="72"/>
        <v/>
      </c>
      <c r="F661" s="39" t="str">
        <f t="shared" si="73"/>
        <v/>
      </c>
      <c r="G661" s="142" t="str">
        <f t="shared" si="74"/>
        <v/>
      </c>
      <c r="H661" s="39" t="str">
        <f t="shared" si="75"/>
        <v/>
      </c>
      <c r="I661" s="142" t="str">
        <f t="shared" si="76"/>
        <v/>
      </c>
    </row>
    <row r="662" spans="3:9" x14ac:dyDescent="0.4">
      <c r="C662" s="142" t="str">
        <f t="shared" si="70"/>
        <v/>
      </c>
      <c r="D662" s="142" t="str">
        <f t="shared" si="71"/>
        <v/>
      </c>
      <c r="E662" s="142" t="str">
        <f t="shared" si="72"/>
        <v/>
      </c>
      <c r="F662" s="39" t="str">
        <f t="shared" si="73"/>
        <v/>
      </c>
      <c r="G662" s="142" t="str">
        <f t="shared" si="74"/>
        <v/>
      </c>
      <c r="H662" s="39" t="str">
        <f t="shared" si="75"/>
        <v/>
      </c>
      <c r="I662" s="142" t="str">
        <f t="shared" si="76"/>
        <v/>
      </c>
    </row>
    <row r="663" spans="3:9" x14ac:dyDescent="0.4">
      <c r="C663" s="142" t="str">
        <f t="shared" si="70"/>
        <v/>
      </c>
      <c r="D663" s="142" t="str">
        <f t="shared" si="71"/>
        <v/>
      </c>
      <c r="E663" s="142" t="str">
        <f t="shared" si="72"/>
        <v/>
      </c>
      <c r="F663" s="39" t="str">
        <f t="shared" si="73"/>
        <v/>
      </c>
      <c r="G663" s="142" t="str">
        <f t="shared" si="74"/>
        <v/>
      </c>
      <c r="H663" s="39" t="str">
        <f t="shared" si="75"/>
        <v/>
      </c>
      <c r="I663" s="142" t="str">
        <f t="shared" si="76"/>
        <v/>
      </c>
    </row>
    <row r="664" spans="3:9" x14ac:dyDescent="0.4">
      <c r="C664" s="142" t="str">
        <f t="shared" si="70"/>
        <v/>
      </c>
      <c r="D664" s="142" t="str">
        <f t="shared" si="71"/>
        <v/>
      </c>
      <c r="E664" s="142" t="str">
        <f t="shared" si="72"/>
        <v/>
      </c>
      <c r="F664" s="39" t="str">
        <f t="shared" si="73"/>
        <v/>
      </c>
      <c r="G664" s="142" t="str">
        <f t="shared" si="74"/>
        <v/>
      </c>
      <c r="H664" s="39" t="str">
        <f t="shared" si="75"/>
        <v/>
      </c>
      <c r="I664" s="142" t="str">
        <f t="shared" si="76"/>
        <v/>
      </c>
    </row>
    <row r="665" spans="3:9" x14ac:dyDescent="0.4">
      <c r="C665" s="142" t="str">
        <f t="shared" si="70"/>
        <v/>
      </c>
      <c r="D665" s="142" t="str">
        <f t="shared" si="71"/>
        <v/>
      </c>
      <c r="E665" s="142" t="str">
        <f t="shared" si="72"/>
        <v/>
      </c>
      <c r="F665" s="39" t="str">
        <f t="shared" si="73"/>
        <v/>
      </c>
      <c r="G665" s="142" t="str">
        <f t="shared" si="74"/>
        <v/>
      </c>
      <c r="H665" s="39" t="str">
        <f t="shared" si="75"/>
        <v/>
      </c>
      <c r="I665" s="142" t="str">
        <f t="shared" si="76"/>
        <v/>
      </c>
    </row>
    <row r="666" spans="3:9" x14ac:dyDescent="0.4">
      <c r="C666" s="142" t="str">
        <f t="shared" si="70"/>
        <v/>
      </c>
      <c r="D666" s="142" t="str">
        <f t="shared" si="71"/>
        <v/>
      </c>
      <c r="E666" s="142" t="str">
        <f t="shared" si="72"/>
        <v/>
      </c>
      <c r="F666" s="39" t="str">
        <f t="shared" si="73"/>
        <v/>
      </c>
      <c r="G666" s="142" t="str">
        <f t="shared" si="74"/>
        <v/>
      </c>
      <c r="H666" s="39" t="str">
        <f t="shared" si="75"/>
        <v/>
      </c>
      <c r="I666" s="142" t="str">
        <f t="shared" si="76"/>
        <v/>
      </c>
    </row>
    <row r="667" spans="3:9" x14ac:dyDescent="0.4">
      <c r="C667" s="142" t="str">
        <f t="shared" si="70"/>
        <v/>
      </c>
      <c r="D667" s="142" t="str">
        <f t="shared" si="71"/>
        <v/>
      </c>
      <c r="E667" s="142" t="str">
        <f t="shared" si="72"/>
        <v/>
      </c>
      <c r="F667" s="39" t="str">
        <f t="shared" si="73"/>
        <v/>
      </c>
      <c r="G667" s="142" t="str">
        <f t="shared" si="74"/>
        <v/>
      </c>
      <c r="H667" s="39" t="str">
        <f t="shared" si="75"/>
        <v/>
      </c>
      <c r="I667" s="142" t="str">
        <f t="shared" si="76"/>
        <v/>
      </c>
    </row>
    <row r="668" spans="3:9" x14ac:dyDescent="0.4">
      <c r="C668" s="142" t="str">
        <f t="shared" si="70"/>
        <v/>
      </c>
      <c r="D668" s="142" t="str">
        <f t="shared" si="71"/>
        <v/>
      </c>
      <c r="E668" s="142" t="str">
        <f t="shared" si="72"/>
        <v/>
      </c>
      <c r="F668" s="39" t="str">
        <f t="shared" si="73"/>
        <v/>
      </c>
      <c r="G668" s="142" t="str">
        <f t="shared" si="74"/>
        <v/>
      </c>
      <c r="H668" s="39" t="str">
        <f t="shared" si="75"/>
        <v/>
      </c>
      <c r="I668" s="142" t="str">
        <f t="shared" si="76"/>
        <v/>
      </c>
    </row>
    <row r="669" spans="3:9" x14ac:dyDescent="0.4">
      <c r="C669" s="142" t="str">
        <f t="shared" si="70"/>
        <v/>
      </c>
      <c r="D669" s="142" t="str">
        <f t="shared" si="71"/>
        <v/>
      </c>
      <c r="E669" s="142" t="str">
        <f t="shared" si="72"/>
        <v/>
      </c>
      <c r="F669" s="39" t="str">
        <f t="shared" si="73"/>
        <v/>
      </c>
      <c r="G669" s="142" t="str">
        <f t="shared" si="74"/>
        <v/>
      </c>
      <c r="H669" s="39" t="str">
        <f t="shared" si="75"/>
        <v/>
      </c>
      <c r="I669" s="142" t="str">
        <f t="shared" si="76"/>
        <v/>
      </c>
    </row>
    <row r="670" spans="3:9" x14ac:dyDescent="0.4">
      <c r="C670" s="142" t="str">
        <f t="shared" si="70"/>
        <v/>
      </c>
      <c r="D670" s="142" t="str">
        <f t="shared" si="71"/>
        <v/>
      </c>
      <c r="E670" s="142" t="str">
        <f t="shared" si="72"/>
        <v/>
      </c>
      <c r="F670" s="39" t="str">
        <f t="shared" si="73"/>
        <v/>
      </c>
      <c r="G670" s="142" t="str">
        <f t="shared" si="74"/>
        <v/>
      </c>
      <c r="H670" s="39" t="str">
        <f t="shared" si="75"/>
        <v/>
      </c>
      <c r="I670" s="142" t="str">
        <f t="shared" si="76"/>
        <v/>
      </c>
    </row>
    <row r="671" spans="3:9" x14ac:dyDescent="0.4">
      <c r="C671" s="142" t="str">
        <f t="shared" si="70"/>
        <v/>
      </c>
      <c r="D671" s="142" t="str">
        <f t="shared" si="71"/>
        <v/>
      </c>
      <c r="E671" s="142" t="str">
        <f t="shared" si="72"/>
        <v/>
      </c>
      <c r="F671" s="39" t="str">
        <f t="shared" si="73"/>
        <v/>
      </c>
      <c r="G671" s="142" t="str">
        <f t="shared" si="74"/>
        <v/>
      </c>
      <c r="H671" s="39" t="str">
        <f t="shared" si="75"/>
        <v/>
      </c>
      <c r="I671" s="142" t="str">
        <f t="shared" si="76"/>
        <v/>
      </c>
    </row>
    <row r="672" spans="3:9" x14ac:dyDescent="0.4">
      <c r="C672" s="142" t="str">
        <f t="shared" si="70"/>
        <v/>
      </c>
      <c r="D672" s="142" t="str">
        <f t="shared" si="71"/>
        <v/>
      </c>
      <c r="E672" s="142" t="str">
        <f t="shared" si="72"/>
        <v/>
      </c>
      <c r="F672" s="39" t="str">
        <f t="shared" si="73"/>
        <v/>
      </c>
      <c r="G672" s="142" t="str">
        <f t="shared" si="74"/>
        <v/>
      </c>
      <c r="H672" s="39" t="str">
        <f t="shared" si="75"/>
        <v/>
      </c>
      <c r="I672" s="142" t="str">
        <f t="shared" si="76"/>
        <v/>
      </c>
    </row>
    <row r="673" spans="3:9" x14ac:dyDescent="0.4">
      <c r="C673" s="142" t="str">
        <f t="shared" si="70"/>
        <v/>
      </c>
      <c r="D673" s="142" t="str">
        <f t="shared" si="71"/>
        <v/>
      </c>
      <c r="E673" s="142" t="str">
        <f t="shared" si="72"/>
        <v/>
      </c>
      <c r="F673" s="39" t="str">
        <f t="shared" si="73"/>
        <v/>
      </c>
      <c r="G673" s="142" t="str">
        <f t="shared" si="74"/>
        <v/>
      </c>
      <c r="H673" s="39" t="str">
        <f t="shared" si="75"/>
        <v/>
      </c>
      <c r="I673" s="142" t="str">
        <f t="shared" si="76"/>
        <v/>
      </c>
    </row>
    <row r="674" spans="3:9" x14ac:dyDescent="0.4">
      <c r="C674" s="142" t="str">
        <f t="shared" si="70"/>
        <v/>
      </c>
      <c r="D674" s="142" t="str">
        <f t="shared" si="71"/>
        <v/>
      </c>
      <c r="E674" s="142" t="str">
        <f t="shared" si="72"/>
        <v/>
      </c>
      <c r="F674" s="39" t="str">
        <f t="shared" si="73"/>
        <v/>
      </c>
      <c r="G674" s="142" t="str">
        <f t="shared" si="74"/>
        <v/>
      </c>
      <c r="H674" s="39" t="str">
        <f t="shared" si="75"/>
        <v/>
      </c>
      <c r="I674" s="142" t="str">
        <f t="shared" si="76"/>
        <v/>
      </c>
    </row>
    <row r="675" spans="3:9" x14ac:dyDescent="0.4">
      <c r="C675" s="142" t="str">
        <f t="shared" si="70"/>
        <v/>
      </c>
      <c r="D675" s="142" t="str">
        <f t="shared" si="71"/>
        <v/>
      </c>
      <c r="E675" s="142" t="str">
        <f t="shared" si="72"/>
        <v/>
      </c>
      <c r="F675" s="39" t="str">
        <f t="shared" si="73"/>
        <v/>
      </c>
      <c r="G675" s="142" t="str">
        <f t="shared" si="74"/>
        <v/>
      </c>
      <c r="H675" s="39" t="str">
        <f t="shared" si="75"/>
        <v/>
      </c>
      <c r="I675" s="142" t="str">
        <f t="shared" si="76"/>
        <v/>
      </c>
    </row>
    <row r="676" spans="3:9" x14ac:dyDescent="0.4">
      <c r="C676" s="142" t="str">
        <f t="shared" si="70"/>
        <v/>
      </c>
      <c r="D676" s="142" t="str">
        <f t="shared" si="71"/>
        <v/>
      </c>
      <c r="E676" s="142" t="str">
        <f t="shared" si="72"/>
        <v/>
      </c>
      <c r="F676" s="39" t="str">
        <f t="shared" si="73"/>
        <v/>
      </c>
      <c r="G676" s="142" t="str">
        <f t="shared" si="74"/>
        <v/>
      </c>
      <c r="H676" s="39" t="str">
        <f t="shared" si="75"/>
        <v/>
      </c>
      <c r="I676" s="142" t="str">
        <f t="shared" si="76"/>
        <v/>
      </c>
    </row>
    <row r="677" spans="3:9" x14ac:dyDescent="0.4">
      <c r="C677" s="142" t="str">
        <f t="shared" si="70"/>
        <v/>
      </c>
      <c r="D677" s="142" t="str">
        <f t="shared" si="71"/>
        <v/>
      </c>
      <c r="E677" s="142" t="str">
        <f t="shared" si="72"/>
        <v/>
      </c>
      <c r="F677" s="39" t="str">
        <f t="shared" si="73"/>
        <v/>
      </c>
      <c r="G677" s="142" t="str">
        <f t="shared" si="74"/>
        <v/>
      </c>
      <c r="H677" s="39" t="str">
        <f t="shared" si="75"/>
        <v/>
      </c>
      <c r="I677" s="142" t="str">
        <f t="shared" si="76"/>
        <v/>
      </c>
    </row>
    <row r="678" spans="3:9" x14ac:dyDescent="0.4">
      <c r="C678" s="142" t="str">
        <f t="shared" si="70"/>
        <v/>
      </c>
      <c r="D678" s="142" t="str">
        <f t="shared" si="71"/>
        <v/>
      </c>
      <c r="E678" s="142" t="str">
        <f t="shared" si="72"/>
        <v/>
      </c>
      <c r="F678" s="39" t="str">
        <f t="shared" si="73"/>
        <v/>
      </c>
      <c r="G678" s="142" t="str">
        <f t="shared" si="74"/>
        <v/>
      </c>
      <c r="H678" s="39" t="str">
        <f t="shared" si="75"/>
        <v/>
      </c>
      <c r="I678" s="142" t="str">
        <f t="shared" si="76"/>
        <v/>
      </c>
    </row>
    <row r="679" spans="3:9" x14ac:dyDescent="0.4">
      <c r="C679" s="142" t="str">
        <f t="shared" si="70"/>
        <v/>
      </c>
      <c r="D679" s="142" t="str">
        <f t="shared" si="71"/>
        <v/>
      </c>
      <c r="E679" s="142" t="str">
        <f t="shared" si="72"/>
        <v/>
      </c>
      <c r="F679" s="39" t="str">
        <f t="shared" si="73"/>
        <v/>
      </c>
      <c r="G679" s="142" t="str">
        <f t="shared" si="74"/>
        <v/>
      </c>
      <c r="H679" s="39" t="str">
        <f t="shared" si="75"/>
        <v/>
      </c>
      <c r="I679" s="142" t="str">
        <f t="shared" si="76"/>
        <v/>
      </c>
    </row>
    <row r="680" spans="3:9" x14ac:dyDescent="0.4">
      <c r="C680" s="142" t="str">
        <f t="shared" si="70"/>
        <v/>
      </c>
      <c r="D680" s="142" t="str">
        <f t="shared" si="71"/>
        <v/>
      </c>
      <c r="E680" s="142" t="str">
        <f t="shared" si="72"/>
        <v/>
      </c>
      <c r="F680" s="39" t="str">
        <f t="shared" si="73"/>
        <v/>
      </c>
      <c r="G680" s="142" t="str">
        <f t="shared" si="74"/>
        <v/>
      </c>
      <c r="H680" s="39" t="str">
        <f t="shared" si="75"/>
        <v/>
      </c>
      <c r="I680" s="142" t="str">
        <f t="shared" si="76"/>
        <v/>
      </c>
    </row>
    <row r="681" spans="3:9" x14ac:dyDescent="0.4">
      <c r="C681" s="142" t="str">
        <f t="shared" si="70"/>
        <v/>
      </c>
      <c r="D681" s="142" t="str">
        <f t="shared" si="71"/>
        <v/>
      </c>
      <c r="E681" s="142" t="str">
        <f t="shared" si="72"/>
        <v/>
      </c>
      <c r="F681" s="39" t="str">
        <f t="shared" si="73"/>
        <v/>
      </c>
      <c r="G681" s="142" t="str">
        <f t="shared" si="74"/>
        <v/>
      </c>
      <c r="H681" s="39" t="str">
        <f t="shared" si="75"/>
        <v/>
      </c>
      <c r="I681" s="142" t="str">
        <f t="shared" si="76"/>
        <v/>
      </c>
    </row>
    <row r="682" spans="3:9" x14ac:dyDescent="0.4">
      <c r="C682" s="142" t="str">
        <f t="shared" si="70"/>
        <v/>
      </c>
      <c r="D682" s="142" t="str">
        <f t="shared" si="71"/>
        <v/>
      </c>
      <c r="E682" s="142" t="str">
        <f t="shared" si="72"/>
        <v/>
      </c>
      <c r="F682" s="39" t="str">
        <f t="shared" si="73"/>
        <v/>
      </c>
      <c r="G682" s="142" t="str">
        <f t="shared" si="74"/>
        <v/>
      </c>
      <c r="H682" s="39" t="str">
        <f t="shared" si="75"/>
        <v/>
      </c>
      <c r="I682" s="142" t="str">
        <f t="shared" si="76"/>
        <v/>
      </c>
    </row>
    <row r="683" spans="3:9" x14ac:dyDescent="0.4">
      <c r="C683" s="142" t="str">
        <f t="shared" si="70"/>
        <v/>
      </c>
      <c r="D683" s="142" t="str">
        <f t="shared" si="71"/>
        <v/>
      </c>
      <c r="E683" s="142" t="str">
        <f t="shared" si="72"/>
        <v/>
      </c>
      <c r="F683" s="39" t="str">
        <f t="shared" si="73"/>
        <v/>
      </c>
      <c r="G683" s="142" t="str">
        <f t="shared" si="74"/>
        <v/>
      </c>
      <c r="H683" s="39" t="str">
        <f t="shared" si="75"/>
        <v/>
      </c>
      <c r="I683" s="142" t="str">
        <f t="shared" si="76"/>
        <v/>
      </c>
    </row>
    <row r="684" spans="3:9" x14ac:dyDescent="0.4">
      <c r="C684" s="142" t="str">
        <f t="shared" si="70"/>
        <v/>
      </c>
      <c r="D684" s="142" t="str">
        <f t="shared" si="71"/>
        <v/>
      </c>
      <c r="E684" s="142" t="str">
        <f t="shared" si="72"/>
        <v/>
      </c>
      <c r="F684" s="39" t="str">
        <f t="shared" si="73"/>
        <v/>
      </c>
      <c r="G684" s="142" t="str">
        <f t="shared" si="74"/>
        <v/>
      </c>
      <c r="H684" s="39" t="str">
        <f t="shared" si="75"/>
        <v/>
      </c>
      <c r="I684" s="142" t="str">
        <f t="shared" si="76"/>
        <v/>
      </c>
    </row>
    <row r="685" spans="3:9" x14ac:dyDescent="0.4">
      <c r="C685" s="142" t="str">
        <f t="shared" si="70"/>
        <v/>
      </c>
      <c r="D685" s="142" t="str">
        <f t="shared" si="71"/>
        <v/>
      </c>
      <c r="E685" s="142" t="str">
        <f t="shared" si="72"/>
        <v/>
      </c>
      <c r="F685" s="39" t="str">
        <f t="shared" si="73"/>
        <v/>
      </c>
      <c r="G685" s="142" t="str">
        <f t="shared" si="74"/>
        <v/>
      </c>
      <c r="H685" s="39" t="str">
        <f t="shared" si="75"/>
        <v/>
      </c>
      <c r="I685" s="142" t="str">
        <f t="shared" si="76"/>
        <v/>
      </c>
    </row>
    <row r="686" spans="3:9" x14ac:dyDescent="0.4">
      <c r="C686" s="142" t="str">
        <f t="shared" si="70"/>
        <v/>
      </c>
      <c r="D686" s="142" t="str">
        <f t="shared" si="71"/>
        <v/>
      </c>
      <c r="E686" s="142" t="str">
        <f t="shared" si="72"/>
        <v/>
      </c>
      <c r="F686" s="39" t="str">
        <f t="shared" si="73"/>
        <v/>
      </c>
      <c r="G686" s="142" t="str">
        <f t="shared" si="74"/>
        <v/>
      </c>
      <c r="H686" s="39" t="str">
        <f t="shared" si="75"/>
        <v/>
      </c>
      <c r="I686" s="142" t="str">
        <f t="shared" si="76"/>
        <v/>
      </c>
    </row>
    <row r="687" spans="3:9" x14ac:dyDescent="0.4">
      <c r="C687" s="142" t="str">
        <f t="shared" si="70"/>
        <v/>
      </c>
      <c r="D687" s="142" t="str">
        <f t="shared" si="71"/>
        <v/>
      </c>
      <c r="E687" s="142" t="str">
        <f t="shared" si="72"/>
        <v/>
      </c>
      <c r="F687" s="39" t="str">
        <f t="shared" si="73"/>
        <v/>
      </c>
      <c r="G687" s="142" t="str">
        <f t="shared" si="74"/>
        <v/>
      </c>
      <c r="H687" s="39" t="str">
        <f t="shared" si="75"/>
        <v/>
      </c>
      <c r="I687" s="142" t="str">
        <f t="shared" si="76"/>
        <v/>
      </c>
    </row>
    <row r="688" spans="3:9" x14ac:dyDescent="0.4">
      <c r="C688" s="142" t="str">
        <f t="shared" si="70"/>
        <v/>
      </c>
      <c r="D688" s="142" t="str">
        <f t="shared" si="71"/>
        <v/>
      </c>
      <c r="E688" s="142" t="str">
        <f t="shared" si="72"/>
        <v/>
      </c>
      <c r="F688" s="39" t="str">
        <f t="shared" si="73"/>
        <v/>
      </c>
      <c r="G688" s="142" t="str">
        <f t="shared" si="74"/>
        <v/>
      </c>
      <c r="H688" s="39" t="str">
        <f t="shared" si="75"/>
        <v/>
      </c>
      <c r="I688" s="142" t="str">
        <f t="shared" si="76"/>
        <v/>
      </c>
    </row>
    <row r="689" spans="3:9" x14ac:dyDescent="0.4">
      <c r="C689" s="142" t="str">
        <f t="shared" si="70"/>
        <v/>
      </c>
      <c r="D689" s="142" t="str">
        <f t="shared" si="71"/>
        <v/>
      </c>
      <c r="E689" s="142" t="str">
        <f t="shared" si="72"/>
        <v/>
      </c>
      <c r="F689" s="39" t="str">
        <f t="shared" si="73"/>
        <v/>
      </c>
      <c r="G689" s="142" t="str">
        <f t="shared" si="74"/>
        <v/>
      </c>
      <c r="H689" s="39" t="str">
        <f t="shared" si="75"/>
        <v/>
      </c>
      <c r="I689" s="142" t="str">
        <f t="shared" si="76"/>
        <v/>
      </c>
    </row>
    <row r="690" spans="3:9" x14ac:dyDescent="0.4">
      <c r="C690" s="142" t="str">
        <f t="shared" si="70"/>
        <v/>
      </c>
      <c r="D690" s="142" t="str">
        <f t="shared" si="71"/>
        <v/>
      </c>
      <c r="E690" s="142" t="str">
        <f t="shared" si="72"/>
        <v/>
      </c>
      <c r="F690" s="39" t="str">
        <f t="shared" si="73"/>
        <v/>
      </c>
      <c r="G690" s="142" t="str">
        <f t="shared" si="74"/>
        <v/>
      </c>
      <c r="H690" s="39" t="str">
        <f t="shared" si="75"/>
        <v/>
      </c>
      <c r="I690" s="142" t="str">
        <f t="shared" si="76"/>
        <v/>
      </c>
    </row>
    <row r="691" spans="3:9" x14ac:dyDescent="0.4">
      <c r="C691" s="142" t="str">
        <f t="shared" si="70"/>
        <v/>
      </c>
      <c r="D691" s="142" t="str">
        <f t="shared" si="71"/>
        <v/>
      </c>
      <c r="E691" s="142" t="str">
        <f t="shared" si="72"/>
        <v/>
      </c>
      <c r="F691" s="39" t="str">
        <f t="shared" si="73"/>
        <v/>
      </c>
      <c r="G691" s="142" t="str">
        <f t="shared" si="74"/>
        <v/>
      </c>
      <c r="H691" s="39" t="str">
        <f t="shared" si="75"/>
        <v/>
      </c>
      <c r="I691" s="142" t="str">
        <f t="shared" si="76"/>
        <v/>
      </c>
    </row>
    <row r="692" spans="3:9" x14ac:dyDescent="0.4">
      <c r="C692" s="142" t="str">
        <f t="shared" si="70"/>
        <v/>
      </c>
      <c r="D692" s="142" t="str">
        <f t="shared" si="71"/>
        <v/>
      </c>
      <c r="E692" s="142" t="str">
        <f t="shared" si="72"/>
        <v/>
      </c>
      <c r="F692" s="39" t="str">
        <f t="shared" si="73"/>
        <v/>
      </c>
      <c r="G692" s="142" t="str">
        <f t="shared" si="74"/>
        <v/>
      </c>
      <c r="H692" s="39" t="str">
        <f t="shared" si="75"/>
        <v/>
      </c>
      <c r="I692" s="142" t="str">
        <f t="shared" si="76"/>
        <v/>
      </c>
    </row>
    <row r="693" spans="3:9" x14ac:dyDescent="0.4">
      <c r="C693" s="142" t="str">
        <f t="shared" si="70"/>
        <v/>
      </c>
      <c r="D693" s="142" t="str">
        <f t="shared" si="71"/>
        <v/>
      </c>
      <c r="E693" s="142" t="str">
        <f t="shared" si="72"/>
        <v/>
      </c>
      <c r="F693" s="39" t="str">
        <f t="shared" si="73"/>
        <v/>
      </c>
      <c r="G693" s="142" t="str">
        <f t="shared" si="74"/>
        <v/>
      </c>
      <c r="H693" s="39" t="str">
        <f t="shared" si="75"/>
        <v/>
      </c>
      <c r="I693" s="142" t="str">
        <f t="shared" si="76"/>
        <v/>
      </c>
    </row>
    <row r="694" spans="3:9" x14ac:dyDescent="0.4">
      <c r="C694" s="142" t="str">
        <f t="shared" si="70"/>
        <v/>
      </c>
      <c r="D694" s="142" t="str">
        <f t="shared" si="71"/>
        <v/>
      </c>
      <c r="E694" s="142" t="str">
        <f t="shared" si="72"/>
        <v/>
      </c>
      <c r="F694" s="39" t="str">
        <f t="shared" si="73"/>
        <v/>
      </c>
      <c r="G694" s="142" t="str">
        <f t="shared" si="74"/>
        <v/>
      </c>
      <c r="H694" s="39" t="str">
        <f t="shared" si="75"/>
        <v/>
      </c>
      <c r="I694" s="142" t="str">
        <f t="shared" si="76"/>
        <v/>
      </c>
    </row>
    <row r="695" spans="3:9" x14ac:dyDescent="0.4">
      <c r="C695" s="142" t="str">
        <f t="shared" si="70"/>
        <v/>
      </c>
      <c r="D695" s="142" t="str">
        <f t="shared" si="71"/>
        <v/>
      </c>
      <c r="E695" s="142" t="str">
        <f t="shared" si="72"/>
        <v/>
      </c>
      <c r="F695" s="39" t="str">
        <f t="shared" si="73"/>
        <v/>
      </c>
      <c r="G695" s="142" t="str">
        <f t="shared" si="74"/>
        <v/>
      </c>
      <c r="H695" s="39" t="str">
        <f t="shared" si="75"/>
        <v/>
      </c>
      <c r="I695" s="142" t="str">
        <f t="shared" si="76"/>
        <v/>
      </c>
    </row>
    <row r="696" spans="3:9" x14ac:dyDescent="0.4">
      <c r="C696" s="142" t="str">
        <f t="shared" si="70"/>
        <v/>
      </c>
      <c r="D696" s="142" t="str">
        <f t="shared" si="71"/>
        <v/>
      </c>
      <c r="E696" s="142" t="str">
        <f t="shared" si="72"/>
        <v/>
      </c>
      <c r="F696" s="39" t="str">
        <f t="shared" si="73"/>
        <v/>
      </c>
      <c r="G696" s="142" t="str">
        <f t="shared" si="74"/>
        <v/>
      </c>
      <c r="H696" s="39" t="str">
        <f t="shared" si="75"/>
        <v/>
      </c>
      <c r="I696" s="142" t="str">
        <f t="shared" si="76"/>
        <v/>
      </c>
    </row>
    <row r="697" spans="3:9" x14ac:dyDescent="0.4">
      <c r="C697" s="142" t="str">
        <f t="shared" si="70"/>
        <v/>
      </c>
      <c r="D697" s="142" t="str">
        <f t="shared" si="71"/>
        <v/>
      </c>
      <c r="E697" s="142" t="str">
        <f t="shared" si="72"/>
        <v/>
      </c>
      <c r="F697" s="39" t="str">
        <f t="shared" si="73"/>
        <v/>
      </c>
      <c r="G697" s="142" t="str">
        <f t="shared" si="74"/>
        <v/>
      </c>
      <c r="H697" s="39" t="str">
        <f t="shared" si="75"/>
        <v/>
      </c>
      <c r="I697" s="142" t="str">
        <f t="shared" si="76"/>
        <v/>
      </c>
    </row>
    <row r="698" spans="3:9" x14ac:dyDescent="0.4">
      <c r="C698" s="142" t="str">
        <f t="shared" si="70"/>
        <v/>
      </c>
      <c r="D698" s="142" t="str">
        <f t="shared" si="71"/>
        <v/>
      </c>
      <c r="E698" s="142" t="str">
        <f t="shared" si="72"/>
        <v/>
      </c>
      <c r="F698" s="39" t="str">
        <f t="shared" si="73"/>
        <v/>
      </c>
      <c r="G698" s="142" t="str">
        <f t="shared" si="74"/>
        <v/>
      </c>
      <c r="H698" s="39" t="str">
        <f t="shared" si="75"/>
        <v/>
      </c>
      <c r="I698" s="142" t="str">
        <f t="shared" si="76"/>
        <v/>
      </c>
    </row>
    <row r="699" spans="3:9" x14ac:dyDescent="0.4">
      <c r="C699" s="142" t="str">
        <f t="shared" si="70"/>
        <v/>
      </c>
      <c r="D699" s="142" t="str">
        <f t="shared" si="71"/>
        <v/>
      </c>
      <c r="E699" s="142" t="str">
        <f t="shared" si="72"/>
        <v/>
      </c>
      <c r="F699" s="39" t="str">
        <f t="shared" si="73"/>
        <v/>
      </c>
      <c r="G699" s="142" t="str">
        <f t="shared" si="74"/>
        <v/>
      </c>
      <c r="H699" s="39" t="str">
        <f t="shared" si="75"/>
        <v/>
      </c>
      <c r="I699" s="142" t="str">
        <f t="shared" si="76"/>
        <v/>
      </c>
    </row>
    <row r="700" spans="3:9" x14ac:dyDescent="0.4">
      <c r="C700" s="142" t="str">
        <f t="shared" si="70"/>
        <v/>
      </c>
      <c r="D700" s="142" t="str">
        <f t="shared" si="71"/>
        <v/>
      </c>
      <c r="E700" s="142" t="str">
        <f t="shared" si="72"/>
        <v/>
      </c>
      <c r="F700" s="39" t="str">
        <f t="shared" si="73"/>
        <v/>
      </c>
      <c r="G700" s="142" t="str">
        <f t="shared" si="74"/>
        <v/>
      </c>
      <c r="H700" s="39" t="str">
        <f t="shared" si="75"/>
        <v/>
      </c>
      <c r="I700" s="142" t="str">
        <f t="shared" si="76"/>
        <v/>
      </c>
    </row>
    <row r="701" spans="3:9" x14ac:dyDescent="0.4">
      <c r="C701" s="142" t="str">
        <f t="shared" si="70"/>
        <v/>
      </c>
      <c r="D701" s="142" t="str">
        <f t="shared" si="71"/>
        <v/>
      </c>
      <c r="E701" s="142" t="str">
        <f t="shared" si="72"/>
        <v/>
      </c>
      <c r="F701" s="39" t="str">
        <f t="shared" si="73"/>
        <v/>
      </c>
      <c r="G701" s="142" t="str">
        <f t="shared" si="74"/>
        <v/>
      </c>
      <c r="H701" s="39" t="str">
        <f t="shared" si="75"/>
        <v/>
      </c>
      <c r="I701" s="142" t="str">
        <f t="shared" si="76"/>
        <v/>
      </c>
    </row>
    <row r="702" spans="3:9" x14ac:dyDescent="0.4">
      <c r="C702" s="142" t="str">
        <f t="shared" si="70"/>
        <v/>
      </c>
      <c r="D702" s="142" t="str">
        <f t="shared" si="71"/>
        <v/>
      </c>
      <c r="E702" s="142" t="str">
        <f t="shared" si="72"/>
        <v/>
      </c>
      <c r="F702" s="39" t="str">
        <f t="shared" si="73"/>
        <v/>
      </c>
      <c r="G702" s="142" t="str">
        <f t="shared" si="74"/>
        <v/>
      </c>
      <c r="H702" s="39" t="str">
        <f t="shared" si="75"/>
        <v/>
      </c>
      <c r="I702" s="142" t="str">
        <f t="shared" si="76"/>
        <v/>
      </c>
    </row>
    <row r="703" spans="3:9" x14ac:dyDescent="0.4">
      <c r="C703" s="142" t="str">
        <f t="shared" si="70"/>
        <v/>
      </c>
      <c r="D703" s="142" t="str">
        <f t="shared" si="71"/>
        <v/>
      </c>
      <c r="E703" s="142" t="str">
        <f t="shared" si="72"/>
        <v/>
      </c>
      <c r="F703" s="39" t="str">
        <f t="shared" si="73"/>
        <v/>
      </c>
      <c r="G703" s="142" t="str">
        <f t="shared" si="74"/>
        <v/>
      </c>
      <c r="H703" s="39" t="str">
        <f t="shared" si="75"/>
        <v/>
      </c>
      <c r="I703" s="142" t="str">
        <f t="shared" si="76"/>
        <v/>
      </c>
    </row>
    <row r="704" spans="3:9" x14ac:dyDescent="0.4">
      <c r="C704" s="142" t="str">
        <f t="shared" si="70"/>
        <v/>
      </c>
      <c r="D704" s="142" t="str">
        <f t="shared" si="71"/>
        <v/>
      </c>
      <c r="E704" s="142" t="str">
        <f t="shared" si="72"/>
        <v/>
      </c>
      <c r="F704" s="39" t="str">
        <f t="shared" si="73"/>
        <v/>
      </c>
      <c r="G704" s="142" t="str">
        <f t="shared" si="74"/>
        <v/>
      </c>
      <c r="H704" s="39" t="str">
        <f t="shared" si="75"/>
        <v/>
      </c>
      <c r="I704" s="142" t="str">
        <f t="shared" si="76"/>
        <v/>
      </c>
    </row>
    <row r="705" spans="3:9" x14ac:dyDescent="0.4">
      <c r="C705" s="142" t="str">
        <f t="shared" si="70"/>
        <v/>
      </c>
      <c r="D705" s="142" t="str">
        <f t="shared" si="71"/>
        <v/>
      </c>
      <c r="E705" s="142" t="str">
        <f t="shared" si="72"/>
        <v/>
      </c>
      <c r="F705" s="39" t="str">
        <f t="shared" si="73"/>
        <v/>
      </c>
      <c r="G705" s="142" t="str">
        <f t="shared" si="74"/>
        <v/>
      </c>
      <c r="H705" s="39" t="str">
        <f t="shared" si="75"/>
        <v/>
      </c>
      <c r="I705" s="142" t="str">
        <f t="shared" si="76"/>
        <v/>
      </c>
    </row>
    <row r="706" spans="3:9" x14ac:dyDescent="0.4">
      <c r="C706" s="142" t="str">
        <f t="shared" ref="C706:C769" si="77">IF(AND(ISNUMBER(A706),ISNUMBER(B706)),(A706-平均値y)^2,"")</f>
        <v/>
      </c>
      <c r="D706" s="142" t="str">
        <f t="shared" ref="D706:D769" si="78">IF(AND(ISNUMBER(A706),ISNUMBER(B706)),(B706-平均値x)^2,"")</f>
        <v/>
      </c>
      <c r="E706" s="142" t="str">
        <f t="shared" ref="E706:E769" si="79">IF(AND(ISNUMBER(B706),ISNUMBER(A706)),(B706-平均値x)*(A706-平均値y),"")</f>
        <v/>
      </c>
      <c r="F706" s="39" t="str">
        <f t="shared" ref="F706:F769" si="80">IF(AND(ISNUMBER(A706),ISNUMBER(B706)),傾きb*B706+切片a,"")</f>
        <v/>
      </c>
      <c r="G706" s="142" t="str">
        <f t="shared" ref="G706:G769" si="81">IF(ISNUMBER(F706),(F706-平均値y)^2,"")</f>
        <v/>
      </c>
      <c r="H706" s="39" t="str">
        <f t="shared" si="75"/>
        <v/>
      </c>
      <c r="I706" s="142" t="str">
        <f t="shared" si="76"/>
        <v/>
      </c>
    </row>
    <row r="707" spans="3:9" x14ac:dyDescent="0.4">
      <c r="C707" s="142" t="str">
        <f t="shared" si="77"/>
        <v/>
      </c>
      <c r="D707" s="142" t="str">
        <f t="shared" si="78"/>
        <v/>
      </c>
      <c r="E707" s="142" t="str">
        <f t="shared" si="79"/>
        <v/>
      </c>
      <c r="F707" s="39" t="str">
        <f t="shared" si="80"/>
        <v/>
      </c>
      <c r="G707" s="142" t="str">
        <f t="shared" si="81"/>
        <v/>
      </c>
      <c r="H707" s="39" t="str">
        <f t="shared" ref="H707:H770" si="82">IF(ISNUMBER(F707),A707-F707,"")</f>
        <v/>
      </c>
      <c r="I707" s="142" t="str">
        <f t="shared" ref="I707:I770" si="83">IF(ISNUMBER(H707),H707^2,"")</f>
        <v/>
      </c>
    </row>
    <row r="708" spans="3:9" x14ac:dyDescent="0.4">
      <c r="C708" s="142" t="str">
        <f t="shared" si="77"/>
        <v/>
      </c>
      <c r="D708" s="142" t="str">
        <f t="shared" si="78"/>
        <v/>
      </c>
      <c r="E708" s="142" t="str">
        <f t="shared" si="79"/>
        <v/>
      </c>
      <c r="F708" s="39" t="str">
        <f t="shared" si="80"/>
        <v/>
      </c>
      <c r="G708" s="142" t="str">
        <f t="shared" si="81"/>
        <v/>
      </c>
      <c r="H708" s="39" t="str">
        <f t="shared" si="82"/>
        <v/>
      </c>
      <c r="I708" s="142" t="str">
        <f t="shared" si="83"/>
        <v/>
      </c>
    </row>
    <row r="709" spans="3:9" x14ac:dyDescent="0.4">
      <c r="C709" s="142" t="str">
        <f t="shared" si="77"/>
        <v/>
      </c>
      <c r="D709" s="142" t="str">
        <f t="shared" si="78"/>
        <v/>
      </c>
      <c r="E709" s="142" t="str">
        <f t="shared" si="79"/>
        <v/>
      </c>
      <c r="F709" s="39" t="str">
        <f t="shared" si="80"/>
        <v/>
      </c>
      <c r="G709" s="142" t="str">
        <f t="shared" si="81"/>
        <v/>
      </c>
      <c r="H709" s="39" t="str">
        <f t="shared" si="82"/>
        <v/>
      </c>
      <c r="I709" s="142" t="str">
        <f t="shared" si="83"/>
        <v/>
      </c>
    </row>
    <row r="710" spans="3:9" x14ac:dyDescent="0.4">
      <c r="C710" s="142" t="str">
        <f t="shared" si="77"/>
        <v/>
      </c>
      <c r="D710" s="142" t="str">
        <f t="shared" si="78"/>
        <v/>
      </c>
      <c r="E710" s="142" t="str">
        <f t="shared" si="79"/>
        <v/>
      </c>
      <c r="F710" s="39" t="str">
        <f t="shared" si="80"/>
        <v/>
      </c>
      <c r="G710" s="142" t="str">
        <f t="shared" si="81"/>
        <v/>
      </c>
      <c r="H710" s="39" t="str">
        <f t="shared" si="82"/>
        <v/>
      </c>
      <c r="I710" s="142" t="str">
        <f t="shared" si="83"/>
        <v/>
      </c>
    </row>
    <row r="711" spans="3:9" x14ac:dyDescent="0.4">
      <c r="C711" s="142" t="str">
        <f t="shared" si="77"/>
        <v/>
      </c>
      <c r="D711" s="142" t="str">
        <f t="shared" si="78"/>
        <v/>
      </c>
      <c r="E711" s="142" t="str">
        <f t="shared" si="79"/>
        <v/>
      </c>
      <c r="F711" s="39" t="str">
        <f t="shared" si="80"/>
        <v/>
      </c>
      <c r="G711" s="142" t="str">
        <f t="shared" si="81"/>
        <v/>
      </c>
      <c r="H711" s="39" t="str">
        <f t="shared" si="82"/>
        <v/>
      </c>
      <c r="I711" s="142" t="str">
        <f t="shared" si="83"/>
        <v/>
      </c>
    </row>
    <row r="712" spans="3:9" x14ac:dyDescent="0.4">
      <c r="C712" s="142" t="str">
        <f t="shared" si="77"/>
        <v/>
      </c>
      <c r="D712" s="142" t="str">
        <f t="shared" si="78"/>
        <v/>
      </c>
      <c r="E712" s="142" t="str">
        <f t="shared" si="79"/>
        <v/>
      </c>
      <c r="F712" s="39" t="str">
        <f t="shared" si="80"/>
        <v/>
      </c>
      <c r="G712" s="142" t="str">
        <f t="shared" si="81"/>
        <v/>
      </c>
      <c r="H712" s="39" t="str">
        <f t="shared" si="82"/>
        <v/>
      </c>
      <c r="I712" s="142" t="str">
        <f t="shared" si="83"/>
        <v/>
      </c>
    </row>
    <row r="713" spans="3:9" x14ac:dyDescent="0.4">
      <c r="C713" s="142" t="str">
        <f t="shared" si="77"/>
        <v/>
      </c>
      <c r="D713" s="142" t="str">
        <f t="shared" si="78"/>
        <v/>
      </c>
      <c r="E713" s="142" t="str">
        <f t="shared" si="79"/>
        <v/>
      </c>
      <c r="F713" s="39" t="str">
        <f t="shared" si="80"/>
        <v/>
      </c>
      <c r="G713" s="142" t="str">
        <f t="shared" si="81"/>
        <v/>
      </c>
      <c r="H713" s="39" t="str">
        <f t="shared" si="82"/>
        <v/>
      </c>
      <c r="I713" s="142" t="str">
        <f t="shared" si="83"/>
        <v/>
      </c>
    </row>
    <row r="714" spans="3:9" x14ac:dyDescent="0.4">
      <c r="C714" s="142" t="str">
        <f t="shared" si="77"/>
        <v/>
      </c>
      <c r="D714" s="142" t="str">
        <f t="shared" si="78"/>
        <v/>
      </c>
      <c r="E714" s="142" t="str">
        <f t="shared" si="79"/>
        <v/>
      </c>
      <c r="F714" s="39" t="str">
        <f t="shared" si="80"/>
        <v/>
      </c>
      <c r="G714" s="142" t="str">
        <f t="shared" si="81"/>
        <v/>
      </c>
      <c r="H714" s="39" t="str">
        <f t="shared" si="82"/>
        <v/>
      </c>
      <c r="I714" s="142" t="str">
        <f t="shared" si="83"/>
        <v/>
      </c>
    </row>
    <row r="715" spans="3:9" x14ac:dyDescent="0.4">
      <c r="C715" s="142" t="str">
        <f t="shared" si="77"/>
        <v/>
      </c>
      <c r="D715" s="142" t="str">
        <f t="shared" si="78"/>
        <v/>
      </c>
      <c r="E715" s="142" t="str">
        <f t="shared" si="79"/>
        <v/>
      </c>
      <c r="F715" s="39" t="str">
        <f t="shared" si="80"/>
        <v/>
      </c>
      <c r="G715" s="142" t="str">
        <f t="shared" si="81"/>
        <v/>
      </c>
      <c r="H715" s="39" t="str">
        <f t="shared" si="82"/>
        <v/>
      </c>
      <c r="I715" s="142" t="str">
        <f t="shared" si="83"/>
        <v/>
      </c>
    </row>
    <row r="716" spans="3:9" x14ac:dyDescent="0.4">
      <c r="C716" s="142" t="str">
        <f t="shared" si="77"/>
        <v/>
      </c>
      <c r="D716" s="142" t="str">
        <f t="shared" si="78"/>
        <v/>
      </c>
      <c r="E716" s="142" t="str">
        <f t="shared" si="79"/>
        <v/>
      </c>
      <c r="F716" s="39" t="str">
        <f t="shared" si="80"/>
        <v/>
      </c>
      <c r="G716" s="142" t="str">
        <f t="shared" si="81"/>
        <v/>
      </c>
      <c r="H716" s="39" t="str">
        <f t="shared" si="82"/>
        <v/>
      </c>
      <c r="I716" s="142" t="str">
        <f t="shared" si="83"/>
        <v/>
      </c>
    </row>
    <row r="717" spans="3:9" x14ac:dyDescent="0.4">
      <c r="C717" s="142" t="str">
        <f t="shared" si="77"/>
        <v/>
      </c>
      <c r="D717" s="142" t="str">
        <f t="shared" si="78"/>
        <v/>
      </c>
      <c r="E717" s="142" t="str">
        <f t="shared" si="79"/>
        <v/>
      </c>
      <c r="F717" s="39" t="str">
        <f t="shared" si="80"/>
        <v/>
      </c>
      <c r="G717" s="142" t="str">
        <f t="shared" si="81"/>
        <v/>
      </c>
      <c r="H717" s="39" t="str">
        <f t="shared" si="82"/>
        <v/>
      </c>
      <c r="I717" s="142" t="str">
        <f t="shared" si="83"/>
        <v/>
      </c>
    </row>
    <row r="718" spans="3:9" x14ac:dyDescent="0.4">
      <c r="C718" s="142" t="str">
        <f t="shared" si="77"/>
        <v/>
      </c>
      <c r="D718" s="142" t="str">
        <f t="shared" si="78"/>
        <v/>
      </c>
      <c r="E718" s="142" t="str">
        <f t="shared" si="79"/>
        <v/>
      </c>
      <c r="F718" s="39" t="str">
        <f t="shared" si="80"/>
        <v/>
      </c>
      <c r="G718" s="142" t="str">
        <f t="shared" si="81"/>
        <v/>
      </c>
      <c r="H718" s="39" t="str">
        <f t="shared" si="82"/>
        <v/>
      </c>
      <c r="I718" s="142" t="str">
        <f t="shared" si="83"/>
        <v/>
      </c>
    </row>
    <row r="719" spans="3:9" x14ac:dyDescent="0.4">
      <c r="C719" s="142" t="str">
        <f t="shared" si="77"/>
        <v/>
      </c>
      <c r="D719" s="142" t="str">
        <f t="shared" si="78"/>
        <v/>
      </c>
      <c r="E719" s="142" t="str">
        <f t="shared" si="79"/>
        <v/>
      </c>
      <c r="F719" s="39" t="str">
        <f t="shared" si="80"/>
        <v/>
      </c>
      <c r="G719" s="142" t="str">
        <f t="shared" si="81"/>
        <v/>
      </c>
      <c r="H719" s="39" t="str">
        <f t="shared" si="82"/>
        <v/>
      </c>
      <c r="I719" s="142" t="str">
        <f t="shared" si="83"/>
        <v/>
      </c>
    </row>
    <row r="720" spans="3:9" x14ac:dyDescent="0.4">
      <c r="C720" s="142" t="str">
        <f t="shared" si="77"/>
        <v/>
      </c>
      <c r="D720" s="142" t="str">
        <f t="shared" si="78"/>
        <v/>
      </c>
      <c r="E720" s="142" t="str">
        <f t="shared" si="79"/>
        <v/>
      </c>
      <c r="F720" s="39" t="str">
        <f t="shared" si="80"/>
        <v/>
      </c>
      <c r="G720" s="142" t="str">
        <f t="shared" si="81"/>
        <v/>
      </c>
      <c r="H720" s="39" t="str">
        <f t="shared" si="82"/>
        <v/>
      </c>
      <c r="I720" s="142" t="str">
        <f t="shared" si="83"/>
        <v/>
      </c>
    </row>
    <row r="721" spans="3:9" x14ac:dyDescent="0.4">
      <c r="C721" s="142" t="str">
        <f t="shared" si="77"/>
        <v/>
      </c>
      <c r="D721" s="142" t="str">
        <f t="shared" si="78"/>
        <v/>
      </c>
      <c r="E721" s="142" t="str">
        <f t="shared" si="79"/>
        <v/>
      </c>
      <c r="F721" s="39" t="str">
        <f t="shared" si="80"/>
        <v/>
      </c>
      <c r="G721" s="142" t="str">
        <f t="shared" si="81"/>
        <v/>
      </c>
      <c r="H721" s="39" t="str">
        <f t="shared" si="82"/>
        <v/>
      </c>
      <c r="I721" s="142" t="str">
        <f t="shared" si="83"/>
        <v/>
      </c>
    </row>
    <row r="722" spans="3:9" x14ac:dyDescent="0.4">
      <c r="C722" s="142" t="str">
        <f t="shared" si="77"/>
        <v/>
      </c>
      <c r="D722" s="142" t="str">
        <f t="shared" si="78"/>
        <v/>
      </c>
      <c r="E722" s="142" t="str">
        <f t="shared" si="79"/>
        <v/>
      </c>
      <c r="F722" s="39" t="str">
        <f t="shared" si="80"/>
        <v/>
      </c>
      <c r="G722" s="142" t="str">
        <f t="shared" si="81"/>
        <v/>
      </c>
      <c r="H722" s="39" t="str">
        <f t="shared" si="82"/>
        <v/>
      </c>
      <c r="I722" s="142" t="str">
        <f t="shared" si="83"/>
        <v/>
      </c>
    </row>
    <row r="723" spans="3:9" x14ac:dyDescent="0.4">
      <c r="C723" s="142" t="str">
        <f t="shared" si="77"/>
        <v/>
      </c>
      <c r="D723" s="142" t="str">
        <f t="shared" si="78"/>
        <v/>
      </c>
      <c r="E723" s="142" t="str">
        <f t="shared" si="79"/>
        <v/>
      </c>
      <c r="F723" s="39" t="str">
        <f t="shared" si="80"/>
        <v/>
      </c>
      <c r="G723" s="142" t="str">
        <f t="shared" si="81"/>
        <v/>
      </c>
      <c r="H723" s="39" t="str">
        <f t="shared" si="82"/>
        <v/>
      </c>
      <c r="I723" s="142" t="str">
        <f t="shared" si="83"/>
        <v/>
      </c>
    </row>
    <row r="724" spans="3:9" x14ac:dyDescent="0.4">
      <c r="C724" s="142" t="str">
        <f t="shared" si="77"/>
        <v/>
      </c>
      <c r="D724" s="142" t="str">
        <f t="shared" si="78"/>
        <v/>
      </c>
      <c r="E724" s="142" t="str">
        <f t="shared" si="79"/>
        <v/>
      </c>
      <c r="F724" s="39" t="str">
        <f t="shared" si="80"/>
        <v/>
      </c>
      <c r="G724" s="142" t="str">
        <f t="shared" si="81"/>
        <v/>
      </c>
      <c r="H724" s="39" t="str">
        <f t="shared" si="82"/>
        <v/>
      </c>
      <c r="I724" s="142" t="str">
        <f t="shared" si="83"/>
        <v/>
      </c>
    </row>
    <row r="725" spans="3:9" x14ac:dyDescent="0.4">
      <c r="C725" s="142" t="str">
        <f t="shared" si="77"/>
        <v/>
      </c>
      <c r="D725" s="142" t="str">
        <f t="shared" si="78"/>
        <v/>
      </c>
      <c r="E725" s="142" t="str">
        <f t="shared" si="79"/>
        <v/>
      </c>
      <c r="F725" s="39" t="str">
        <f t="shared" si="80"/>
        <v/>
      </c>
      <c r="G725" s="142" t="str">
        <f t="shared" si="81"/>
        <v/>
      </c>
      <c r="H725" s="39" t="str">
        <f t="shared" si="82"/>
        <v/>
      </c>
      <c r="I725" s="142" t="str">
        <f t="shared" si="83"/>
        <v/>
      </c>
    </row>
    <row r="726" spans="3:9" x14ac:dyDescent="0.4">
      <c r="C726" s="142" t="str">
        <f t="shared" si="77"/>
        <v/>
      </c>
      <c r="D726" s="142" t="str">
        <f t="shared" si="78"/>
        <v/>
      </c>
      <c r="E726" s="142" t="str">
        <f t="shared" si="79"/>
        <v/>
      </c>
      <c r="F726" s="39" t="str">
        <f t="shared" si="80"/>
        <v/>
      </c>
      <c r="G726" s="142" t="str">
        <f t="shared" si="81"/>
        <v/>
      </c>
      <c r="H726" s="39" t="str">
        <f t="shared" si="82"/>
        <v/>
      </c>
      <c r="I726" s="142" t="str">
        <f t="shared" si="83"/>
        <v/>
      </c>
    </row>
    <row r="727" spans="3:9" x14ac:dyDescent="0.4">
      <c r="C727" s="142" t="str">
        <f t="shared" si="77"/>
        <v/>
      </c>
      <c r="D727" s="142" t="str">
        <f t="shared" si="78"/>
        <v/>
      </c>
      <c r="E727" s="142" t="str">
        <f t="shared" si="79"/>
        <v/>
      </c>
      <c r="F727" s="39" t="str">
        <f t="shared" si="80"/>
        <v/>
      </c>
      <c r="G727" s="142" t="str">
        <f t="shared" si="81"/>
        <v/>
      </c>
      <c r="H727" s="39" t="str">
        <f t="shared" si="82"/>
        <v/>
      </c>
      <c r="I727" s="142" t="str">
        <f t="shared" si="83"/>
        <v/>
      </c>
    </row>
    <row r="728" spans="3:9" x14ac:dyDescent="0.4">
      <c r="C728" s="142" t="str">
        <f t="shared" si="77"/>
        <v/>
      </c>
      <c r="D728" s="142" t="str">
        <f t="shared" si="78"/>
        <v/>
      </c>
      <c r="E728" s="142" t="str">
        <f t="shared" si="79"/>
        <v/>
      </c>
      <c r="F728" s="39" t="str">
        <f t="shared" si="80"/>
        <v/>
      </c>
      <c r="G728" s="142" t="str">
        <f t="shared" si="81"/>
        <v/>
      </c>
      <c r="H728" s="39" t="str">
        <f t="shared" si="82"/>
        <v/>
      </c>
      <c r="I728" s="142" t="str">
        <f t="shared" si="83"/>
        <v/>
      </c>
    </row>
    <row r="729" spans="3:9" x14ac:dyDescent="0.4">
      <c r="C729" s="142" t="str">
        <f t="shared" si="77"/>
        <v/>
      </c>
      <c r="D729" s="142" t="str">
        <f t="shared" si="78"/>
        <v/>
      </c>
      <c r="E729" s="142" t="str">
        <f t="shared" si="79"/>
        <v/>
      </c>
      <c r="F729" s="39" t="str">
        <f t="shared" si="80"/>
        <v/>
      </c>
      <c r="G729" s="142" t="str">
        <f t="shared" si="81"/>
        <v/>
      </c>
      <c r="H729" s="39" t="str">
        <f t="shared" si="82"/>
        <v/>
      </c>
      <c r="I729" s="142" t="str">
        <f t="shared" si="83"/>
        <v/>
      </c>
    </row>
    <row r="730" spans="3:9" x14ac:dyDescent="0.4">
      <c r="C730" s="142" t="str">
        <f t="shared" si="77"/>
        <v/>
      </c>
      <c r="D730" s="142" t="str">
        <f t="shared" si="78"/>
        <v/>
      </c>
      <c r="E730" s="142" t="str">
        <f t="shared" si="79"/>
        <v/>
      </c>
      <c r="F730" s="39" t="str">
        <f t="shared" si="80"/>
        <v/>
      </c>
      <c r="G730" s="142" t="str">
        <f t="shared" si="81"/>
        <v/>
      </c>
      <c r="H730" s="39" t="str">
        <f t="shared" si="82"/>
        <v/>
      </c>
      <c r="I730" s="142" t="str">
        <f t="shared" si="83"/>
        <v/>
      </c>
    </row>
    <row r="731" spans="3:9" x14ac:dyDescent="0.4">
      <c r="C731" s="142" t="str">
        <f t="shared" si="77"/>
        <v/>
      </c>
      <c r="D731" s="142" t="str">
        <f t="shared" si="78"/>
        <v/>
      </c>
      <c r="E731" s="142" t="str">
        <f t="shared" si="79"/>
        <v/>
      </c>
      <c r="F731" s="39" t="str">
        <f t="shared" si="80"/>
        <v/>
      </c>
      <c r="G731" s="142" t="str">
        <f t="shared" si="81"/>
        <v/>
      </c>
      <c r="H731" s="39" t="str">
        <f t="shared" si="82"/>
        <v/>
      </c>
      <c r="I731" s="142" t="str">
        <f t="shared" si="83"/>
        <v/>
      </c>
    </row>
    <row r="732" spans="3:9" x14ac:dyDescent="0.4">
      <c r="C732" s="142" t="str">
        <f t="shared" si="77"/>
        <v/>
      </c>
      <c r="D732" s="142" t="str">
        <f t="shared" si="78"/>
        <v/>
      </c>
      <c r="E732" s="142" t="str">
        <f t="shared" si="79"/>
        <v/>
      </c>
      <c r="F732" s="39" t="str">
        <f t="shared" si="80"/>
        <v/>
      </c>
      <c r="G732" s="142" t="str">
        <f t="shared" si="81"/>
        <v/>
      </c>
      <c r="H732" s="39" t="str">
        <f t="shared" si="82"/>
        <v/>
      </c>
      <c r="I732" s="142" t="str">
        <f t="shared" si="83"/>
        <v/>
      </c>
    </row>
    <row r="733" spans="3:9" x14ac:dyDescent="0.4">
      <c r="C733" s="142" t="str">
        <f t="shared" si="77"/>
        <v/>
      </c>
      <c r="D733" s="142" t="str">
        <f t="shared" si="78"/>
        <v/>
      </c>
      <c r="E733" s="142" t="str">
        <f t="shared" si="79"/>
        <v/>
      </c>
      <c r="F733" s="39" t="str">
        <f t="shared" si="80"/>
        <v/>
      </c>
      <c r="G733" s="142" t="str">
        <f t="shared" si="81"/>
        <v/>
      </c>
      <c r="H733" s="39" t="str">
        <f t="shared" si="82"/>
        <v/>
      </c>
      <c r="I733" s="142" t="str">
        <f t="shared" si="83"/>
        <v/>
      </c>
    </row>
    <row r="734" spans="3:9" x14ac:dyDescent="0.4">
      <c r="C734" s="142" t="str">
        <f t="shared" si="77"/>
        <v/>
      </c>
      <c r="D734" s="142" t="str">
        <f t="shared" si="78"/>
        <v/>
      </c>
      <c r="E734" s="142" t="str">
        <f t="shared" si="79"/>
        <v/>
      </c>
      <c r="F734" s="39" t="str">
        <f t="shared" si="80"/>
        <v/>
      </c>
      <c r="G734" s="142" t="str">
        <f t="shared" si="81"/>
        <v/>
      </c>
      <c r="H734" s="39" t="str">
        <f t="shared" si="82"/>
        <v/>
      </c>
      <c r="I734" s="142" t="str">
        <f t="shared" si="83"/>
        <v/>
      </c>
    </row>
    <row r="735" spans="3:9" x14ac:dyDescent="0.4">
      <c r="C735" s="142" t="str">
        <f t="shared" si="77"/>
        <v/>
      </c>
      <c r="D735" s="142" t="str">
        <f t="shared" si="78"/>
        <v/>
      </c>
      <c r="E735" s="142" t="str">
        <f t="shared" si="79"/>
        <v/>
      </c>
      <c r="F735" s="39" t="str">
        <f t="shared" si="80"/>
        <v/>
      </c>
      <c r="G735" s="142" t="str">
        <f t="shared" si="81"/>
        <v/>
      </c>
      <c r="H735" s="39" t="str">
        <f t="shared" si="82"/>
        <v/>
      </c>
      <c r="I735" s="142" t="str">
        <f t="shared" si="83"/>
        <v/>
      </c>
    </row>
    <row r="736" spans="3:9" x14ac:dyDescent="0.4">
      <c r="C736" s="142" t="str">
        <f t="shared" si="77"/>
        <v/>
      </c>
      <c r="D736" s="142" t="str">
        <f t="shared" si="78"/>
        <v/>
      </c>
      <c r="E736" s="142" t="str">
        <f t="shared" si="79"/>
        <v/>
      </c>
      <c r="F736" s="39" t="str">
        <f t="shared" si="80"/>
        <v/>
      </c>
      <c r="G736" s="142" t="str">
        <f t="shared" si="81"/>
        <v/>
      </c>
      <c r="H736" s="39" t="str">
        <f t="shared" si="82"/>
        <v/>
      </c>
      <c r="I736" s="142" t="str">
        <f t="shared" si="83"/>
        <v/>
      </c>
    </row>
    <row r="737" spans="3:9" x14ac:dyDescent="0.4">
      <c r="C737" s="142" t="str">
        <f t="shared" si="77"/>
        <v/>
      </c>
      <c r="D737" s="142" t="str">
        <f t="shared" si="78"/>
        <v/>
      </c>
      <c r="E737" s="142" t="str">
        <f t="shared" si="79"/>
        <v/>
      </c>
      <c r="F737" s="39" t="str">
        <f t="shared" si="80"/>
        <v/>
      </c>
      <c r="G737" s="142" t="str">
        <f t="shared" si="81"/>
        <v/>
      </c>
      <c r="H737" s="39" t="str">
        <f t="shared" si="82"/>
        <v/>
      </c>
      <c r="I737" s="142" t="str">
        <f t="shared" si="83"/>
        <v/>
      </c>
    </row>
    <row r="738" spans="3:9" x14ac:dyDescent="0.4">
      <c r="C738" s="142" t="str">
        <f t="shared" si="77"/>
        <v/>
      </c>
      <c r="D738" s="142" t="str">
        <f t="shared" si="78"/>
        <v/>
      </c>
      <c r="E738" s="142" t="str">
        <f t="shared" si="79"/>
        <v/>
      </c>
      <c r="F738" s="39" t="str">
        <f t="shared" si="80"/>
        <v/>
      </c>
      <c r="G738" s="142" t="str">
        <f t="shared" si="81"/>
        <v/>
      </c>
      <c r="H738" s="39" t="str">
        <f t="shared" si="82"/>
        <v/>
      </c>
      <c r="I738" s="142" t="str">
        <f t="shared" si="83"/>
        <v/>
      </c>
    </row>
    <row r="739" spans="3:9" x14ac:dyDescent="0.4">
      <c r="C739" s="142" t="str">
        <f t="shared" si="77"/>
        <v/>
      </c>
      <c r="D739" s="142" t="str">
        <f t="shared" si="78"/>
        <v/>
      </c>
      <c r="E739" s="142" t="str">
        <f t="shared" si="79"/>
        <v/>
      </c>
      <c r="F739" s="39" t="str">
        <f t="shared" si="80"/>
        <v/>
      </c>
      <c r="G739" s="142" t="str">
        <f t="shared" si="81"/>
        <v/>
      </c>
      <c r="H739" s="39" t="str">
        <f t="shared" si="82"/>
        <v/>
      </c>
      <c r="I739" s="142" t="str">
        <f t="shared" si="83"/>
        <v/>
      </c>
    </row>
    <row r="740" spans="3:9" x14ac:dyDescent="0.4">
      <c r="C740" s="142" t="str">
        <f t="shared" si="77"/>
        <v/>
      </c>
      <c r="D740" s="142" t="str">
        <f t="shared" si="78"/>
        <v/>
      </c>
      <c r="E740" s="142" t="str">
        <f t="shared" si="79"/>
        <v/>
      </c>
      <c r="F740" s="39" t="str">
        <f t="shared" si="80"/>
        <v/>
      </c>
      <c r="G740" s="142" t="str">
        <f t="shared" si="81"/>
        <v/>
      </c>
      <c r="H740" s="39" t="str">
        <f t="shared" si="82"/>
        <v/>
      </c>
      <c r="I740" s="142" t="str">
        <f t="shared" si="83"/>
        <v/>
      </c>
    </row>
    <row r="741" spans="3:9" x14ac:dyDescent="0.4">
      <c r="C741" s="142" t="str">
        <f t="shared" si="77"/>
        <v/>
      </c>
      <c r="D741" s="142" t="str">
        <f t="shared" si="78"/>
        <v/>
      </c>
      <c r="E741" s="142" t="str">
        <f t="shared" si="79"/>
        <v/>
      </c>
      <c r="F741" s="39" t="str">
        <f t="shared" si="80"/>
        <v/>
      </c>
      <c r="G741" s="142" t="str">
        <f t="shared" si="81"/>
        <v/>
      </c>
      <c r="H741" s="39" t="str">
        <f t="shared" si="82"/>
        <v/>
      </c>
      <c r="I741" s="142" t="str">
        <f t="shared" si="83"/>
        <v/>
      </c>
    </row>
    <row r="742" spans="3:9" x14ac:dyDescent="0.4">
      <c r="C742" s="142" t="str">
        <f t="shared" si="77"/>
        <v/>
      </c>
      <c r="D742" s="142" t="str">
        <f t="shared" si="78"/>
        <v/>
      </c>
      <c r="E742" s="142" t="str">
        <f t="shared" si="79"/>
        <v/>
      </c>
      <c r="F742" s="39" t="str">
        <f t="shared" si="80"/>
        <v/>
      </c>
      <c r="G742" s="142" t="str">
        <f t="shared" si="81"/>
        <v/>
      </c>
      <c r="H742" s="39" t="str">
        <f t="shared" si="82"/>
        <v/>
      </c>
      <c r="I742" s="142" t="str">
        <f t="shared" si="83"/>
        <v/>
      </c>
    </row>
    <row r="743" spans="3:9" x14ac:dyDescent="0.4">
      <c r="C743" s="142" t="str">
        <f t="shared" si="77"/>
        <v/>
      </c>
      <c r="D743" s="142" t="str">
        <f t="shared" si="78"/>
        <v/>
      </c>
      <c r="E743" s="142" t="str">
        <f t="shared" si="79"/>
        <v/>
      </c>
      <c r="F743" s="39" t="str">
        <f t="shared" si="80"/>
        <v/>
      </c>
      <c r="G743" s="142" t="str">
        <f t="shared" si="81"/>
        <v/>
      </c>
      <c r="H743" s="39" t="str">
        <f t="shared" si="82"/>
        <v/>
      </c>
      <c r="I743" s="142" t="str">
        <f t="shared" si="83"/>
        <v/>
      </c>
    </row>
    <row r="744" spans="3:9" x14ac:dyDescent="0.4">
      <c r="C744" s="142" t="str">
        <f t="shared" si="77"/>
        <v/>
      </c>
      <c r="D744" s="142" t="str">
        <f t="shared" si="78"/>
        <v/>
      </c>
      <c r="E744" s="142" t="str">
        <f t="shared" si="79"/>
        <v/>
      </c>
      <c r="F744" s="39" t="str">
        <f t="shared" si="80"/>
        <v/>
      </c>
      <c r="G744" s="142" t="str">
        <f t="shared" si="81"/>
        <v/>
      </c>
      <c r="H744" s="39" t="str">
        <f t="shared" si="82"/>
        <v/>
      </c>
      <c r="I744" s="142" t="str">
        <f t="shared" si="83"/>
        <v/>
      </c>
    </row>
    <row r="745" spans="3:9" x14ac:dyDescent="0.4">
      <c r="C745" s="142" t="str">
        <f t="shared" si="77"/>
        <v/>
      </c>
      <c r="D745" s="142" t="str">
        <f t="shared" si="78"/>
        <v/>
      </c>
      <c r="E745" s="142" t="str">
        <f t="shared" si="79"/>
        <v/>
      </c>
      <c r="F745" s="39" t="str">
        <f t="shared" si="80"/>
        <v/>
      </c>
      <c r="G745" s="142" t="str">
        <f t="shared" si="81"/>
        <v/>
      </c>
      <c r="H745" s="39" t="str">
        <f t="shared" si="82"/>
        <v/>
      </c>
      <c r="I745" s="142" t="str">
        <f t="shared" si="83"/>
        <v/>
      </c>
    </row>
    <row r="746" spans="3:9" x14ac:dyDescent="0.4">
      <c r="C746" s="142" t="str">
        <f t="shared" si="77"/>
        <v/>
      </c>
      <c r="D746" s="142" t="str">
        <f t="shared" si="78"/>
        <v/>
      </c>
      <c r="E746" s="142" t="str">
        <f t="shared" si="79"/>
        <v/>
      </c>
      <c r="F746" s="39" t="str">
        <f t="shared" si="80"/>
        <v/>
      </c>
      <c r="G746" s="142" t="str">
        <f t="shared" si="81"/>
        <v/>
      </c>
      <c r="H746" s="39" t="str">
        <f t="shared" si="82"/>
        <v/>
      </c>
      <c r="I746" s="142" t="str">
        <f t="shared" si="83"/>
        <v/>
      </c>
    </row>
    <row r="747" spans="3:9" x14ac:dyDescent="0.4">
      <c r="C747" s="142" t="str">
        <f t="shared" si="77"/>
        <v/>
      </c>
      <c r="D747" s="142" t="str">
        <f t="shared" si="78"/>
        <v/>
      </c>
      <c r="E747" s="142" t="str">
        <f t="shared" si="79"/>
        <v/>
      </c>
      <c r="F747" s="39" t="str">
        <f t="shared" si="80"/>
        <v/>
      </c>
      <c r="G747" s="142" t="str">
        <f t="shared" si="81"/>
        <v/>
      </c>
      <c r="H747" s="39" t="str">
        <f t="shared" si="82"/>
        <v/>
      </c>
      <c r="I747" s="142" t="str">
        <f t="shared" si="83"/>
        <v/>
      </c>
    </row>
    <row r="748" spans="3:9" x14ac:dyDescent="0.4">
      <c r="C748" s="142" t="str">
        <f t="shared" si="77"/>
        <v/>
      </c>
      <c r="D748" s="142" t="str">
        <f t="shared" si="78"/>
        <v/>
      </c>
      <c r="E748" s="142" t="str">
        <f t="shared" si="79"/>
        <v/>
      </c>
      <c r="F748" s="39" t="str">
        <f t="shared" si="80"/>
        <v/>
      </c>
      <c r="G748" s="142" t="str">
        <f t="shared" si="81"/>
        <v/>
      </c>
      <c r="H748" s="39" t="str">
        <f t="shared" si="82"/>
        <v/>
      </c>
      <c r="I748" s="142" t="str">
        <f t="shared" si="83"/>
        <v/>
      </c>
    </row>
    <row r="749" spans="3:9" x14ac:dyDescent="0.4">
      <c r="C749" s="142" t="str">
        <f t="shared" si="77"/>
        <v/>
      </c>
      <c r="D749" s="142" t="str">
        <f t="shared" si="78"/>
        <v/>
      </c>
      <c r="E749" s="142" t="str">
        <f t="shared" si="79"/>
        <v/>
      </c>
      <c r="F749" s="39" t="str">
        <f t="shared" si="80"/>
        <v/>
      </c>
      <c r="G749" s="142" t="str">
        <f t="shared" si="81"/>
        <v/>
      </c>
      <c r="H749" s="39" t="str">
        <f t="shared" si="82"/>
        <v/>
      </c>
      <c r="I749" s="142" t="str">
        <f t="shared" si="83"/>
        <v/>
      </c>
    </row>
    <row r="750" spans="3:9" x14ac:dyDescent="0.4">
      <c r="C750" s="142" t="str">
        <f t="shared" si="77"/>
        <v/>
      </c>
      <c r="D750" s="142" t="str">
        <f t="shared" si="78"/>
        <v/>
      </c>
      <c r="E750" s="142" t="str">
        <f t="shared" si="79"/>
        <v/>
      </c>
      <c r="F750" s="39" t="str">
        <f t="shared" si="80"/>
        <v/>
      </c>
      <c r="G750" s="142" t="str">
        <f t="shared" si="81"/>
        <v/>
      </c>
      <c r="H750" s="39" t="str">
        <f t="shared" si="82"/>
        <v/>
      </c>
      <c r="I750" s="142" t="str">
        <f t="shared" si="83"/>
        <v/>
      </c>
    </row>
    <row r="751" spans="3:9" x14ac:dyDescent="0.4">
      <c r="C751" s="142" t="str">
        <f t="shared" si="77"/>
        <v/>
      </c>
      <c r="D751" s="142" t="str">
        <f t="shared" si="78"/>
        <v/>
      </c>
      <c r="E751" s="142" t="str">
        <f t="shared" si="79"/>
        <v/>
      </c>
      <c r="F751" s="39" t="str">
        <f t="shared" si="80"/>
        <v/>
      </c>
      <c r="G751" s="142" t="str">
        <f t="shared" si="81"/>
        <v/>
      </c>
      <c r="H751" s="39" t="str">
        <f t="shared" si="82"/>
        <v/>
      </c>
      <c r="I751" s="142" t="str">
        <f t="shared" si="83"/>
        <v/>
      </c>
    </row>
    <row r="752" spans="3:9" x14ac:dyDescent="0.4">
      <c r="C752" s="142" t="str">
        <f t="shared" si="77"/>
        <v/>
      </c>
      <c r="D752" s="142" t="str">
        <f t="shared" si="78"/>
        <v/>
      </c>
      <c r="E752" s="142" t="str">
        <f t="shared" si="79"/>
        <v/>
      </c>
      <c r="F752" s="39" t="str">
        <f t="shared" si="80"/>
        <v/>
      </c>
      <c r="G752" s="142" t="str">
        <f t="shared" si="81"/>
        <v/>
      </c>
      <c r="H752" s="39" t="str">
        <f t="shared" si="82"/>
        <v/>
      </c>
      <c r="I752" s="142" t="str">
        <f t="shared" si="83"/>
        <v/>
      </c>
    </row>
    <row r="753" spans="3:9" x14ac:dyDescent="0.4">
      <c r="C753" s="142" t="str">
        <f t="shared" si="77"/>
        <v/>
      </c>
      <c r="D753" s="142" t="str">
        <f t="shared" si="78"/>
        <v/>
      </c>
      <c r="E753" s="142" t="str">
        <f t="shared" si="79"/>
        <v/>
      </c>
      <c r="F753" s="39" t="str">
        <f t="shared" si="80"/>
        <v/>
      </c>
      <c r="G753" s="142" t="str">
        <f t="shared" si="81"/>
        <v/>
      </c>
      <c r="H753" s="39" t="str">
        <f t="shared" si="82"/>
        <v/>
      </c>
      <c r="I753" s="142" t="str">
        <f t="shared" si="83"/>
        <v/>
      </c>
    </row>
    <row r="754" spans="3:9" x14ac:dyDescent="0.4">
      <c r="C754" s="142" t="str">
        <f t="shared" si="77"/>
        <v/>
      </c>
      <c r="D754" s="142" t="str">
        <f t="shared" si="78"/>
        <v/>
      </c>
      <c r="E754" s="142" t="str">
        <f t="shared" si="79"/>
        <v/>
      </c>
      <c r="F754" s="39" t="str">
        <f t="shared" si="80"/>
        <v/>
      </c>
      <c r="G754" s="142" t="str">
        <f t="shared" si="81"/>
        <v/>
      </c>
      <c r="H754" s="39" t="str">
        <f t="shared" si="82"/>
        <v/>
      </c>
      <c r="I754" s="142" t="str">
        <f t="shared" si="83"/>
        <v/>
      </c>
    </row>
    <row r="755" spans="3:9" x14ac:dyDescent="0.4">
      <c r="C755" s="142" t="str">
        <f t="shared" si="77"/>
        <v/>
      </c>
      <c r="D755" s="142" t="str">
        <f t="shared" si="78"/>
        <v/>
      </c>
      <c r="E755" s="142" t="str">
        <f t="shared" si="79"/>
        <v/>
      </c>
      <c r="F755" s="39" t="str">
        <f t="shared" si="80"/>
        <v/>
      </c>
      <c r="G755" s="142" t="str">
        <f t="shared" si="81"/>
        <v/>
      </c>
      <c r="H755" s="39" t="str">
        <f t="shared" si="82"/>
        <v/>
      </c>
      <c r="I755" s="142" t="str">
        <f t="shared" si="83"/>
        <v/>
      </c>
    </row>
    <row r="756" spans="3:9" x14ac:dyDescent="0.4">
      <c r="C756" s="142" t="str">
        <f t="shared" si="77"/>
        <v/>
      </c>
      <c r="D756" s="142" t="str">
        <f t="shared" si="78"/>
        <v/>
      </c>
      <c r="E756" s="142" t="str">
        <f t="shared" si="79"/>
        <v/>
      </c>
      <c r="F756" s="39" t="str">
        <f t="shared" si="80"/>
        <v/>
      </c>
      <c r="G756" s="142" t="str">
        <f t="shared" si="81"/>
        <v/>
      </c>
      <c r="H756" s="39" t="str">
        <f t="shared" si="82"/>
        <v/>
      </c>
      <c r="I756" s="142" t="str">
        <f t="shared" si="83"/>
        <v/>
      </c>
    </row>
    <row r="757" spans="3:9" x14ac:dyDescent="0.4">
      <c r="C757" s="142" t="str">
        <f t="shared" si="77"/>
        <v/>
      </c>
      <c r="D757" s="142" t="str">
        <f t="shared" si="78"/>
        <v/>
      </c>
      <c r="E757" s="142" t="str">
        <f t="shared" si="79"/>
        <v/>
      </c>
      <c r="F757" s="39" t="str">
        <f t="shared" si="80"/>
        <v/>
      </c>
      <c r="G757" s="142" t="str">
        <f t="shared" si="81"/>
        <v/>
      </c>
      <c r="H757" s="39" t="str">
        <f t="shared" si="82"/>
        <v/>
      </c>
      <c r="I757" s="142" t="str">
        <f t="shared" si="83"/>
        <v/>
      </c>
    </row>
    <row r="758" spans="3:9" x14ac:dyDescent="0.4">
      <c r="C758" s="142" t="str">
        <f t="shared" si="77"/>
        <v/>
      </c>
      <c r="D758" s="142" t="str">
        <f t="shared" si="78"/>
        <v/>
      </c>
      <c r="E758" s="142" t="str">
        <f t="shared" si="79"/>
        <v/>
      </c>
      <c r="F758" s="39" t="str">
        <f t="shared" si="80"/>
        <v/>
      </c>
      <c r="G758" s="142" t="str">
        <f t="shared" si="81"/>
        <v/>
      </c>
      <c r="H758" s="39" t="str">
        <f t="shared" si="82"/>
        <v/>
      </c>
      <c r="I758" s="142" t="str">
        <f t="shared" si="83"/>
        <v/>
      </c>
    </row>
    <row r="759" spans="3:9" x14ac:dyDescent="0.4">
      <c r="C759" s="142" t="str">
        <f t="shared" si="77"/>
        <v/>
      </c>
      <c r="D759" s="142" t="str">
        <f t="shared" si="78"/>
        <v/>
      </c>
      <c r="E759" s="142" t="str">
        <f t="shared" si="79"/>
        <v/>
      </c>
      <c r="F759" s="39" t="str">
        <f t="shared" si="80"/>
        <v/>
      </c>
      <c r="G759" s="142" t="str">
        <f t="shared" si="81"/>
        <v/>
      </c>
      <c r="H759" s="39" t="str">
        <f t="shared" si="82"/>
        <v/>
      </c>
      <c r="I759" s="142" t="str">
        <f t="shared" si="83"/>
        <v/>
      </c>
    </row>
    <row r="760" spans="3:9" x14ac:dyDescent="0.4">
      <c r="C760" s="142" t="str">
        <f t="shared" si="77"/>
        <v/>
      </c>
      <c r="D760" s="142" t="str">
        <f t="shared" si="78"/>
        <v/>
      </c>
      <c r="E760" s="142" t="str">
        <f t="shared" si="79"/>
        <v/>
      </c>
      <c r="F760" s="39" t="str">
        <f t="shared" si="80"/>
        <v/>
      </c>
      <c r="G760" s="142" t="str">
        <f t="shared" si="81"/>
        <v/>
      </c>
      <c r="H760" s="39" t="str">
        <f t="shared" si="82"/>
        <v/>
      </c>
      <c r="I760" s="142" t="str">
        <f t="shared" si="83"/>
        <v/>
      </c>
    </row>
    <row r="761" spans="3:9" x14ac:dyDescent="0.4">
      <c r="C761" s="142" t="str">
        <f t="shared" si="77"/>
        <v/>
      </c>
      <c r="D761" s="142" t="str">
        <f t="shared" si="78"/>
        <v/>
      </c>
      <c r="E761" s="142" t="str">
        <f t="shared" si="79"/>
        <v/>
      </c>
      <c r="F761" s="39" t="str">
        <f t="shared" si="80"/>
        <v/>
      </c>
      <c r="G761" s="142" t="str">
        <f t="shared" si="81"/>
        <v/>
      </c>
      <c r="H761" s="39" t="str">
        <f t="shared" si="82"/>
        <v/>
      </c>
      <c r="I761" s="142" t="str">
        <f t="shared" si="83"/>
        <v/>
      </c>
    </row>
    <row r="762" spans="3:9" x14ac:dyDescent="0.4">
      <c r="C762" s="142" t="str">
        <f t="shared" si="77"/>
        <v/>
      </c>
      <c r="D762" s="142" t="str">
        <f t="shared" si="78"/>
        <v/>
      </c>
      <c r="E762" s="142" t="str">
        <f t="shared" si="79"/>
        <v/>
      </c>
      <c r="F762" s="39" t="str">
        <f t="shared" si="80"/>
        <v/>
      </c>
      <c r="G762" s="142" t="str">
        <f t="shared" si="81"/>
        <v/>
      </c>
      <c r="H762" s="39" t="str">
        <f t="shared" si="82"/>
        <v/>
      </c>
      <c r="I762" s="142" t="str">
        <f t="shared" si="83"/>
        <v/>
      </c>
    </row>
    <row r="763" spans="3:9" x14ac:dyDescent="0.4">
      <c r="C763" s="142" t="str">
        <f t="shared" si="77"/>
        <v/>
      </c>
      <c r="D763" s="142" t="str">
        <f t="shared" si="78"/>
        <v/>
      </c>
      <c r="E763" s="142" t="str">
        <f t="shared" si="79"/>
        <v/>
      </c>
      <c r="F763" s="39" t="str">
        <f t="shared" si="80"/>
        <v/>
      </c>
      <c r="G763" s="142" t="str">
        <f t="shared" si="81"/>
        <v/>
      </c>
      <c r="H763" s="39" t="str">
        <f t="shared" si="82"/>
        <v/>
      </c>
      <c r="I763" s="142" t="str">
        <f t="shared" si="83"/>
        <v/>
      </c>
    </row>
    <row r="764" spans="3:9" x14ac:dyDescent="0.4">
      <c r="C764" s="142" t="str">
        <f t="shared" si="77"/>
        <v/>
      </c>
      <c r="D764" s="142" t="str">
        <f t="shared" si="78"/>
        <v/>
      </c>
      <c r="E764" s="142" t="str">
        <f t="shared" si="79"/>
        <v/>
      </c>
      <c r="F764" s="39" t="str">
        <f t="shared" si="80"/>
        <v/>
      </c>
      <c r="G764" s="142" t="str">
        <f t="shared" si="81"/>
        <v/>
      </c>
      <c r="H764" s="39" t="str">
        <f t="shared" si="82"/>
        <v/>
      </c>
      <c r="I764" s="142" t="str">
        <f t="shared" si="83"/>
        <v/>
      </c>
    </row>
    <row r="765" spans="3:9" x14ac:dyDescent="0.4">
      <c r="C765" s="142" t="str">
        <f t="shared" si="77"/>
        <v/>
      </c>
      <c r="D765" s="142" t="str">
        <f t="shared" si="78"/>
        <v/>
      </c>
      <c r="E765" s="142" t="str">
        <f t="shared" si="79"/>
        <v/>
      </c>
      <c r="F765" s="39" t="str">
        <f t="shared" si="80"/>
        <v/>
      </c>
      <c r="G765" s="142" t="str">
        <f t="shared" si="81"/>
        <v/>
      </c>
      <c r="H765" s="39" t="str">
        <f t="shared" si="82"/>
        <v/>
      </c>
      <c r="I765" s="142" t="str">
        <f t="shared" si="83"/>
        <v/>
      </c>
    </row>
    <row r="766" spans="3:9" x14ac:dyDescent="0.4">
      <c r="C766" s="142" t="str">
        <f t="shared" si="77"/>
        <v/>
      </c>
      <c r="D766" s="142" t="str">
        <f t="shared" si="78"/>
        <v/>
      </c>
      <c r="E766" s="142" t="str">
        <f t="shared" si="79"/>
        <v/>
      </c>
      <c r="F766" s="39" t="str">
        <f t="shared" si="80"/>
        <v/>
      </c>
      <c r="G766" s="142" t="str">
        <f t="shared" si="81"/>
        <v/>
      </c>
      <c r="H766" s="39" t="str">
        <f t="shared" si="82"/>
        <v/>
      </c>
      <c r="I766" s="142" t="str">
        <f t="shared" si="83"/>
        <v/>
      </c>
    </row>
    <row r="767" spans="3:9" x14ac:dyDescent="0.4">
      <c r="C767" s="142" t="str">
        <f t="shared" si="77"/>
        <v/>
      </c>
      <c r="D767" s="142" t="str">
        <f t="shared" si="78"/>
        <v/>
      </c>
      <c r="E767" s="142" t="str">
        <f t="shared" si="79"/>
        <v/>
      </c>
      <c r="F767" s="39" t="str">
        <f t="shared" si="80"/>
        <v/>
      </c>
      <c r="G767" s="142" t="str">
        <f t="shared" si="81"/>
        <v/>
      </c>
      <c r="H767" s="39" t="str">
        <f t="shared" si="82"/>
        <v/>
      </c>
      <c r="I767" s="142" t="str">
        <f t="shared" si="83"/>
        <v/>
      </c>
    </row>
    <row r="768" spans="3:9" x14ac:dyDescent="0.4">
      <c r="C768" s="142" t="str">
        <f t="shared" si="77"/>
        <v/>
      </c>
      <c r="D768" s="142" t="str">
        <f t="shared" si="78"/>
        <v/>
      </c>
      <c r="E768" s="142" t="str">
        <f t="shared" si="79"/>
        <v/>
      </c>
      <c r="F768" s="39" t="str">
        <f t="shared" si="80"/>
        <v/>
      </c>
      <c r="G768" s="142" t="str">
        <f t="shared" si="81"/>
        <v/>
      </c>
      <c r="H768" s="39" t="str">
        <f t="shared" si="82"/>
        <v/>
      </c>
      <c r="I768" s="142" t="str">
        <f t="shared" si="83"/>
        <v/>
      </c>
    </row>
    <row r="769" spans="3:9" x14ac:dyDescent="0.4">
      <c r="C769" s="142" t="str">
        <f t="shared" si="77"/>
        <v/>
      </c>
      <c r="D769" s="142" t="str">
        <f t="shared" si="78"/>
        <v/>
      </c>
      <c r="E769" s="142" t="str">
        <f t="shared" si="79"/>
        <v/>
      </c>
      <c r="F769" s="39" t="str">
        <f t="shared" si="80"/>
        <v/>
      </c>
      <c r="G769" s="142" t="str">
        <f t="shared" si="81"/>
        <v/>
      </c>
      <c r="H769" s="39" t="str">
        <f t="shared" si="82"/>
        <v/>
      </c>
      <c r="I769" s="142" t="str">
        <f t="shared" si="83"/>
        <v/>
      </c>
    </row>
    <row r="770" spans="3:9" x14ac:dyDescent="0.4">
      <c r="C770" s="142" t="str">
        <f t="shared" ref="C770:C833" si="84">IF(AND(ISNUMBER(A770),ISNUMBER(B770)),(A770-平均値y)^2,"")</f>
        <v/>
      </c>
      <c r="D770" s="142" t="str">
        <f t="shared" ref="D770:D833" si="85">IF(AND(ISNUMBER(A770),ISNUMBER(B770)),(B770-平均値x)^2,"")</f>
        <v/>
      </c>
      <c r="E770" s="142" t="str">
        <f t="shared" ref="E770:E833" si="86">IF(AND(ISNUMBER(B770),ISNUMBER(A770)),(B770-平均値x)*(A770-平均値y),"")</f>
        <v/>
      </c>
      <c r="F770" s="39" t="str">
        <f t="shared" ref="F770:F833" si="87">IF(AND(ISNUMBER(A770),ISNUMBER(B770)),傾きb*B770+切片a,"")</f>
        <v/>
      </c>
      <c r="G770" s="142" t="str">
        <f t="shared" ref="G770:G833" si="88">IF(ISNUMBER(F770),(F770-平均値y)^2,"")</f>
        <v/>
      </c>
      <c r="H770" s="39" t="str">
        <f t="shared" si="82"/>
        <v/>
      </c>
      <c r="I770" s="142" t="str">
        <f t="shared" si="83"/>
        <v/>
      </c>
    </row>
    <row r="771" spans="3:9" x14ac:dyDescent="0.4">
      <c r="C771" s="142" t="str">
        <f t="shared" si="84"/>
        <v/>
      </c>
      <c r="D771" s="142" t="str">
        <f t="shared" si="85"/>
        <v/>
      </c>
      <c r="E771" s="142" t="str">
        <f t="shared" si="86"/>
        <v/>
      </c>
      <c r="F771" s="39" t="str">
        <f t="shared" si="87"/>
        <v/>
      </c>
      <c r="G771" s="142" t="str">
        <f t="shared" si="88"/>
        <v/>
      </c>
      <c r="H771" s="39" t="str">
        <f t="shared" ref="H771:H834" si="89">IF(ISNUMBER(F771),A771-F771,"")</f>
        <v/>
      </c>
      <c r="I771" s="142" t="str">
        <f t="shared" ref="I771:I834" si="90">IF(ISNUMBER(H771),H771^2,"")</f>
        <v/>
      </c>
    </row>
    <row r="772" spans="3:9" x14ac:dyDescent="0.4">
      <c r="C772" s="142" t="str">
        <f t="shared" si="84"/>
        <v/>
      </c>
      <c r="D772" s="142" t="str">
        <f t="shared" si="85"/>
        <v/>
      </c>
      <c r="E772" s="142" t="str">
        <f t="shared" si="86"/>
        <v/>
      </c>
      <c r="F772" s="39" t="str">
        <f t="shared" si="87"/>
        <v/>
      </c>
      <c r="G772" s="142" t="str">
        <f t="shared" si="88"/>
        <v/>
      </c>
      <c r="H772" s="39" t="str">
        <f t="shared" si="89"/>
        <v/>
      </c>
      <c r="I772" s="142" t="str">
        <f t="shared" si="90"/>
        <v/>
      </c>
    </row>
    <row r="773" spans="3:9" x14ac:dyDescent="0.4">
      <c r="C773" s="142" t="str">
        <f t="shared" si="84"/>
        <v/>
      </c>
      <c r="D773" s="142" t="str">
        <f t="shared" si="85"/>
        <v/>
      </c>
      <c r="E773" s="142" t="str">
        <f t="shared" si="86"/>
        <v/>
      </c>
      <c r="F773" s="39" t="str">
        <f t="shared" si="87"/>
        <v/>
      </c>
      <c r="G773" s="142" t="str">
        <f t="shared" si="88"/>
        <v/>
      </c>
      <c r="H773" s="39" t="str">
        <f t="shared" si="89"/>
        <v/>
      </c>
      <c r="I773" s="142" t="str">
        <f t="shared" si="90"/>
        <v/>
      </c>
    </row>
    <row r="774" spans="3:9" x14ac:dyDescent="0.4">
      <c r="C774" s="142" t="str">
        <f t="shared" si="84"/>
        <v/>
      </c>
      <c r="D774" s="142" t="str">
        <f t="shared" si="85"/>
        <v/>
      </c>
      <c r="E774" s="142" t="str">
        <f t="shared" si="86"/>
        <v/>
      </c>
      <c r="F774" s="39" t="str">
        <f t="shared" si="87"/>
        <v/>
      </c>
      <c r="G774" s="142" t="str">
        <f t="shared" si="88"/>
        <v/>
      </c>
      <c r="H774" s="39" t="str">
        <f t="shared" si="89"/>
        <v/>
      </c>
      <c r="I774" s="142" t="str">
        <f t="shared" si="90"/>
        <v/>
      </c>
    </row>
    <row r="775" spans="3:9" x14ac:dyDescent="0.4">
      <c r="C775" s="142" t="str">
        <f t="shared" si="84"/>
        <v/>
      </c>
      <c r="D775" s="142" t="str">
        <f t="shared" si="85"/>
        <v/>
      </c>
      <c r="E775" s="142" t="str">
        <f t="shared" si="86"/>
        <v/>
      </c>
      <c r="F775" s="39" t="str">
        <f t="shared" si="87"/>
        <v/>
      </c>
      <c r="G775" s="142" t="str">
        <f t="shared" si="88"/>
        <v/>
      </c>
      <c r="H775" s="39" t="str">
        <f t="shared" si="89"/>
        <v/>
      </c>
      <c r="I775" s="142" t="str">
        <f t="shared" si="90"/>
        <v/>
      </c>
    </row>
    <row r="776" spans="3:9" x14ac:dyDescent="0.4">
      <c r="C776" s="142" t="str">
        <f t="shared" si="84"/>
        <v/>
      </c>
      <c r="D776" s="142" t="str">
        <f t="shared" si="85"/>
        <v/>
      </c>
      <c r="E776" s="142" t="str">
        <f t="shared" si="86"/>
        <v/>
      </c>
      <c r="F776" s="39" t="str">
        <f t="shared" si="87"/>
        <v/>
      </c>
      <c r="G776" s="142" t="str">
        <f t="shared" si="88"/>
        <v/>
      </c>
      <c r="H776" s="39" t="str">
        <f t="shared" si="89"/>
        <v/>
      </c>
      <c r="I776" s="142" t="str">
        <f t="shared" si="90"/>
        <v/>
      </c>
    </row>
    <row r="777" spans="3:9" x14ac:dyDescent="0.4">
      <c r="C777" s="142" t="str">
        <f t="shared" si="84"/>
        <v/>
      </c>
      <c r="D777" s="142" t="str">
        <f t="shared" si="85"/>
        <v/>
      </c>
      <c r="E777" s="142" t="str">
        <f t="shared" si="86"/>
        <v/>
      </c>
      <c r="F777" s="39" t="str">
        <f t="shared" si="87"/>
        <v/>
      </c>
      <c r="G777" s="142" t="str">
        <f t="shared" si="88"/>
        <v/>
      </c>
      <c r="H777" s="39" t="str">
        <f t="shared" si="89"/>
        <v/>
      </c>
      <c r="I777" s="142" t="str">
        <f t="shared" si="90"/>
        <v/>
      </c>
    </row>
    <row r="778" spans="3:9" x14ac:dyDescent="0.4">
      <c r="C778" s="142" t="str">
        <f t="shared" si="84"/>
        <v/>
      </c>
      <c r="D778" s="142" t="str">
        <f t="shared" si="85"/>
        <v/>
      </c>
      <c r="E778" s="142" t="str">
        <f t="shared" si="86"/>
        <v/>
      </c>
      <c r="F778" s="39" t="str">
        <f t="shared" si="87"/>
        <v/>
      </c>
      <c r="G778" s="142" t="str">
        <f t="shared" si="88"/>
        <v/>
      </c>
      <c r="H778" s="39" t="str">
        <f t="shared" si="89"/>
        <v/>
      </c>
      <c r="I778" s="142" t="str">
        <f t="shared" si="90"/>
        <v/>
      </c>
    </row>
    <row r="779" spans="3:9" x14ac:dyDescent="0.4">
      <c r="C779" s="142" t="str">
        <f t="shared" si="84"/>
        <v/>
      </c>
      <c r="D779" s="142" t="str">
        <f t="shared" si="85"/>
        <v/>
      </c>
      <c r="E779" s="142" t="str">
        <f t="shared" si="86"/>
        <v/>
      </c>
      <c r="F779" s="39" t="str">
        <f t="shared" si="87"/>
        <v/>
      </c>
      <c r="G779" s="142" t="str">
        <f t="shared" si="88"/>
        <v/>
      </c>
      <c r="H779" s="39" t="str">
        <f t="shared" si="89"/>
        <v/>
      </c>
      <c r="I779" s="142" t="str">
        <f t="shared" si="90"/>
        <v/>
      </c>
    </row>
    <row r="780" spans="3:9" x14ac:dyDescent="0.4">
      <c r="C780" s="142" t="str">
        <f t="shared" si="84"/>
        <v/>
      </c>
      <c r="D780" s="142" t="str">
        <f t="shared" si="85"/>
        <v/>
      </c>
      <c r="E780" s="142" t="str">
        <f t="shared" si="86"/>
        <v/>
      </c>
      <c r="F780" s="39" t="str">
        <f t="shared" si="87"/>
        <v/>
      </c>
      <c r="G780" s="142" t="str">
        <f t="shared" si="88"/>
        <v/>
      </c>
      <c r="H780" s="39" t="str">
        <f t="shared" si="89"/>
        <v/>
      </c>
      <c r="I780" s="142" t="str">
        <f t="shared" si="90"/>
        <v/>
      </c>
    </row>
    <row r="781" spans="3:9" x14ac:dyDescent="0.4">
      <c r="C781" s="142" t="str">
        <f t="shared" si="84"/>
        <v/>
      </c>
      <c r="D781" s="142" t="str">
        <f t="shared" si="85"/>
        <v/>
      </c>
      <c r="E781" s="142" t="str">
        <f t="shared" si="86"/>
        <v/>
      </c>
      <c r="F781" s="39" t="str">
        <f t="shared" si="87"/>
        <v/>
      </c>
      <c r="G781" s="142" t="str">
        <f t="shared" si="88"/>
        <v/>
      </c>
      <c r="H781" s="39" t="str">
        <f t="shared" si="89"/>
        <v/>
      </c>
      <c r="I781" s="142" t="str">
        <f t="shared" si="90"/>
        <v/>
      </c>
    </row>
    <row r="782" spans="3:9" x14ac:dyDescent="0.4">
      <c r="C782" s="142" t="str">
        <f t="shared" si="84"/>
        <v/>
      </c>
      <c r="D782" s="142" t="str">
        <f t="shared" si="85"/>
        <v/>
      </c>
      <c r="E782" s="142" t="str">
        <f t="shared" si="86"/>
        <v/>
      </c>
      <c r="F782" s="39" t="str">
        <f t="shared" si="87"/>
        <v/>
      </c>
      <c r="G782" s="142" t="str">
        <f t="shared" si="88"/>
        <v/>
      </c>
      <c r="H782" s="39" t="str">
        <f t="shared" si="89"/>
        <v/>
      </c>
      <c r="I782" s="142" t="str">
        <f t="shared" si="90"/>
        <v/>
      </c>
    </row>
    <row r="783" spans="3:9" x14ac:dyDescent="0.4">
      <c r="C783" s="142" t="str">
        <f t="shared" si="84"/>
        <v/>
      </c>
      <c r="D783" s="142" t="str">
        <f t="shared" si="85"/>
        <v/>
      </c>
      <c r="E783" s="142" t="str">
        <f t="shared" si="86"/>
        <v/>
      </c>
      <c r="F783" s="39" t="str">
        <f t="shared" si="87"/>
        <v/>
      </c>
      <c r="G783" s="142" t="str">
        <f t="shared" si="88"/>
        <v/>
      </c>
      <c r="H783" s="39" t="str">
        <f t="shared" si="89"/>
        <v/>
      </c>
      <c r="I783" s="142" t="str">
        <f t="shared" si="90"/>
        <v/>
      </c>
    </row>
    <row r="784" spans="3:9" x14ac:dyDescent="0.4">
      <c r="C784" s="142" t="str">
        <f t="shared" si="84"/>
        <v/>
      </c>
      <c r="D784" s="142" t="str">
        <f t="shared" si="85"/>
        <v/>
      </c>
      <c r="E784" s="142" t="str">
        <f t="shared" si="86"/>
        <v/>
      </c>
      <c r="F784" s="39" t="str">
        <f t="shared" si="87"/>
        <v/>
      </c>
      <c r="G784" s="142" t="str">
        <f t="shared" si="88"/>
        <v/>
      </c>
      <c r="H784" s="39" t="str">
        <f t="shared" si="89"/>
        <v/>
      </c>
      <c r="I784" s="142" t="str">
        <f t="shared" si="90"/>
        <v/>
      </c>
    </row>
    <row r="785" spans="3:9" x14ac:dyDescent="0.4">
      <c r="C785" s="142" t="str">
        <f t="shared" si="84"/>
        <v/>
      </c>
      <c r="D785" s="142" t="str">
        <f t="shared" si="85"/>
        <v/>
      </c>
      <c r="E785" s="142" t="str">
        <f t="shared" si="86"/>
        <v/>
      </c>
      <c r="F785" s="39" t="str">
        <f t="shared" si="87"/>
        <v/>
      </c>
      <c r="G785" s="142" t="str">
        <f t="shared" si="88"/>
        <v/>
      </c>
      <c r="H785" s="39" t="str">
        <f t="shared" si="89"/>
        <v/>
      </c>
      <c r="I785" s="142" t="str">
        <f t="shared" si="90"/>
        <v/>
      </c>
    </row>
    <row r="786" spans="3:9" x14ac:dyDescent="0.4">
      <c r="C786" s="142" t="str">
        <f t="shared" si="84"/>
        <v/>
      </c>
      <c r="D786" s="142" t="str">
        <f t="shared" si="85"/>
        <v/>
      </c>
      <c r="E786" s="142" t="str">
        <f t="shared" si="86"/>
        <v/>
      </c>
      <c r="F786" s="39" t="str">
        <f t="shared" si="87"/>
        <v/>
      </c>
      <c r="G786" s="142" t="str">
        <f t="shared" si="88"/>
        <v/>
      </c>
      <c r="H786" s="39" t="str">
        <f t="shared" si="89"/>
        <v/>
      </c>
      <c r="I786" s="142" t="str">
        <f t="shared" si="90"/>
        <v/>
      </c>
    </row>
    <row r="787" spans="3:9" x14ac:dyDescent="0.4">
      <c r="C787" s="142" t="str">
        <f t="shared" si="84"/>
        <v/>
      </c>
      <c r="D787" s="142" t="str">
        <f t="shared" si="85"/>
        <v/>
      </c>
      <c r="E787" s="142" t="str">
        <f t="shared" si="86"/>
        <v/>
      </c>
      <c r="F787" s="39" t="str">
        <f t="shared" si="87"/>
        <v/>
      </c>
      <c r="G787" s="142" t="str">
        <f t="shared" si="88"/>
        <v/>
      </c>
      <c r="H787" s="39" t="str">
        <f t="shared" si="89"/>
        <v/>
      </c>
      <c r="I787" s="142" t="str">
        <f t="shared" si="90"/>
        <v/>
      </c>
    </row>
    <row r="788" spans="3:9" x14ac:dyDescent="0.4">
      <c r="C788" s="142" t="str">
        <f t="shared" si="84"/>
        <v/>
      </c>
      <c r="D788" s="142" t="str">
        <f t="shared" si="85"/>
        <v/>
      </c>
      <c r="E788" s="142" t="str">
        <f t="shared" si="86"/>
        <v/>
      </c>
      <c r="F788" s="39" t="str">
        <f t="shared" si="87"/>
        <v/>
      </c>
      <c r="G788" s="142" t="str">
        <f t="shared" si="88"/>
        <v/>
      </c>
      <c r="H788" s="39" t="str">
        <f t="shared" si="89"/>
        <v/>
      </c>
      <c r="I788" s="142" t="str">
        <f t="shared" si="90"/>
        <v/>
      </c>
    </row>
    <row r="789" spans="3:9" x14ac:dyDescent="0.4">
      <c r="C789" s="142" t="str">
        <f t="shared" si="84"/>
        <v/>
      </c>
      <c r="D789" s="142" t="str">
        <f t="shared" si="85"/>
        <v/>
      </c>
      <c r="E789" s="142" t="str">
        <f t="shared" si="86"/>
        <v/>
      </c>
      <c r="F789" s="39" t="str">
        <f t="shared" si="87"/>
        <v/>
      </c>
      <c r="G789" s="142" t="str">
        <f t="shared" si="88"/>
        <v/>
      </c>
      <c r="H789" s="39" t="str">
        <f t="shared" si="89"/>
        <v/>
      </c>
      <c r="I789" s="142" t="str">
        <f t="shared" si="90"/>
        <v/>
      </c>
    </row>
    <row r="790" spans="3:9" x14ac:dyDescent="0.4">
      <c r="C790" s="142" t="str">
        <f t="shared" si="84"/>
        <v/>
      </c>
      <c r="D790" s="142" t="str">
        <f t="shared" si="85"/>
        <v/>
      </c>
      <c r="E790" s="142" t="str">
        <f t="shared" si="86"/>
        <v/>
      </c>
      <c r="F790" s="39" t="str">
        <f t="shared" si="87"/>
        <v/>
      </c>
      <c r="G790" s="142" t="str">
        <f t="shared" si="88"/>
        <v/>
      </c>
      <c r="H790" s="39" t="str">
        <f t="shared" si="89"/>
        <v/>
      </c>
      <c r="I790" s="142" t="str">
        <f t="shared" si="90"/>
        <v/>
      </c>
    </row>
    <row r="791" spans="3:9" x14ac:dyDescent="0.4">
      <c r="C791" s="142" t="str">
        <f t="shared" si="84"/>
        <v/>
      </c>
      <c r="D791" s="142" t="str">
        <f t="shared" si="85"/>
        <v/>
      </c>
      <c r="E791" s="142" t="str">
        <f t="shared" si="86"/>
        <v/>
      </c>
      <c r="F791" s="39" t="str">
        <f t="shared" si="87"/>
        <v/>
      </c>
      <c r="G791" s="142" t="str">
        <f t="shared" si="88"/>
        <v/>
      </c>
      <c r="H791" s="39" t="str">
        <f t="shared" si="89"/>
        <v/>
      </c>
      <c r="I791" s="142" t="str">
        <f t="shared" si="90"/>
        <v/>
      </c>
    </row>
    <row r="792" spans="3:9" x14ac:dyDescent="0.4">
      <c r="C792" s="142" t="str">
        <f t="shared" si="84"/>
        <v/>
      </c>
      <c r="D792" s="142" t="str">
        <f t="shared" si="85"/>
        <v/>
      </c>
      <c r="E792" s="142" t="str">
        <f t="shared" si="86"/>
        <v/>
      </c>
      <c r="F792" s="39" t="str">
        <f t="shared" si="87"/>
        <v/>
      </c>
      <c r="G792" s="142" t="str">
        <f t="shared" si="88"/>
        <v/>
      </c>
      <c r="H792" s="39" t="str">
        <f t="shared" si="89"/>
        <v/>
      </c>
      <c r="I792" s="142" t="str">
        <f t="shared" si="90"/>
        <v/>
      </c>
    </row>
    <row r="793" spans="3:9" x14ac:dyDescent="0.4">
      <c r="C793" s="142" t="str">
        <f t="shared" si="84"/>
        <v/>
      </c>
      <c r="D793" s="142" t="str">
        <f t="shared" si="85"/>
        <v/>
      </c>
      <c r="E793" s="142" t="str">
        <f t="shared" si="86"/>
        <v/>
      </c>
      <c r="F793" s="39" t="str">
        <f t="shared" si="87"/>
        <v/>
      </c>
      <c r="G793" s="142" t="str">
        <f t="shared" si="88"/>
        <v/>
      </c>
      <c r="H793" s="39" t="str">
        <f t="shared" si="89"/>
        <v/>
      </c>
      <c r="I793" s="142" t="str">
        <f t="shared" si="90"/>
        <v/>
      </c>
    </row>
    <row r="794" spans="3:9" x14ac:dyDescent="0.4">
      <c r="C794" s="142" t="str">
        <f t="shared" si="84"/>
        <v/>
      </c>
      <c r="D794" s="142" t="str">
        <f t="shared" si="85"/>
        <v/>
      </c>
      <c r="E794" s="142" t="str">
        <f t="shared" si="86"/>
        <v/>
      </c>
      <c r="F794" s="39" t="str">
        <f t="shared" si="87"/>
        <v/>
      </c>
      <c r="G794" s="142" t="str">
        <f t="shared" si="88"/>
        <v/>
      </c>
      <c r="H794" s="39" t="str">
        <f t="shared" si="89"/>
        <v/>
      </c>
      <c r="I794" s="142" t="str">
        <f t="shared" si="90"/>
        <v/>
      </c>
    </row>
    <row r="795" spans="3:9" x14ac:dyDescent="0.4">
      <c r="C795" s="142" t="str">
        <f t="shared" si="84"/>
        <v/>
      </c>
      <c r="D795" s="142" t="str">
        <f t="shared" si="85"/>
        <v/>
      </c>
      <c r="E795" s="142" t="str">
        <f t="shared" si="86"/>
        <v/>
      </c>
      <c r="F795" s="39" t="str">
        <f t="shared" si="87"/>
        <v/>
      </c>
      <c r="G795" s="142" t="str">
        <f t="shared" si="88"/>
        <v/>
      </c>
      <c r="H795" s="39" t="str">
        <f t="shared" si="89"/>
        <v/>
      </c>
      <c r="I795" s="142" t="str">
        <f t="shared" si="90"/>
        <v/>
      </c>
    </row>
    <row r="796" spans="3:9" x14ac:dyDescent="0.4">
      <c r="C796" s="142" t="str">
        <f t="shared" si="84"/>
        <v/>
      </c>
      <c r="D796" s="142" t="str">
        <f t="shared" si="85"/>
        <v/>
      </c>
      <c r="E796" s="142" t="str">
        <f t="shared" si="86"/>
        <v/>
      </c>
      <c r="F796" s="39" t="str">
        <f t="shared" si="87"/>
        <v/>
      </c>
      <c r="G796" s="142" t="str">
        <f t="shared" si="88"/>
        <v/>
      </c>
      <c r="H796" s="39" t="str">
        <f t="shared" si="89"/>
        <v/>
      </c>
      <c r="I796" s="142" t="str">
        <f t="shared" si="90"/>
        <v/>
      </c>
    </row>
    <row r="797" spans="3:9" x14ac:dyDescent="0.4">
      <c r="C797" s="142" t="str">
        <f t="shared" si="84"/>
        <v/>
      </c>
      <c r="D797" s="142" t="str">
        <f t="shared" si="85"/>
        <v/>
      </c>
      <c r="E797" s="142" t="str">
        <f t="shared" si="86"/>
        <v/>
      </c>
      <c r="F797" s="39" t="str">
        <f t="shared" si="87"/>
        <v/>
      </c>
      <c r="G797" s="142" t="str">
        <f t="shared" si="88"/>
        <v/>
      </c>
      <c r="H797" s="39" t="str">
        <f t="shared" si="89"/>
        <v/>
      </c>
      <c r="I797" s="142" t="str">
        <f t="shared" si="90"/>
        <v/>
      </c>
    </row>
    <row r="798" spans="3:9" x14ac:dyDescent="0.4">
      <c r="C798" s="142" t="str">
        <f t="shared" si="84"/>
        <v/>
      </c>
      <c r="D798" s="142" t="str">
        <f t="shared" si="85"/>
        <v/>
      </c>
      <c r="E798" s="142" t="str">
        <f t="shared" si="86"/>
        <v/>
      </c>
      <c r="F798" s="39" t="str">
        <f t="shared" si="87"/>
        <v/>
      </c>
      <c r="G798" s="142" t="str">
        <f t="shared" si="88"/>
        <v/>
      </c>
      <c r="H798" s="39" t="str">
        <f t="shared" si="89"/>
        <v/>
      </c>
      <c r="I798" s="142" t="str">
        <f t="shared" si="90"/>
        <v/>
      </c>
    </row>
    <row r="799" spans="3:9" x14ac:dyDescent="0.4">
      <c r="C799" s="142" t="str">
        <f t="shared" si="84"/>
        <v/>
      </c>
      <c r="D799" s="142" t="str">
        <f t="shared" si="85"/>
        <v/>
      </c>
      <c r="E799" s="142" t="str">
        <f t="shared" si="86"/>
        <v/>
      </c>
      <c r="F799" s="39" t="str">
        <f t="shared" si="87"/>
        <v/>
      </c>
      <c r="G799" s="142" t="str">
        <f t="shared" si="88"/>
        <v/>
      </c>
      <c r="H799" s="39" t="str">
        <f t="shared" si="89"/>
        <v/>
      </c>
      <c r="I799" s="142" t="str">
        <f t="shared" si="90"/>
        <v/>
      </c>
    </row>
    <row r="800" spans="3:9" x14ac:dyDescent="0.4">
      <c r="C800" s="142" t="str">
        <f t="shared" si="84"/>
        <v/>
      </c>
      <c r="D800" s="142" t="str">
        <f t="shared" si="85"/>
        <v/>
      </c>
      <c r="E800" s="142" t="str">
        <f t="shared" si="86"/>
        <v/>
      </c>
      <c r="F800" s="39" t="str">
        <f t="shared" si="87"/>
        <v/>
      </c>
      <c r="G800" s="142" t="str">
        <f t="shared" si="88"/>
        <v/>
      </c>
      <c r="H800" s="39" t="str">
        <f t="shared" si="89"/>
        <v/>
      </c>
      <c r="I800" s="142" t="str">
        <f t="shared" si="90"/>
        <v/>
      </c>
    </row>
    <row r="801" spans="3:9" x14ac:dyDescent="0.4">
      <c r="C801" s="142" t="str">
        <f t="shared" si="84"/>
        <v/>
      </c>
      <c r="D801" s="142" t="str">
        <f t="shared" si="85"/>
        <v/>
      </c>
      <c r="E801" s="142" t="str">
        <f t="shared" si="86"/>
        <v/>
      </c>
      <c r="F801" s="39" t="str">
        <f t="shared" si="87"/>
        <v/>
      </c>
      <c r="G801" s="142" t="str">
        <f t="shared" si="88"/>
        <v/>
      </c>
      <c r="H801" s="39" t="str">
        <f t="shared" si="89"/>
        <v/>
      </c>
      <c r="I801" s="142" t="str">
        <f t="shared" si="90"/>
        <v/>
      </c>
    </row>
    <row r="802" spans="3:9" x14ac:dyDescent="0.4">
      <c r="C802" s="142" t="str">
        <f t="shared" si="84"/>
        <v/>
      </c>
      <c r="D802" s="142" t="str">
        <f t="shared" si="85"/>
        <v/>
      </c>
      <c r="E802" s="142" t="str">
        <f t="shared" si="86"/>
        <v/>
      </c>
      <c r="F802" s="39" t="str">
        <f t="shared" si="87"/>
        <v/>
      </c>
      <c r="G802" s="142" t="str">
        <f t="shared" si="88"/>
        <v/>
      </c>
      <c r="H802" s="39" t="str">
        <f t="shared" si="89"/>
        <v/>
      </c>
      <c r="I802" s="142" t="str">
        <f t="shared" si="90"/>
        <v/>
      </c>
    </row>
    <row r="803" spans="3:9" x14ac:dyDescent="0.4">
      <c r="C803" s="142" t="str">
        <f t="shared" si="84"/>
        <v/>
      </c>
      <c r="D803" s="142" t="str">
        <f t="shared" si="85"/>
        <v/>
      </c>
      <c r="E803" s="142" t="str">
        <f t="shared" si="86"/>
        <v/>
      </c>
      <c r="F803" s="39" t="str">
        <f t="shared" si="87"/>
        <v/>
      </c>
      <c r="G803" s="142" t="str">
        <f t="shared" si="88"/>
        <v/>
      </c>
      <c r="H803" s="39" t="str">
        <f t="shared" si="89"/>
        <v/>
      </c>
      <c r="I803" s="142" t="str">
        <f t="shared" si="90"/>
        <v/>
      </c>
    </row>
    <row r="804" spans="3:9" x14ac:dyDescent="0.4">
      <c r="C804" s="142" t="str">
        <f t="shared" si="84"/>
        <v/>
      </c>
      <c r="D804" s="142" t="str">
        <f t="shared" si="85"/>
        <v/>
      </c>
      <c r="E804" s="142" t="str">
        <f t="shared" si="86"/>
        <v/>
      </c>
      <c r="F804" s="39" t="str">
        <f t="shared" si="87"/>
        <v/>
      </c>
      <c r="G804" s="142" t="str">
        <f t="shared" si="88"/>
        <v/>
      </c>
      <c r="H804" s="39" t="str">
        <f t="shared" si="89"/>
        <v/>
      </c>
      <c r="I804" s="142" t="str">
        <f t="shared" si="90"/>
        <v/>
      </c>
    </row>
    <row r="805" spans="3:9" x14ac:dyDescent="0.4">
      <c r="C805" s="142" t="str">
        <f t="shared" si="84"/>
        <v/>
      </c>
      <c r="D805" s="142" t="str">
        <f t="shared" si="85"/>
        <v/>
      </c>
      <c r="E805" s="142" t="str">
        <f t="shared" si="86"/>
        <v/>
      </c>
      <c r="F805" s="39" t="str">
        <f t="shared" si="87"/>
        <v/>
      </c>
      <c r="G805" s="142" t="str">
        <f t="shared" si="88"/>
        <v/>
      </c>
      <c r="H805" s="39" t="str">
        <f t="shared" si="89"/>
        <v/>
      </c>
      <c r="I805" s="142" t="str">
        <f t="shared" si="90"/>
        <v/>
      </c>
    </row>
    <row r="806" spans="3:9" x14ac:dyDescent="0.4">
      <c r="C806" s="142" t="str">
        <f t="shared" si="84"/>
        <v/>
      </c>
      <c r="D806" s="142" t="str">
        <f t="shared" si="85"/>
        <v/>
      </c>
      <c r="E806" s="142" t="str">
        <f t="shared" si="86"/>
        <v/>
      </c>
      <c r="F806" s="39" t="str">
        <f t="shared" si="87"/>
        <v/>
      </c>
      <c r="G806" s="142" t="str">
        <f t="shared" si="88"/>
        <v/>
      </c>
      <c r="H806" s="39" t="str">
        <f t="shared" si="89"/>
        <v/>
      </c>
      <c r="I806" s="142" t="str">
        <f t="shared" si="90"/>
        <v/>
      </c>
    </row>
    <row r="807" spans="3:9" x14ac:dyDescent="0.4">
      <c r="C807" s="142" t="str">
        <f t="shared" si="84"/>
        <v/>
      </c>
      <c r="D807" s="142" t="str">
        <f t="shared" si="85"/>
        <v/>
      </c>
      <c r="E807" s="142" t="str">
        <f t="shared" si="86"/>
        <v/>
      </c>
      <c r="F807" s="39" t="str">
        <f t="shared" si="87"/>
        <v/>
      </c>
      <c r="G807" s="142" t="str">
        <f t="shared" si="88"/>
        <v/>
      </c>
      <c r="H807" s="39" t="str">
        <f t="shared" si="89"/>
        <v/>
      </c>
      <c r="I807" s="142" t="str">
        <f t="shared" si="90"/>
        <v/>
      </c>
    </row>
    <row r="808" spans="3:9" x14ac:dyDescent="0.4">
      <c r="C808" s="142" t="str">
        <f t="shared" si="84"/>
        <v/>
      </c>
      <c r="D808" s="142" t="str">
        <f t="shared" si="85"/>
        <v/>
      </c>
      <c r="E808" s="142" t="str">
        <f t="shared" si="86"/>
        <v/>
      </c>
      <c r="F808" s="39" t="str">
        <f t="shared" si="87"/>
        <v/>
      </c>
      <c r="G808" s="142" t="str">
        <f t="shared" si="88"/>
        <v/>
      </c>
      <c r="H808" s="39" t="str">
        <f t="shared" si="89"/>
        <v/>
      </c>
      <c r="I808" s="142" t="str">
        <f t="shared" si="90"/>
        <v/>
      </c>
    </row>
    <row r="809" spans="3:9" x14ac:dyDescent="0.4">
      <c r="C809" s="142" t="str">
        <f t="shared" si="84"/>
        <v/>
      </c>
      <c r="D809" s="142" t="str">
        <f t="shared" si="85"/>
        <v/>
      </c>
      <c r="E809" s="142" t="str">
        <f t="shared" si="86"/>
        <v/>
      </c>
      <c r="F809" s="39" t="str">
        <f t="shared" si="87"/>
        <v/>
      </c>
      <c r="G809" s="142" t="str">
        <f t="shared" si="88"/>
        <v/>
      </c>
      <c r="H809" s="39" t="str">
        <f t="shared" si="89"/>
        <v/>
      </c>
      <c r="I809" s="142" t="str">
        <f t="shared" si="90"/>
        <v/>
      </c>
    </row>
    <row r="810" spans="3:9" x14ac:dyDescent="0.4">
      <c r="C810" s="142" t="str">
        <f t="shared" si="84"/>
        <v/>
      </c>
      <c r="D810" s="142" t="str">
        <f t="shared" si="85"/>
        <v/>
      </c>
      <c r="E810" s="142" t="str">
        <f t="shared" si="86"/>
        <v/>
      </c>
      <c r="F810" s="39" t="str">
        <f t="shared" si="87"/>
        <v/>
      </c>
      <c r="G810" s="142" t="str">
        <f t="shared" si="88"/>
        <v/>
      </c>
      <c r="H810" s="39" t="str">
        <f t="shared" si="89"/>
        <v/>
      </c>
      <c r="I810" s="142" t="str">
        <f t="shared" si="90"/>
        <v/>
      </c>
    </row>
    <row r="811" spans="3:9" x14ac:dyDescent="0.4">
      <c r="C811" s="142" t="str">
        <f t="shared" si="84"/>
        <v/>
      </c>
      <c r="D811" s="142" t="str">
        <f t="shared" si="85"/>
        <v/>
      </c>
      <c r="E811" s="142" t="str">
        <f t="shared" si="86"/>
        <v/>
      </c>
      <c r="F811" s="39" t="str">
        <f t="shared" si="87"/>
        <v/>
      </c>
      <c r="G811" s="142" t="str">
        <f t="shared" si="88"/>
        <v/>
      </c>
      <c r="H811" s="39" t="str">
        <f t="shared" si="89"/>
        <v/>
      </c>
      <c r="I811" s="142" t="str">
        <f t="shared" si="90"/>
        <v/>
      </c>
    </row>
    <row r="812" spans="3:9" x14ac:dyDescent="0.4">
      <c r="C812" s="142" t="str">
        <f t="shared" si="84"/>
        <v/>
      </c>
      <c r="D812" s="142" t="str">
        <f t="shared" si="85"/>
        <v/>
      </c>
      <c r="E812" s="142" t="str">
        <f t="shared" si="86"/>
        <v/>
      </c>
      <c r="F812" s="39" t="str">
        <f t="shared" si="87"/>
        <v/>
      </c>
      <c r="G812" s="142" t="str">
        <f t="shared" si="88"/>
        <v/>
      </c>
      <c r="H812" s="39" t="str">
        <f t="shared" si="89"/>
        <v/>
      </c>
      <c r="I812" s="142" t="str">
        <f t="shared" si="90"/>
        <v/>
      </c>
    </row>
    <row r="813" spans="3:9" x14ac:dyDescent="0.4">
      <c r="C813" s="142" t="str">
        <f t="shared" si="84"/>
        <v/>
      </c>
      <c r="D813" s="142" t="str">
        <f t="shared" si="85"/>
        <v/>
      </c>
      <c r="E813" s="142" t="str">
        <f t="shared" si="86"/>
        <v/>
      </c>
      <c r="F813" s="39" t="str">
        <f t="shared" si="87"/>
        <v/>
      </c>
      <c r="G813" s="142" t="str">
        <f t="shared" si="88"/>
        <v/>
      </c>
      <c r="H813" s="39" t="str">
        <f t="shared" si="89"/>
        <v/>
      </c>
      <c r="I813" s="142" t="str">
        <f t="shared" si="90"/>
        <v/>
      </c>
    </row>
    <row r="814" spans="3:9" x14ac:dyDescent="0.4">
      <c r="C814" s="142" t="str">
        <f t="shared" si="84"/>
        <v/>
      </c>
      <c r="D814" s="142" t="str">
        <f t="shared" si="85"/>
        <v/>
      </c>
      <c r="E814" s="142" t="str">
        <f t="shared" si="86"/>
        <v/>
      </c>
      <c r="F814" s="39" t="str">
        <f t="shared" si="87"/>
        <v/>
      </c>
      <c r="G814" s="142" t="str">
        <f t="shared" si="88"/>
        <v/>
      </c>
      <c r="H814" s="39" t="str">
        <f t="shared" si="89"/>
        <v/>
      </c>
      <c r="I814" s="142" t="str">
        <f t="shared" si="90"/>
        <v/>
      </c>
    </row>
    <row r="815" spans="3:9" x14ac:dyDescent="0.4">
      <c r="C815" s="142" t="str">
        <f t="shared" si="84"/>
        <v/>
      </c>
      <c r="D815" s="142" t="str">
        <f t="shared" si="85"/>
        <v/>
      </c>
      <c r="E815" s="142" t="str">
        <f t="shared" si="86"/>
        <v/>
      </c>
      <c r="F815" s="39" t="str">
        <f t="shared" si="87"/>
        <v/>
      </c>
      <c r="G815" s="142" t="str">
        <f t="shared" si="88"/>
        <v/>
      </c>
      <c r="H815" s="39" t="str">
        <f t="shared" si="89"/>
        <v/>
      </c>
      <c r="I815" s="142" t="str">
        <f t="shared" si="90"/>
        <v/>
      </c>
    </row>
    <row r="816" spans="3:9" x14ac:dyDescent="0.4">
      <c r="C816" s="142" t="str">
        <f t="shared" si="84"/>
        <v/>
      </c>
      <c r="D816" s="142" t="str">
        <f t="shared" si="85"/>
        <v/>
      </c>
      <c r="E816" s="142" t="str">
        <f t="shared" si="86"/>
        <v/>
      </c>
      <c r="F816" s="39" t="str">
        <f t="shared" si="87"/>
        <v/>
      </c>
      <c r="G816" s="142" t="str">
        <f t="shared" si="88"/>
        <v/>
      </c>
      <c r="H816" s="39" t="str">
        <f t="shared" si="89"/>
        <v/>
      </c>
      <c r="I816" s="142" t="str">
        <f t="shared" si="90"/>
        <v/>
      </c>
    </row>
    <row r="817" spans="3:9" x14ac:dyDescent="0.4">
      <c r="C817" s="142" t="str">
        <f t="shared" si="84"/>
        <v/>
      </c>
      <c r="D817" s="142" t="str">
        <f t="shared" si="85"/>
        <v/>
      </c>
      <c r="E817" s="142" t="str">
        <f t="shared" si="86"/>
        <v/>
      </c>
      <c r="F817" s="39" t="str">
        <f t="shared" si="87"/>
        <v/>
      </c>
      <c r="G817" s="142" t="str">
        <f t="shared" si="88"/>
        <v/>
      </c>
      <c r="H817" s="39" t="str">
        <f t="shared" si="89"/>
        <v/>
      </c>
      <c r="I817" s="142" t="str">
        <f t="shared" si="90"/>
        <v/>
      </c>
    </row>
    <row r="818" spans="3:9" x14ac:dyDescent="0.4">
      <c r="C818" s="142" t="str">
        <f t="shared" si="84"/>
        <v/>
      </c>
      <c r="D818" s="142" t="str">
        <f t="shared" si="85"/>
        <v/>
      </c>
      <c r="E818" s="142" t="str">
        <f t="shared" si="86"/>
        <v/>
      </c>
      <c r="F818" s="39" t="str">
        <f t="shared" si="87"/>
        <v/>
      </c>
      <c r="G818" s="142" t="str">
        <f t="shared" si="88"/>
        <v/>
      </c>
      <c r="H818" s="39" t="str">
        <f t="shared" si="89"/>
        <v/>
      </c>
      <c r="I818" s="142" t="str">
        <f t="shared" si="90"/>
        <v/>
      </c>
    </row>
    <row r="819" spans="3:9" x14ac:dyDescent="0.4">
      <c r="C819" s="142" t="str">
        <f t="shared" si="84"/>
        <v/>
      </c>
      <c r="D819" s="142" t="str">
        <f t="shared" si="85"/>
        <v/>
      </c>
      <c r="E819" s="142" t="str">
        <f t="shared" si="86"/>
        <v/>
      </c>
      <c r="F819" s="39" t="str">
        <f t="shared" si="87"/>
        <v/>
      </c>
      <c r="G819" s="142" t="str">
        <f t="shared" si="88"/>
        <v/>
      </c>
      <c r="H819" s="39" t="str">
        <f t="shared" si="89"/>
        <v/>
      </c>
      <c r="I819" s="142" t="str">
        <f t="shared" si="90"/>
        <v/>
      </c>
    </row>
    <row r="820" spans="3:9" x14ac:dyDescent="0.4">
      <c r="C820" s="142" t="str">
        <f t="shared" si="84"/>
        <v/>
      </c>
      <c r="D820" s="142" t="str">
        <f t="shared" si="85"/>
        <v/>
      </c>
      <c r="E820" s="142" t="str">
        <f t="shared" si="86"/>
        <v/>
      </c>
      <c r="F820" s="39" t="str">
        <f t="shared" si="87"/>
        <v/>
      </c>
      <c r="G820" s="142" t="str">
        <f t="shared" si="88"/>
        <v/>
      </c>
      <c r="H820" s="39" t="str">
        <f t="shared" si="89"/>
        <v/>
      </c>
      <c r="I820" s="142" t="str">
        <f t="shared" si="90"/>
        <v/>
      </c>
    </row>
    <row r="821" spans="3:9" x14ac:dyDescent="0.4">
      <c r="C821" s="142" t="str">
        <f t="shared" si="84"/>
        <v/>
      </c>
      <c r="D821" s="142" t="str">
        <f t="shared" si="85"/>
        <v/>
      </c>
      <c r="E821" s="142" t="str">
        <f t="shared" si="86"/>
        <v/>
      </c>
      <c r="F821" s="39" t="str">
        <f t="shared" si="87"/>
        <v/>
      </c>
      <c r="G821" s="142" t="str">
        <f t="shared" si="88"/>
        <v/>
      </c>
      <c r="H821" s="39" t="str">
        <f t="shared" si="89"/>
        <v/>
      </c>
      <c r="I821" s="142" t="str">
        <f t="shared" si="90"/>
        <v/>
      </c>
    </row>
    <row r="822" spans="3:9" x14ac:dyDescent="0.4">
      <c r="C822" s="142" t="str">
        <f t="shared" si="84"/>
        <v/>
      </c>
      <c r="D822" s="142" t="str">
        <f t="shared" si="85"/>
        <v/>
      </c>
      <c r="E822" s="142" t="str">
        <f t="shared" si="86"/>
        <v/>
      </c>
      <c r="F822" s="39" t="str">
        <f t="shared" si="87"/>
        <v/>
      </c>
      <c r="G822" s="142" t="str">
        <f t="shared" si="88"/>
        <v/>
      </c>
      <c r="H822" s="39" t="str">
        <f t="shared" si="89"/>
        <v/>
      </c>
      <c r="I822" s="142" t="str">
        <f t="shared" si="90"/>
        <v/>
      </c>
    </row>
    <row r="823" spans="3:9" x14ac:dyDescent="0.4">
      <c r="C823" s="142" t="str">
        <f t="shared" si="84"/>
        <v/>
      </c>
      <c r="D823" s="142" t="str">
        <f t="shared" si="85"/>
        <v/>
      </c>
      <c r="E823" s="142" t="str">
        <f t="shared" si="86"/>
        <v/>
      </c>
      <c r="F823" s="39" t="str">
        <f t="shared" si="87"/>
        <v/>
      </c>
      <c r="G823" s="142" t="str">
        <f t="shared" si="88"/>
        <v/>
      </c>
      <c r="H823" s="39" t="str">
        <f t="shared" si="89"/>
        <v/>
      </c>
      <c r="I823" s="142" t="str">
        <f t="shared" si="90"/>
        <v/>
      </c>
    </row>
    <row r="824" spans="3:9" x14ac:dyDescent="0.4">
      <c r="C824" s="142" t="str">
        <f t="shared" si="84"/>
        <v/>
      </c>
      <c r="D824" s="142" t="str">
        <f t="shared" si="85"/>
        <v/>
      </c>
      <c r="E824" s="142" t="str">
        <f t="shared" si="86"/>
        <v/>
      </c>
      <c r="F824" s="39" t="str">
        <f t="shared" si="87"/>
        <v/>
      </c>
      <c r="G824" s="142" t="str">
        <f t="shared" si="88"/>
        <v/>
      </c>
      <c r="H824" s="39" t="str">
        <f t="shared" si="89"/>
        <v/>
      </c>
      <c r="I824" s="142" t="str">
        <f t="shared" si="90"/>
        <v/>
      </c>
    </row>
    <row r="825" spans="3:9" x14ac:dyDescent="0.4">
      <c r="C825" s="142" t="str">
        <f t="shared" si="84"/>
        <v/>
      </c>
      <c r="D825" s="142" t="str">
        <f t="shared" si="85"/>
        <v/>
      </c>
      <c r="E825" s="142" t="str">
        <f t="shared" si="86"/>
        <v/>
      </c>
      <c r="F825" s="39" t="str">
        <f t="shared" si="87"/>
        <v/>
      </c>
      <c r="G825" s="142" t="str">
        <f t="shared" si="88"/>
        <v/>
      </c>
      <c r="H825" s="39" t="str">
        <f t="shared" si="89"/>
        <v/>
      </c>
      <c r="I825" s="142" t="str">
        <f t="shared" si="90"/>
        <v/>
      </c>
    </row>
    <row r="826" spans="3:9" x14ac:dyDescent="0.4">
      <c r="C826" s="142" t="str">
        <f t="shared" si="84"/>
        <v/>
      </c>
      <c r="D826" s="142" t="str">
        <f t="shared" si="85"/>
        <v/>
      </c>
      <c r="E826" s="142" t="str">
        <f t="shared" si="86"/>
        <v/>
      </c>
      <c r="F826" s="39" t="str">
        <f t="shared" si="87"/>
        <v/>
      </c>
      <c r="G826" s="142" t="str">
        <f t="shared" si="88"/>
        <v/>
      </c>
      <c r="H826" s="39" t="str">
        <f t="shared" si="89"/>
        <v/>
      </c>
      <c r="I826" s="142" t="str">
        <f t="shared" si="90"/>
        <v/>
      </c>
    </row>
    <row r="827" spans="3:9" x14ac:dyDescent="0.4">
      <c r="C827" s="142" t="str">
        <f t="shared" si="84"/>
        <v/>
      </c>
      <c r="D827" s="142" t="str">
        <f t="shared" si="85"/>
        <v/>
      </c>
      <c r="E827" s="142" t="str">
        <f t="shared" si="86"/>
        <v/>
      </c>
      <c r="F827" s="39" t="str">
        <f t="shared" si="87"/>
        <v/>
      </c>
      <c r="G827" s="142" t="str">
        <f t="shared" si="88"/>
        <v/>
      </c>
      <c r="H827" s="39" t="str">
        <f t="shared" si="89"/>
        <v/>
      </c>
      <c r="I827" s="142" t="str">
        <f t="shared" si="90"/>
        <v/>
      </c>
    </row>
    <row r="828" spans="3:9" x14ac:dyDescent="0.4">
      <c r="C828" s="142" t="str">
        <f t="shared" si="84"/>
        <v/>
      </c>
      <c r="D828" s="142" t="str">
        <f t="shared" si="85"/>
        <v/>
      </c>
      <c r="E828" s="142" t="str">
        <f t="shared" si="86"/>
        <v/>
      </c>
      <c r="F828" s="39" t="str">
        <f t="shared" si="87"/>
        <v/>
      </c>
      <c r="G828" s="142" t="str">
        <f t="shared" si="88"/>
        <v/>
      </c>
      <c r="H828" s="39" t="str">
        <f t="shared" si="89"/>
        <v/>
      </c>
      <c r="I828" s="142" t="str">
        <f t="shared" si="90"/>
        <v/>
      </c>
    </row>
    <row r="829" spans="3:9" x14ac:dyDescent="0.4">
      <c r="C829" s="142" t="str">
        <f t="shared" si="84"/>
        <v/>
      </c>
      <c r="D829" s="142" t="str">
        <f t="shared" si="85"/>
        <v/>
      </c>
      <c r="E829" s="142" t="str">
        <f t="shared" si="86"/>
        <v/>
      </c>
      <c r="F829" s="39" t="str">
        <f t="shared" si="87"/>
        <v/>
      </c>
      <c r="G829" s="142" t="str">
        <f t="shared" si="88"/>
        <v/>
      </c>
      <c r="H829" s="39" t="str">
        <f t="shared" si="89"/>
        <v/>
      </c>
      <c r="I829" s="142" t="str">
        <f t="shared" si="90"/>
        <v/>
      </c>
    </row>
    <row r="830" spans="3:9" x14ac:dyDescent="0.4">
      <c r="C830" s="142" t="str">
        <f t="shared" si="84"/>
        <v/>
      </c>
      <c r="D830" s="142" t="str">
        <f t="shared" si="85"/>
        <v/>
      </c>
      <c r="E830" s="142" t="str">
        <f t="shared" si="86"/>
        <v/>
      </c>
      <c r="F830" s="39" t="str">
        <f t="shared" si="87"/>
        <v/>
      </c>
      <c r="G830" s="142" t="str">
        <f t="shared" si="88"/>
        <v/>
      </c>
      <c r="H830" s="39" t="str">
        <f t="shared" si="89"/>
        <v/>
      </c>
      <c r="I830" s="142" t="str">
        <f t="shared" si="90"/>
        <v/>
      </c>
    </row>
    <row r="831" spans="3:9" x14ac:dyDescent="0.4">
      <c r="C831" s="142" t="str">
        <f t="shared" si="84"/>
        <v/>
      </c>
      <c r="D831" s="142" t="str">
        <f t="shared" si="85"/>
        <v/>
      </c>
      <c r="E831" s="142" t="str">
        <f t="shared" si="86"/>
        <v/>
      </c>
      <c r="F831" s="39" t="str">
        <f t="shared" si="87"/>
        <v/>
      </c>
      <c r="G831" s="142" t="str">
        <f t="shared" si="88"/>
        <v/>
      </c>
      <c r="H831" s="39" t="str">
        <f t="shared" si="89"/>
        <v/>
      </c>
      <c r="I831" s="142" t="str">
        <f t="shared" si="90"/>
        <v/>
      </c>
    </row>
    <row r="832" spans="3:9" x14ac:dyDescent="0.4">
      <c r="C832" s="142" t="str">
        <f t="shared" si="84"/>
        <v/>
      </c>
      <c r="D832" s="142" t="str">
        <f t="shared" si="85"/>
        <v/>
      </c>
      <c r="E832" s="142" t="str">
        <f t="shared" si="86"/>
        <v/>
      </c>
      <c r="F832" s="39" t="str">
        <f t="shared" si="87"/>
        <v/>
      </c>
      <c r="G832" s="142" t="str">
        <f t="shared" si="88"/>
        <v/>
      </c>
      <c r="H832" s="39" t="str">
        <f t="shared" si="89"/>
        <v/>
      </c>
      <c r="I832" s="142" t="str">
        <f t="shared" si="90"/>
        <v/>
      </c>
    </row>
    <row r="833" spans="3:9" x14ac:dyDescent="0.4">
      <c r="C833" s="142" t="str">
        <f t="shared" si="84"/>
        <v/>
      </c>
      <c r="D833" s="142" t="str">
        <f t="shared" si="85"/>
        <v/>
      </c>
      <c r="E833" s="142" t="str">
        <f t="shared" si="86"/>
        <v/>
      </c>
      <c r="F833" s="39" t="str">
        <f t="shared" si="87"/>
        <v/>
      </c>
      <c r="G833" s="142" t="str">
        <f t="shared" si="88"/>
        <v/>
      </c>
      <c r="H833" s="39" t="str">
        <f t="shared" si="89"/>
        <v/>
      </c>
      <c r="I833" s="142" t="str">
        <f t="shared" si="90"/>
        <v/>
      </c>
    </row>
    <row r="834" spans="3:9" x14ac:dyDescent="0.4">
      <c r="C834" s="142" t="str">
        <f t="shared" ref="C834:C897" si="91">IF(AND(ISNUMBER(A834),ISNUMBER(B834)),(A834-平均値y)^2,"")</f>
        <v/>
      </c>
      <c r="D834" s="142" t="str">
        <f t="shared" ref="D834:D897" si="92">IF(AND(ISNUMBER(A834),ISNUMBER(B834)),(B834-平均値x)^2,"")</f>
        <v/>
      </c>
      <c r="E834" s="142" t="str">
        <f t="shared" ref="E834:E897" si="93">IF(AND(ISNUMBER(B834),ISNUMBER(A834)),(B834-平均値x)*(A834-平均値y),"")</f>
        <v/>
      </c>
      <c r="F834" s="39" t="str">
        <f t="shared" ref="F834:F897" si="94">IF(AND(ISNUMBER(A834),ISNUMBER(B834)),傾きb*B834+切片a,"")</f>
        <v/>
      </c>
      <c r="G834" s="142" t="str">
        <f t="shared" ref="G834:G897" si="95">IF(ISNUMBER(F834),(F834-平均値y)^2,"")</f>
        <v/>
      </c>
      <c r="H834" s="39" t="str">
        <f t="shared" si="89"/>
        <v/>
      </c>
      <c r="I834" s="142" t="str">
        <f t="shared" si="90"/>
        <v/>
      </c>
    </row>
    <row r="835" spans="3:9" x14ac:dyDescent="0.4">
      <c r="C835" s="142" t="str">
        <f t="shared" si="91"/>
        <v/>
      </c>
      <c r="D835" s="142" t="str">
        <f t="shared" si="92"/>
        <v/>
      </c>
      <c r="E835" s="142" t="str">
        <f t="shared" si="93"/>
        <v/>
      </c>
      <c r="F835" s="39" t="str">
        <f t="shared" si="94"/>
        <v/>
      </c>
      <c r="G835" s="142" t="str">
        <f t="shared" si="95"/>
        <v/>
      </c>
      <c r="H835" s="39" t="str">
        <f t="shared" ref="H835:H898" si="96">IF(ISNUMBER(F835),A835-F835,"")</f>
        <v/>
      </c>
      <c r="I835" s="142" t="str">
        <f t="shared" ref="I835:I898" si="97">IF(ISNUMBER(H835),H835^2,"")</f>
        <v/>
      </c>
    </row>
    <row r="836" spans="3:9" x14ac:dyDescent="0.4">
      <c r="C836" s="142" t="str">
        <f t="shared" si="91"/>
        <v/>
      </c>
      <c r="D836" s="142" t="str">
        <f t="shared" si="92"/>
        <v/>
      </c>
      <c r="E836" s="142" t="str">
        <f t="shared" si="93"/>
        <v/>
      </c>
      <c r="F836" s="39" t="str">
        <f t="shared" si="94"/>
        <v/>
      </c>
      <c r="G836" s="142" t="str">
        <f t="shared" si="95"/>
        <v/>
      </c>
      <c r="H836" s="39" t="str">
        <f t="shared" si="96"/>
        <v/>
      </c>
      <c r="I836" s="142" t="str">
        <f t="shared" si="97"/>
        <v/>
      </c>
    </row>
    <row r="837" spans="3:9" x14ac:dyDescent="0.4">
      <c r="C837" s="142" t="str">
        <f t="shared" si="91"/>
        <v/>
      </c>
      <c r="D837" s="142" t="str">
        <f t="shared" si="92"/>
        <v/>
      </c>
      <c r="E837" s="142" t="str">
        <f t="shared" si="93"/>
        <v/>
      </c>
      <c r="F837" s="39" t="str">
        <f t="shared" si="94"/>
        <v/>
      </c>
      <c r="G837" s="142" t="str">
        <f t="shared" si="95"/>
        <v/>
      </c>
      <c r="H837" s="39" t="str">
        <f t="shared" si="96"/>
        <v/>
      </c>
      <c r="I837" s="142" t="str">
        <f t="shared" si="97"/>
        <v/>
      </c>
    </row>
    <row r="838" spans="3:9" x14ac:dyDescent="0.4">
      <c r="C838" s="142" t="str">
        <f t="shared" si="91"/>
        <v/>
      </c>
      <c r="D838" s="142" t="str">
        <f t="shared" si="92"/>
        <v/>
      </c>
      <c r="E838" s="142" t="str">
        <f t="shared" si="93"/>
        <v/>
      </c>
      <c r="F838" s="39" t="str">
        <f t="shared" si="94"/>
        <v/>
      </c>
      <c r="G838" s="142" t="str">
        <f t="shared" si="95"/>
        <v/>
      </c>
      <c r="H838" s="39" t="str">
        <f t="shared" si="96"/>
        <v/>
      </c>
      <c r="I838" s="142" t="str">
        <f t="shared" si="97"/>
        <v/>
      </c>
    </row>
    <row r="839" spans="3:9" x14ac:dyDescent="0.4">
      <c r="C839" s="142" t="str">
        <f t="shared" si="91"/>
        <v/>
      </c>
      <c r="D839" s="142" t="str">
        <f t="shared" si="92"/>
        <v/>
      </c>
      <c r="E839" s="142" t="str">
        <f t="shared" si="93"/>
        <v/>
      </c>
      <c r="F839" s="39" t="str">
        <f t="shared" si="94"/>
        <v/>
      </c>
      <c r="G839" s="142" t="str">
        <f t="shared" si="95"/>
        <v/>
      </c>
      <c r="H839" s="39" t="str">
        <f t="shared" si="96"/>
        <v/>
      </c>
      <c r="I839" s="142" t="str">
        <f t="shared" si="97"/>
        <v/>
      </c>
    </row>
    <row r="840" spans="3:9" x14ac:dyDescent="0.4">
      <c r="C840" s="142" t="str">
        <f t="shared" si="91"/>
        <v/>
      </c>
      <c r="D840" s="142" t="str">
        <f t="shared" si="92"/>
        <v/>
      </c>
      <c r="E840" s="142" t="str">
        <f t="shared" si="93"/>
        <v/>
      </c>
      <c r="F840" s="39" t="str">
        <f t="shared" si="94"/>
        <v/>
      </c>
      <c r="G840" s="142" t="str">
        <f t="shared" si="95"/>
        <v/>
      </c>
      <c r="H840" s="39" t="str">
        <f t="shared" si="96"/>
        <v/>
      </c>
      <c r="I840" s="142" t="str">
        <f t="shared" si="97"/>
        <v/>
      </c>
    </row>
    <row r="841" spans="3:9" x14ac:dyDescent="0.4">
      <c r="C841" s="142" t="str">
        <f t="shared" si="91"/>
        <v/>
      </c>
      <c r="D841" s="142" t="str">
        <f t="shared" si="92"/>
        <v/>
      </c>
      <c r="E841" s="142" t="str">
        <f t="shared" si="93"/>
        <v/>
      </c>
      <c r="F841" s="39" t="str">
        <f t="shared" si="94"/>
        <v/>
      </c>
      <c r="G841" s="142" t="str">
        <f t="shared" si="95"/>
        <v/>
      </c>
      <c r="H841" s="39" t="str">
        <f t="shared" si="96"/>
        <v/>
      </c>
      <c r="I841" s="142" t="str">
        <f t="shared" si="97"/>
        <v/>
      </c>
    </row>
    <row r="842" spans="3:9" x14ac:dyDescent="0.4">
      <c r="C842" s="142" t="str">
        <f t="shared" si="91"/>
        <v/>
      </c>
      <c r="D842" s="142" t="str">
        <f t="shared" si="92"/>
        <v/>
      </c>
      <c r="E842" s="142" t="str">
        <f t="shared" si="93"/>
        <v/>
      </c>
      <c r="F842" s="39" t="str">
        <f t="shared" si="94"/>
        <v/>
      </c>
      <c r="G842" s="142" t="str">
        <f t="shared" si="95"/>
        <v/>
      </c>
      <c r="H842" s="39" t="str">
        <f t="shared" si="96"/>
        <v/>
      </c>
      <c r="I842" s="142" t="str">
        <f t="shared" si="97"/>
        <v/>
      </c>
    </row>
    <row r="843" spans="3:9" x14ac:dyDescent="0.4">
      <c r="C843" s="142" t="str">
        <f t="shared" si="91"/>
        <v/>
      </c>
      <c r="D843" s="142" t="str">
        <f t="shared" si="92"/>
        <v/>
      </c>
      <c r="E843" s="142" t="str">
        <f t="shared" si="93"/>
        <v/>
      </c>
      <c r="F843" s="39" t="str">
        <f t="shared" si="94"/>
        <v/>
      </c>
      <c r="G843" s="142" t="str">
        <f t="shared" si="95"/>
        <v/>
      </c>
      <c r="H843" s="39" t="str">
        <f t="shared" si="96"/>
        <v/>
      </c>
      <c r="I843" s="142" t="str">
        <f t="shared" si="97"/>
        <v/>
      </c>
    </row>
    <row r="844" spans="3:9" x14ac:dyDescent="0.4">
      <c r="C844" s="142" t="str">
        <f t="shared" si="91"/>
        <v/>
      </c>
      <c r="D844" s="142" t="str">
        <f t="shared" si="92"/>
        <v/>
      </c>
      <c r="E844" s="142" t="str">
        <f t="shared" si="93"/>
        <v/>
      </c>
      <c r="F844" s="39" t="str">
        <f t="shared" si="94"/>
        <v/>
      </c>
      <c r="G844" s="142" t="str">
        <f t="shared" si="95"/>
        <v/>
      </c>
      <c r="H844" s="39" t="str">
        <f t="shared" si="96"/>
        <v/>
      </c>
      <c r="I844" s="142" t="str">
        <f t="shared" si="97"/>
        <v/>
      </c>
    </row>
    <row r="845" spans="3:9" x14ac:dyDescent="0.4">
      <c r="C845" s="142" t="str">
        <f t="shared" si="91"/>
        <v/>
      </c>
      <c r="D845" s="142" t="str">
        <f t="shared" si="92"/>
        <v/>
      </c>
      <c r="E845" s="142" t="str">
        <f t="shared" si="93"/>
        <v/>
      </c>
      <c r="F845" s="39" t="str">
        <f t="shared" si="94"/>
        <v/>
      </c>
      <c r="G845" s="142" t="str">
        <f t="shared" si="95"/>
        <v/>
      </c>
      <c r="H845" s="39" t="str">
        <f t="shared" si="96"/>
        <v/>
      </c>
      <c r="I845" s="142" t="str">
        <f t="shared" si="97"/>
        <v/>
      </c>
    </row>
    <row r="846" spans="3:9" x14ac:dyDescent="0.4">
      <c r="C846" s="142" t="str">
        <f t="shared" si="91"/>
        <v/>
      </c>
      <c r="D846" s="142" t="str">
        <f t="shared" si="92"/>
        <v/>
      </c>
      <c r="E846" s="142" t="str">
        <f t="shared" si="93"/>
        <v/>
      </c>
      <c r="F846" s="39" t="str">
        <f t="shared" si="94"/>
        <v/>
      </c>
      <c r="G846" s="142" t="str">
        <f t="shared" si="95"/>
        <v/>
      </c>
      <c r="H846" s="39" t="str">
        <f t="shared" si="96"/>
        <v/>
      </c>
      <c r="I846" s="142" t="str">
        <f t="shared" si="97"/>
        <v/>
      </c>
    </row>
    <row r="847" spans="3:9" x14ac:dyDescent="0.4">
      <c r="C847" s="142" t="str">
        <f t="shared" si="91"/>
        <v/>
      </c>
      <c r="D847" s="142" t="str">
        <f t="shared" si="92"/>
        <v/>
      </c>
      <c r="E847" s="142" t="str">
        <f t="shared" si="93"/>
        <v/>
      </c>
      <c r="F847" s="39" t="str">
        <f t="shared" si="94"/>
        <v/>
      </c>
      <c r="G847" s="142" t="str">
        <f t="shared" si="95"/>
        <v/>
      </c>
      <c r="H847" s="39" t="str">
        <f t="shared" si="96"/>
        <v/>
      </c>
      <c r="I847" s="142" t="str">
        <f t="shared" si="97"/>
        <v/>
      </c>
    </row>
    <row r="848" spans="3:9" x14ac:dyDescent="0.4">
      <c r="C848" s="142" t="str">
        <f t="shared" si="91"/>
        <v/>
      </c>
      <c r="D848" s="142" t="str">
        <f t="shared" si="92"/>
        <v/>
      </c>
      <c r="E848" s="142" t="str">
        <f t="shared" si="93"/>
        <v/>
      </c>
      <c r="F848" s="39" t="str">
        <f t="shared" si="94"/>
        <v/>
      </c>
      <c r="G848" s="142" t="str">
        <f t="shared" si="95"/>
        <v/>
      </c>
      <c r="H848" s="39" t="str">
        <f t="shared" si="96"/>
        <v/>
      </c>
      <c r="I848" s="142" t="str">
        <f t="shared" si="97"/>
        <v/>
      </c>
    </row>
    <row r="849" spans="3:9" x14ac:dyDescent="0.4">
      <c r="C849" s="142" t="str">
        <f t="shared" si="91"/>
        <v/>
      </c>
      <c r="D849" s="142" t="str">
        <f t="shared" si="92"/>
        <v/>
      </c>
      <c r="E849" s="142" t="str">
        <f t="shared" si="93"/>
        <v/>
      </c>
      <c r="F849" s="39" t="str">
        <f t="shared" si="94"/>
        <v/>
      </c>
      <c r="G849" s="142" t="str">
        <f t="shared" si="95"/>
        <v/>
      </c>
      <c r="H849" s="39" t="str">
        <f t="shared" si="96"/>
        <v/>
      </c>
      <c r="I849" s="142" t="str">
        <f t="shared" si="97"/>
        <v/>
      </c>
    </row>
    <row r="850" spans="3:9" x14ac:dyDescent="0.4">
      <c r="C850" s="142" t="str">
        <f t="shared" si="91"/>
        <v/>
      </c>
      <c r="D850" s="142" t="str">
        <f t="shared" si="92"/>
        <v/>
      </c>
      <c r="E850" s="142" t="str">
        <f t="shared" si="93"/>
        <v/>
      </c>
      <c r="F850" s="39" t="str">
        <f t="shared" si="94"/>
        <v/>
      </c>
      <c r="G850" s="142" t="str">
        <f t="shared" si="95"/>
        <v/>
      </c>
      <c r="H850" s="39" t="str">
        <f t="shared" si="96"/>
        <v/>
      </c>
      <c r="I850" s="142" t="str">
        <f t="shared" si="97"/>
        <v/>
      </c>
    </row>
    <row r="851" spans="3:9" x14ac:dyDescent="0.4">
      <c r="C851" s="142" t="str">
        <f t="shared" si="91"/>
        <v/>
      </c>
      <c r="D851" s="142" t="str">
        <f t="shared" si="92"/>
        <v/>
      </c>
      <c r="E851" s="142" t="str">
        <f t="shared" si="93"/>
        <v/>
      </c>
      <c r="F851" s="39" t="str">
        <f t="shared" si="94"/>
        <v/>
      </c>
      <c r="G851" s="142" t="str">
        <f t="shared" si="95"/>
        <v/>
      </c>
      <c r="H851" s="39" t="str">
        <f t="shared" si="96"/>
        <v/>
      </c>
      <c r="I851" s="142" t="str">
        <f t="shared" si="97"/>
        <v/>
      </c>
    </row>
    <row r="852" spans="3:9" x14ac:dyDescent="0.4">
      <c r="C852" s="142" t="str">
        <f t="shared" si="91"/>
        <v/>
      </c>
      <c r="D852" s="142" t="str">
        <f t="shared" si="92"/>
        <v/>
      </c>
      <c r="E852" s="142" t="str">
        <f t="shared" si="93"/>
        <v/>
      </c>
      <c r="F852" s="39" t="str">
        <f t="shared" si="94"/>
        <v/>
      </c>
      <c r="G852" s="142" t="str">
        <f t="shared" si="95"/>
        <v/>
      </c>
      <c r="H852" s="39" t="str">
        <f t="shared" si="96"/>
        <v/>
      </c>
      <c r="I852" s="142" t="str">
        <f t="shared" si="97"/>
        <v/>
      </c>
    </row>
    <row r="853" spans="3:9" x14ac:dyDescent="0.4">
      <c r="C853" s="142" t="str">
        <f t="shared" si="91"/>
        <v/>
      </c>
      <c r="D853" s="142" t="str">
        <f t="shared" si="92"/>
        <v/>
      </c>
      <c r="E853" s="142" t="str">
        <f t="shared" si="93"/>
        <v/>
      </c>
      <c r="F853" s="39" t="str">
        <f t="shared" si="94"/>
        <v/>
      </c>
      <c r="G853" s="142" t="str">
        <f t="shared" si="95"/>
        <v/>
      </c>
      <c r="H853" s="39" t="str">
        <f t="shared" si="96"/>
        <v/>
      </c>
      <c r="I853" s="142" t="str">
        <f t="shared" si="97"/>
        <v/>
      </c>
    </row>
    <row r="854" spans="3:9" x14ac:dyDescent="0.4">
      <c r="C854" s="142" t="str">
        <f t="shared" si="91"/>
        <v/>
      </c>
      <c r="D854" s="142" t="str">
        <f t="shared" si="92"/>
        <v/>
      </c>
      <c r="E854" s="142" t="str">
        <f t="shared" si="93"/>
        <v/>
      </c>
      <c r="F854" s="39" t="str">
        <f t="shared" si="94"/>
        <v/>
      </c>
      <c r="G854" s="142" t="str">
        <f t="shared" si="95"/>
        <v/>
      </c>
      <c r="H854" s="39" t="str">
        <f t="shared" si="96"/>
        <v/>
      </c>
      <c r="I854" s="142" t="str">
        <f t="shared" si="97"/>
        <v/>
      </c>
    </row>
    <row r="855" spans="3:9" x14ac:dyDescent="0.4">
      <c r="C855" s="142" t="str">
        <f t="shared" si="91"/>
        <v/>
      </c>
      <c r="D855" s="142" t="str">
        <f t="shared" si="92"/>
        <v/>
      </c>
      <c r="E855" s="142" t="str">
        <f t="shared" si="93"/>
        <v/>
      </c>
      <c r="F855" s="39" t="str">
        <f t="shared" si="94"/>
        <v/>
      </c>
      <c r="G855" s="142" t="str">
        <f t="shared" si="95"/>
        <v/>
      </c>
      <c r="H855" s="39" t="str">
        <f t="shared" si="96"/>
        <v/>
      </c>
      <c r="I855" s="142" t="str">
        <f t="shared" si="97"/>
        <v/>
      </c>
    </row>
    <row r="856" spans="3:9" x14ac:dyDescent="0.4">
      <c r="C856" s="142" t="str">
        <f t="shared" si="91"/>
        <v/>
      </c>
      <c r="D856" s="142" t="str">
        <f t="shared" si="92"/>
        <v/>
      </c>
      <c r="E856" s="142" t="str">
        <f t="shared" si="93"/>
        <v/>
      </c>
      <c r="F856" s="39" t="str">
        <f t="shared" si="94"/>
        <v/>
      </c>
      <c r="G856" s="142" t="str">
        <f t="shared" si="95"/>
        <v/>
      </c>
      <c r="H856" s="39" t="str">
        <f t="shared" si="96"/>
        <v/>
      </c>
      <c r="I856" s="142" t="str">
        <f t="shared" si="97"/>
        <v/>
      </c>
    </row>
    <row r="857" spans="3:9" x14ac:dyDescent="0.4">
      <c r="C857" s="142" t="str">
        <f t="shared" si="91"/>
        <v/>
      </c>
      <c r="D857" s="142" t="str">
        <f t="shared" si="92"/>
        <v/>
      </c>
      <c r="E857" s="142" t="str">
        <f t="shared" si="93"/>
        <v/>
      </c>
      <c r="F857" s="39" t="str">
        <f t="shared" si="94"/>
        <v/>
      </c>
      <c r="G857" s="142" t="str">
        <f t="shared" si="95"/>
        <v/>
      </c>
      <c r="H857" s="39" t="str">
        <f t="shared" si="96"/>
        <v/>
      </c>
      <c r="I857" s="142" t="str">
        <f t="shared" si="97"/>
        <v/>
      </c>
    </row>
    <row r="858" spans="3:9" x14ac:dyDescent="0.4">
      <c r="C858" s="142" t="str">
        <f t="shared" si="91"/>
        <v/>
      </c>
      <c r="D858" s="142" t="str">
        <f t="shared" si="92"/>
        <v/>
      </c>
      <c r="E858" s="142" t="str">
        <f t="shared" si="93"/>
        <v/>
      </c>
      <c r="F858" s="39" t="str">
        <f t="shared" si="94"/>
        <v/>
      </c>
      <c r="G858" s="142" t="str">
        <f t="shared" si="95"/>
        <v/>
      </c>
      <c r="H858" s="39" t="str">
        <f t="shared" si="96"/>
        <v/>
      </c>
      <c r="I858" s="142" t="str">
        <f t="shared" si="97"/>
        <v/>
      </c>
    </row>
    <row r="859" spans="3:9" x14ac:dyDescent="0.4">
      <c r="C859" s="142" t="str">
        <f t="shared" si="91"/>
        <v/>
      </c>
      <c r="D859" s="142" t="str">
        <f t="shared" si="92"/>
        <v/>
      </c>
      <c r="E859" s="142" t="str">
        <f t="shared" si="93"/>
        <v/>
      </c>
      <c r="F859" s="39" t="str">
        <f t="shared" si="94"/>
        <v/>
      </c>
      <c r="G859" s="142" t="str">
        <f t="shared" si="95"/>
        <v/>
      </c>
      <c r="H859" s="39" t="str">
        <f t="shared" si="96"/>
        <v/>
      </c>
      <c r="I859" s="142" t="str">
        <f t="shared" si="97"/>
        <v/>
      </c>
    </row>
    <row r="860" spans="3:9" x14ac:dyDescent="0.4">
      <c r="C860" s="142" t="str">
        <f t="shared" si="91"/>
        <v/>
      </c>
      <c r="D860" s="142" t="str">
        <f t="shared" si="92"/>
        <v/>
      </c>
      <c r="E860" s="142" t="str">
        <f t="shared" si="93"/>
        <v/>
      </c>
      <c r="F860" s="39" t="str">
        <f t="shared" si="94"/>
        <v/>
      </c>
      <c r="G860" s="142" t="str">
        <f t="shared" si="95"/>
        <v/>
      </c>
      <c r="H860" s="39" t="str">
        <f t="shared" si="96"/>
        <v/>
      </c>
      <c r="I860" s="142" t="str">
        <f t="shared" si="97"/>
        <v/>
      </c>
    </row>
    <row r="861" spans="3:9" x14ac:dyDescent="0.4">
      <c r="C861" s="142" t="str">
        <f t="shared" si="91"/>
        <v/>
      </c>
      <c r="D861" s="142" t="str">
        <f t="shared" si="92"/>
        <v/>
      </c>
      <c r="E861" s="142" t="str">
        <f t="shared" si="93"/>
        <v/>
      </c>
      <c r="F861" s="39" t="str">
        <f t="shared" si="94"/>
        <v/>
      </c>
      <c r="G861" s="142" t="str">
        <f t="shared" si="95"/>
        <v/>
      </c>
      <c r="H861" s="39" t="str">
        <f t="shared" si="96"/>
        <v/>
      </c>
      <c r="I861" s="142" t="str">
        <f t="shared" si="97"/>
        <v/>
      </c>
    </row>
    <row r="862" spans="3:9" x14ac:dyDescent="0.4">
      <c r="C862" s="142" t="str">
        <f t="shared" si="91"/>
        <v/>
      </c>
      <c r="D862" s="142" t="str">
        <f t="shared" si="92"/>
        <v/>
      </c>
      <c r="E862" s="142" t="str">
        <f t="shared" si="93"/>
        <v/>
      </c>
      <c r="F862" s="39" t="str">
        <f t="shared" si="94"/>
        <v/>
      </c>
      <c r="G862" s="142" t="str">
        <f t="shared" si="95"/>
        <v/>
      </c>
      <c r="H862" s="39" t="str">
        <f t="shared" si="96"/>
        <v/>
      </c>
      <c r="I862" s="142" t="str">
        <f t="shared" si="97"/>
        <v/>
      </c>
    </row>
    <row r="863" spans="3:9" x14ac:dyDescent="0.4">
      <c r="C863" s="142" t="str">
        <f t="shared" si="91"/>
        <v/>
      </c>
      <c r="D863" s="142" t="str">
        <f t="shared" si="92"/>
        <v/>
      </c>
      <c r="E863" s="142" t="str">
        <f t="shared" si="93"/>
        <v/>
      </c>
      <c r="F863" s="39" t="str">
        <f t="shared" si="94"/>
        <v/>
      </c>
      <c r="G863" s="142" t="str">
        <f t="shared" si="95"/>
        <v/>
      </c>
      <c r="H863" s="39" t="str">
        <f t="shared" si="96"/>
        <v/>
      </c>
      <c r="I863" s="142" t="str">
        <f t="shared" si="97"/>
        <v/>
      </c>
    </row>
    <row r="864" spans="3:9" x14ac:dyDescent="0.4">
      <c r="C864" s="142" t="str">
        <f t="shared" si="91"/>
        <v/>
      </c>
      <c r="D864" s="142" t="str">
        <f t="shared" si="92"/>
        <v/>
      </c>
      <c r="E864" s="142" t="str">
        <f t="shared" si="93"/>
        <v/>
      </c>
      <c r="F864" s="39" t="str">
        <f t="shared" si="94"/>
        <v/>
      </c>
      <c r="G864" s="142" t="str">
        <f t="shared" si="95"/>
        <v/>
      </c>
      <c r="H864" s="39" t="str">
        <f t="shared" si="96"/>
        <v/>
      </c>
      <c r="I864" s="142" t="str">
        <f t="shared" si="97"/>
        <v/>
      </c>
    </row>
    <row r="865" spans="3:9" x14ac:dyDescent="0.4">
      <c r="C865" s="142" t="str">
        <f t="shared" si="91"/>
        <v/>
      </c>
      <c r="D865" s="142" t="str">
        <f t="shared" si="92"/>
        <v/>
      </c>
      <c r="E865" s="142" t="str">
        <f t="shared" si="93"/>
        <v/>
      </c>
      <c r="F865" s="39" t="str">
        <f t="shared" si="94"/>
        <v/>
      </c>
      <c r="G865" s="142" t="str">
        <f t="shared" si="95"/>
        <v/>
      </c>
      <c r="H865" s="39" t="str">
        <f t="shared" si="96"/>
        <v/>
      </c>
      <c r="I865" s="142" t="str">
        <f t="shared" si="97"/>
        <v/>
      </c>
    </row>
    <row r="866" spans="3:9" x14ac:dyDescent="0.4">
      <c r="C866" s="142" t="str">
        <f t="shared" si="91"/>
        <v/>
      </c>
      <c r="D866" s="142" t="str">
        <f t="shared" si="92"/>
        <v/>
      </c>
      <c r="E866" s="142" t="str">
        <f t="shared" si="93"/>
        <v/>
      </c>
      <c r="F866" s="39" t="str">
        <f t="shared" si="94"/>
        <v/>
      </c>
      <c r="G866" s="142" t="str">
        <f t="shared" si="95"/>
        <v/>
      </c>
      <c r="H866" s="39" t="str">
        <f t="shared" si="96"/>
        <v/>
      </c>
      <c r="I866" s="142" t="str">
        <f t="shared" si="97"/>
        <v/>
      </c>
    </row>
    <row r="867" spans="3:9" x14ac:dyDescent="0.4">
      <c r="C867" s="142" t="str">
        <f t="shared" si="91"/>
        <v/>
      </c>
      <c r="D867" s="142" t="str">
        <f t="shared" si="92"/>
        <v/>
      </c>
      <c r="E867" s="142" t="str">
        <f t="shared" si="93"/>
        <v/>
      </c>
      <c r="F867" s="39" t="str">
        <f t="shared" si="94"/>
        <v/>
      </c>
      <c r="G867" s="142" t="str">
        <f t="shared" si="95"/>
        <v/>
      </c>
      <c r="H867" s="39" t="str">
        <f t="shared" si="96"/>
        <v/>
      </c>
      <c r="I867" s="142" t="str">
        <f t="shared" si="97"/>
        <v/>
      </c>
    </row>
    <row r="868" spans="3:9" x14ac:dyDescent="0.4">
      <c r="C868" s="142" t="str">
        <f t="shared" si="91"/>
        <v/>
      </c>
      <c r="D868" s="142" t="str">
        <f t="shared" si="92"/>
        <v/>
      </c>
      <c r="E868" s="142" t="str">
        <f t="shared" si="93"/>
        <v/>
      </c>
      <c r="F868" s="39" t="str">
        <f t="shared" si="94"/>
        <v/>
      </c>
      <c r="G868" s="142" t="str">
        <f t="shared" si="95"/>
        <v/>
      </c>
      <c r="H868" s="39" t="str">
        <f t="shared" si="96"/>
        <v/>
      </c>
      <c r="I868" s="142" t="str">
        <f t="shared" si="97"/>
        <v/>
      </c>
    </row>
    <row r="869" spans="3:9" x14ac:dyDescent="0.4">
      <c r="C869" s="142" t="str">
        <f t="shared" si="91"/>
        <v/>
      </c>
      <c r="D869" s="142" t="str">
        <f t="shared" si="92"/>
        <v/>
      </c>
      <c r="E869" s="142" t="str">
        <f t="shared" si="93"/>
        <v/>
      </c>
      <c r="F869" s="39" t="str">
        <f t="shared" si="94"/>
        <v/>
      </c>
      <c r="G869" s="142" t="str">
        <f t="shared" si="95"/>
        <v/>
      </c>
      <c r="H869" s="39" t="str">
        <f t="shared" si="96"/>
        <v/>
      </c>
      <c r="I869" s="142" t="str">
        <f t="shared" si="97"/>
        <v/>
      </c>
    </row>
    <row r="870" spans="3:9" x14ac:dyDescent="0.4">
      <c r="C870" s="142" t="str">
        <f t="shared" si="91"/>
        <v/>
      </c>
      <c r="D870" s="142" t="str">
        <f t="shared" si="92"/>
        <v/>
      </c>
      <c r="E870" s="142" t="str">
        <f t="shared" si="93"/>
        <v/>
      </c>
      <c r="F870" s="39" t="str">
        <f t="shared" si="94"/>
        <v/>
      </c>
      <c r="G870" s="142" t="str">
        <f t="shared" si="95"/>
        <v/>
      </c>
      <c r="H870" s="39" t="str">
        <f t="shared" si="96"/>
        <v/>
      </c>
      <c r="I870" s="142" t="str">
        <f t="shared" si="97"/>
        <v/>
      </c>
    </row>
    <row r="871" spans="3:9" x14ac:dyDescent="0.4">
      <c r="C871" s="142" t="str">
        <f t="shared" si="91"/>
        <v/>
      </c>
      <c r="D871" s="142" t="str">
        <f t="shared" si="92"/>
        <v/>
      </c>
      <c r="E871" s="142" t="str">
        <f t="shared" si="93"/>
        <v/>
      </c>
      <c r="F871" s="39" t="str">
        <f t="shared" si="94"/>
        <v/>
      </c>
      <c r="G871" s="142" t="str">
        <f t="shared" si="95"/>
        <v/>
      </c>
      <c r="H871" s="39" t="str">
        <f t="shared" si="96"/>
        <v/>
      </c>
      <c r="I871" s="142" t="str">
        <f t="shared" si="97"/>
        <v/>
      </c>
    </row>
    <row r="872" spans="3:9" x14ac:dyDescent="0.4">
      <c r="C872" s="142" t="str">
        <f t="shared" si="91"/>
        <v/>
      </c>
      <c r="D872" s="142" t="str">
        <f t="shared" si="92"/>
        <v/>
      </c>
      <c r="E872" s="142" t="str">
        <f t="shared" si="93"/>
        <v/>
      </c>
      <c r="F872" s="39" t="str">
        <f t="shared" si="94"/>
        <v/>
      </c>
      <c r="G872" s="142" t="str">
        <f t="shared" si="95"/>
        <v/>
      </c>
      <c r="H872" s="39" t="str">
        <f t="shared" si="96"/>
        <v/>
      </c>
      <c r="I872" s="142" t="str">
        <f t="shared" si="97"/>
        <v/>
      </c>
    </row>
    <row r="873" spans="3:9" x14ac:dyDescent="0.4">
      <c r="C873" s="142" t="str">
        <f t="shared" si="91"/>
        <v/>
      </c>
      <c r="D873" s="142" t="str">
        <f t="shared" si="92"/>
        <v/>
      </c>
      <c r="E873" s="142" t="str">
        <f t="shared" si="93"/>
        <v/>
      </c>
      <c r="F873" s="39" t="str">
        <f t="shared" si="94"/>
        <v/>
      </c>
      <c r="G873" s="142" t="str">
        <f t="shared" si="95"/>
        <v/>
      </c>
      <c r="H873" s="39" t="str">
        <f t="shared" si="96"/>
        <v/>
      </c>
      <c r="I873" s="142" t="str">
        <f t="shared" si="97"/>
        <v/>
      </c>
    </row>
    <row r="874" spans="3:9" x14ac:dyDescent="0.4">
      <c r="C874" s="142" t="str">
        <f t="shared" si="91"/>
        <v/>
      </c>
      <c r="D874" s="142" t="str">
        <f t="shared" si="92"/>
        <v/>
      </c>
      <c r="E874" s="142" t="str">
        <f t="shared" si="93"/>
        <v/>
      </c>
      <c r="F874" s="39" t="str">
        <f t="shared" si="94"/>
        <v/>
      </c>
      <c r="G874" s="142" t="str">
        <f t="shared" si="95"/>
        <v/>
      </c>
      <c r="H874" s="39" t="str">
        <f t="shared" si="96"/>
        <v/>
      </c>
      <c r="I874" s="142" t="str">
        <f t="shared" si="97"/>
        <v/>
      </c>
    </row>
    <row r="875" spans="3:9" x14ac:dyDescent="0.4">
      <c r="C875" s="142" t="str">
        <f t="shared" si="91"/>
        <v/>
      </c>
      <c r="D875" s="142" t="str">
        <f t="shared" si="92"/>
        <v/>
      </c>
      <c r="E875" s="142" t="str">
        <f t="shared" si="93"/>
        <v/>
      </c>
      <c r="F875" s="39" t="str">
        <f t="shared" si="94"/>
        <v/>
      </c>
      <c r="G875" s="142" t="str">
        <f t="shared" si="95"/>
        <v/>
      </c>
      <c r="H875" s="39" t="str">
        <f t="shared" si="96"/>
        <v/>
      </c>
      <c r="I875" s="142" t="str">
        <f t="shared" si="97"/>
        <v/>
      </c>
    </row>
    <row r="876" spans="3:9" x14ac:dyDescent="0.4">
      <c r="C876" s="142" t="str">
        <f t="shared" si="91"/>
        <v/>
      </c>
      <c r="D876" s="142" t="str">
        <f t="shared" si="92"/>
        <v/>
      </c>
      <c r="E876" s="142" t="str">
        <f t="shared" si="93"/>
        <v/>
      </c>
      <c r="F876" s="39" t="str">
        <f t="shared" si="94"/>
        <v/>
      </c>
      <c r="G876" s="142" t="str">
        <f t="shared" si="95"/>
        <v/>
      </c>
      <c r="H876" s="39" t="str">
        <f t="shared" si="96"/>
        <v/>
      </c>
      <c r="I876" s="142" t="str">
        <f t="shared" si="97"/>
        <v/>
      </c>
    </row>
    <row r="877" spans="3:9" x14ac:dyDescent="0.4">
      <c r="C877" s="142" t="str">
        <f t="shared" si="91"/>
        <v/>
      </c>
      <c r="D877" s="142" t="str">
        <f t="shared" si="92"/>
        <v/>
      </c>
      <c r="E877" s="142" t="str">
        <f t="shared" si="93"/>
        <v/>
      </c>
      <c r="F877" s="39" t="str">
        <f t="shared" si="94"/>
        <v/>
      </c>
      <c r="G877" s="142" t="str">
        <f t="shared" si="95"/>
        <v/>
      </c>
      <c r="H877" s="39" t="str">
        <f t="shared" si="96"/>
        <v/>
      </c>
      <c r="I877" s="142" t="str">
        <f t="shared" si="97"/>
        <v/>
      </c>
    </row>
    <row r="878" spans="3:9" x14ac:dyDescent="0.4">
      <c r="C878" s="142" t="str">
        <f t="shared" si="91"/>
        <v/>
      </c>
      <c r="D878" s="142" t="str">
        <f t="shared" si="92"/>
        <v/>
      </c>
      <c r="E878" s="142" t="str">
        <f t="shared" si="93"/>
        <v/>
      </c>
      <c r="F878" s="39" t="str">
        <f t="shared" si="94"/>
        <v/>
      </c>
      <c r="G878" s="142" t="str">
        <f t="shared" si="95"/>
        <v/>
      </c>
      <c r="H878" s="39" t="str">
        <f t="shared" si="96"/>
        <v/>
      </c>
      <c r="I878" s="142" t="str">
        <f t="shared" si="97"/>
        <v/>
      </c>
    </row>
    <row r="879" spans="3:9" x14ac:dyDescent="0.4">
      <c r="C879" s="142" t="str">
        <f t="shared" si="91"/>
        <v/>
      </c>
      <c r="D879" s="142" t="str">
        <f t="shared" si="92"/>
        <v/>
      </c>
      <c r="E879" s="142" t="str">
        <f t="shared" si="93"/>
        <v/>
      </c>
      <c r="F879" s="39" t="str">
        <f t="shared" si="94"/>
        <v/>
      </c>
      <c r="G879" s="142" t="str">
        <f t="shared" si="95"/>
        <v/>
      </c>
      <c r="H879" s="39" t="str">
        <f t="shared" si="96"/>
        <v/>
      </c>
      <c r="I879" s="142" t="str">
        <f t="shared" si="97"/>
        <v/>
      </c>
    </row>
    <row r="880" spans="3:9" x14ac:dyDescent="0.4">
      <c r="C880" s="142" t="str">
        <f t="shared" si="91"/>
        <v/>
      </c>
      <c r="D880" s="142" t="str">
        <f t="shared" si="92"/>
        <v/>
      </c>
      <c r="E880" s="142" t="str">
        <f t="shared" si="93"/>
        <v/>
      </c>
      <c r="F880" s="39" t="str">
        <f t="shared" si="94"/>
        <v/>
      </c>
      <c r="G880" s="142" t="str">
        <f t="shared" si="95"/>
        <v/>
      </c>
      <c r="H880" s="39" t="str">
        <f t="shared" si="96"/>
        <v/>
      </c>
      <c r="I880" s="142" t="str">
        <f t="shared" si="97"/>
        <v/>
      </c>
    </row>
    <row r="881" spans="3:9" x14ac:dyDescent="0.4">
      <c r="C881" s="142" t="str">
        <f t="shared" si="91"/>
        <v/>
      </c>
      <c r="D881" s="142" t="str">
        <f t="shared" si="92"/>
        <v/>
      </c>
      <c r="E881" s="142" t="str">
        <f t="shared" si="93"/>
        <v/>
      </c>
      <c r="F881" s="39" t="str">
        <f t="shared" si="94"/>
        <v/>
      </c>
      <c r="G881" s="142" t="str">
        <f t="shared" si="95"/>
        <v/>
      </c>
      <c r="H881" s="39" t="str">
        <f t="shared" si="96"/>
        <v/>
      </c>
      <c r="I881" s="142" t="str">
        <f t="shared" si="97"/>
        <v/>
      </c>
    </row>
    <row r="882" spans="3:9" x14ac:dyDescent="0.4">
      <c r="C882" s="142" t="str">
        <f t="shared" si="91"/>
        <v/>
      </c>
      <c r="D882" s="142" t="str">
        <f t="shared" si="92"/>
        <v/>
      </c>
      <c r="E882" s="142" t="str">
        <f t="shared" si="93"/>
        <v/>
      </c>
      <c r="F882" s="39" t="str">
        <f t="shared" si="94"/>
        <v/>
      </c>
      <c r="G882" s="142" t="str">
        <f t="shared" si="95"/>
        <v/>
      </c>
      <c r="H882" s="39" t="str">
        <f t="shared" si="96"/>
        <v/>
      </c>
      <c r="I882" s="142" t="str">
        <f t="shared" si="97"/>
        <v/>
      </c>
    </row>
    <row r="883" spans="3:9" x14ac:dyDescent="0.4">
      <c r="C883" s="142" t="str">
        <f t="shared" si="91"/>
        <v/>
      </c>
      <c r="D883" s="142" t="str">
        <f t="shared" si="92"/>
        <v/>
      </c>
      <c r="E883" s="142" t="str">
        <f t="shared" si="93"/>
        <v/>
      </c>
      <c r="F883" s="39" t="str">
        <f t="shared" si="94"/>
        <v/>
      </c>
      <c r="G883" s="142" t="str">
        <f t="shared" si="95"/>
        <v/>
      </c>
      <c r="H883" s="39" t="str">
        <f t="shared" si="96"/>
        <v/>
      </c>
      <c r="I883" s="142" t="str">
        <f t="shared" si="97"/>
        <v/>
      </c>
    </row>
    <row r="884" spans="3:9" x14ac:dyDescent="0.4">
      <c r="C884" s="142" t="str">
        <f t="shared" si="91"/>
        <v/>
      </c>
      <c r="D884" s="142" t="str">
        <f t="shared" si="92"/>
        <v/>
      </c>
      <c r="E884" s="142" t="str">
        <f t="shared" si="93"/>
        <v/>
      </c>
      <c r="F884" s="39" t="str">
        <f t="shared" si="94"/>
        <v/>
      </c>
      <c r="G884" s="142" t="str">
        <f t="shared" si="95"/>
        <v/>
      </c>
      <c r="H884" s="39" t="str">
        <f t="shared" si="96"/>
        <v/>
      </c>
      <c r="I884" s="142" t="str">
        <f t="shared" si="97"/>
        <v/>
      </c>
    </row>
    <row r="885" spans="3:9" x14ac:dyDescent="0.4">
      <c r="C885" s="142" t="str">
        <f t="shared" si="91"/>
        <v/>
      </c>
      <c r="D885" s="142" t="str">
        <f t="shared" si="92"/>
        <v/>
      </c>
      <c r="E885" s="142" t="str">
        <f t="shared" si="93"/>
        <v/>
      </c>
      <c r="F885" s="39" t="str">
        <f t="shared" si="94"/>
        <v/>
      </c>
      <c r="G885" s="142" t="str">
        <f t="shared" si="95"/>
        <v/>
      </c>
      <c r="H885" s="39" t="str">
        <f t="shared" si="96"/>
        <v/>
      </c>
      <c r="I885" s="142" t="str">
        <f t="shared" si="97"/>
        <v/>
      </c>
    </row>
    <row r="886" spans="3:9" x14ac:dyDescent="0.4">
      <c r="C886" s="142" t="str">
        <f t="shared" si="91"/>
        <v/>
      </c>
      <c r="D886" s="142" t="str">
        <f t="shared" si="92"/>
        <v/>
      </c>
      <c r="E886" s="142" t="str">
        <f t="shared" si="93"/>
        <v/>
      </c>
      <c r="F886" s="39" t="str">
        <f t="shared" si="94"/>
        <v/>
      </c>
      <c r="G886" s="142" t="str">
        <f t="shared" si="95"/>
        <v/>
      </c>
      <c r="H886" s="39" t="str">
        <f t="shared" si="96"/>
        <v/>
      </c>
      <c r="I886" s="142" t="str">
        <f t="shared" si="97"/>
        <v/>
      </c>
    </row>
    <row r="887" spans="3:9" x14ac:dyDescent="0.4">
      <c r="C887" s="142" t="str">
        <f t="shared" si="91"/>
        <v/>
      </c>
      <c r="D887" s="142" t="str">
        <f t="shared" si="92"/>
        <v/>
      </c>
      <c r="E887" s="142" t="str">
        <f t="shared" si="93"/>
        <v/>
      </c>
      <c r="F887" s="39" t="str">
        <f t="shared" si="94"/>
        <v/>
      </c>
      <c r="G887" s="142" t="str">
        <f t="shared" si="95"/>
        <v/>
      </c>
      <c r="H887" s="39" t="str">
        <f t="shared" si="96"/>
        <v/>
      </c>
      <c r="I887" s="142" t="str">
        <f t="shared" si="97"/>
        <v/>
      </c>
    </row>
    <row r="888" spans="3:9" x14ac:dyDescent="0.4">
      <c r="C888" s="142" t="str">
        <f t="shared" si="91"/>
        <v/>
      </c>
      <c r="D888" s="142" t="str">
        <f t="shared" si="92"/>
        <v/>
      </c>
      <c r="E888" s="142" t="str">
        <f t="shared" si="93"/>
        <v/>
      </c>
      <c r="F888" s="39" t="str">
        <f t="shared" si="94"/>
        <v/>
      </c>
      <c r="G888" s="142" t="str">
        <f t="shared" si="95"/>
        <v/>
      </c>
      <c r="H888" s="39" t="str">
        <f t="shared" si="96"/>
        <v/>
      </c>
      <c r="I888" s="142" t="str">
        <f t="shared" si="97"/>
        <v/>
      </c>
    </row>
    <row r="889" spans="3:9" x14ac:dyDescent="0.4">
      <c r="C889" s="142" t="str">
        <f t="shared" si="91"/>
        <v/>
      </c>
      <c r="D889" s="142" t="str">
        <f t="shared" si="92"/>
        <v/>
      </c>
      <c r="E889" s="142" t="str">
        <f t="shared" si="93"/>
        <v/>
      </c>
      <c r="F889" s="39" t="str">
        <f t="shared" si="94"/>
        <v/>
      </c>
      <c r="G889" s="142" t="str">
        <f t="shared" si="95"/>
        <v/>
      </c>
      <c r="H889" s="39" t="str">
        <f t="shared" si="96"/>
        <v/>
      </c>
      <c r="I889" s="142" t="str">
        <f t="shared" si="97"/>
        <v/>
      </c>
    </row>
    <row r="890" spans="3:9" x14ac:dyDescent="0.4">
      <c r="C890" s="142" t="str">
        <f t="shared" si="91"/>
        <v/>
      </c>
      <c r="D890" s="142" t="str">
        <f t="shared" si="92"/>
        <v/>
      </c>
      <c r="E890" s="142" t="str">
        <f t="shared" si="93"/>
        <v/>
      </c>
      <c r="F890" s="39" t="str">
        <f t="shared" si="94"/>
        <v/>
      </c>
      <c r="G890" s="142" t="str">
        <f t="shared" si="95"/>
        <v/>
      </c>
      <c r="H890" s="39" t="str">
        <f t="shared" si="96"/>
        <v/>
      </c>
      <c r="I890" s="142" t="str">
        <f t="shared" si="97"/>
        <v/>
      </c>
    </row>
    <row r="891" spans="3:9" x14ac:dyDescent="0.4">
      <c r="C891" s="142" t="str">
        <f t="shared" si="91"/>
        <v/>
      </c>
      <c r="D891" s="142" t="str">
        <f t="shared" si="92"/>
        <v/>
      </c>
      <c r="E891" s="142" t="str">
        <f t="shared" si="93"/>
        <v/>
      </c>
      <c r="F891" s="39" t="str">
        <f t="shared" si="94"/>
        <v/>
      </c>
      <c r="G891" s="142" t="str">
        <f t="shared" si="95"/>
        <v/>
      </c>
      <c r="H891" s="39" t="str">
        <f t="shared" si="96"/>
        <v/>
      </c>
      <c r="I891" s="142" t="str">
        <f t="shared" si="97"/>
        <v/>
      </c>
    </row>
    <row r="892" spans="3:9" x14ac:dyDescent="0.4">
      <c r="C892" s="142" t="str">
        <f t="shared" si="91"/>
        <v/>
      </c>
      <c r="D892" s="142" t="str">
        <f t="shared" si="92"/>
        <v/>
      </c>
      <c r="E892" s="142" t="str">
        <f t="shared" si="93"/>
        <v/>
      </c>
      <c r="F892" s="39" t="str">
        <f t="shared" si="94"/>
        <v/>
      </c>
      <c r="G892" s="142" t="str">
        <f t="shared" si="95"/>
        <v/>
      </c>
      <c r="H892" s="39" t="str">
        <f t="shared" si="96"/>
        <v/>
      </c>
      <c r="I892" s="142" t="str">
        <f t="shared" si="97"/>
        <v/>
      </c>
    </row>
    <row r="893" spans="3:9" x14ac:dyDescent="0.4">
      <c r="C893" s="142" t="str">
        <f t="shared" si="91"/>
        <v/>
      </c>
      <c r="D893" s="142" t="str">
        <f t="shared" si="92"/>
        <v/>
      </c>
      <c r="E893" s="142" t="str">
        <f t="shared" si="93"/>
        <v/>
      </c>
      <c r="F893" s="39" t="str">
        <f t="shared" si="94"/>
        <v/>
      </c>
      <c r="G893" s="142" t="str">
        <f t="shared" si="95"/>
        <v/>
      </c>
      <c r="H893" s="39" t="str">
        <f t="shared" si="96"/>
        <v/>
      </c>
      <c r="I893" s="142" t="str">
        <f t="shared" si="97"/>
        <v/>
      </c>
    </row>
    <row r="894" spans="3:9" x14ac:dyDescent="0.4">
      <c r="C894" s="142" t="str">
        <f t="shared" si="91"/>
        <v/>
      </c>
      <c r="D894" s="142" t="str">
        <f t="shared" si="92"/>
        <v/>
      </c>
      <c r="E894" s="142" t="str">
        <f t="shared" si="93"/>
        <v/>
      </c>
      <c r="F894" s="39" t="str">
        <f t="shared" si="94"/>
        <v/>
      </c>
      <c r="G894" s="142" t="str">
        <f t="shared" si="95"/>
        <v/>
      </c>
      <c r="H894" s="39" t="str">
        <f t="shared" si="96"/>
        <v/>
      </c>
      <c r="I894" s="142" t="str">
        <f t="shared" si="97"/>
        <v/>
      </c>
    </row>
    <row r="895" spans="3:9" x14ac:dyDescent="0.4">
      <c r="C895" s="142" t="str">
        <f t="shared" si="91"/>
        <v/>
      </c>
      <c r="D895" s="142" t="str">
        <f t="shared" si="92"/>
        <v/>
      </c>
      <c r="E895" s="142" t="str">
        <f t="shared" si="93"/>
        <v/>
      </c>
      <c r="F895" s="39" t="str">
        <f t="shared" si="94"/>
        <v/>
      </c>
      <c r="G895" s="142" t="str">
        <f t="shared" si="95"/>
        <v/>
      </c>
      <c r="H895" s="39" t="str">
        <f t="shared" si="96"/>
        <v/>
      </c>
      <c r="I895" s="142" t="str">
        <f t="shared" si="97"/>
        <v/>
      </c>
    </row>
    <row r="896" spans="3:9" x14ac:dyDescent="0.4">
      <c r="C896" s="142" t="str">
        <f t="shared" si="91"/>
        <v/>
      </c>
      <c r="D896" s="142" t="str">
        <f t="shared" si="92"/>
        <v/>
      </c>
      <c r="E896" s="142" t="str">
        <f t="shared" si="93"/>
        <v/>
      </c>
      <c r="F896" s="39" t="str">
        <f t="shared" si="94"/>
        <v/>
      </c>
      <c r="G896" s="142" t="str">
        <f t="shared" si="95"/>
        <v/>
      </c>
      <c r="H896" s="39" t="str">
        <f t="shared" si="96"/>
        <v/>
      </c>
      <c r="I896" s="142" t="str">
        <f t="shared" si="97"/>
        <v/>
      </c>
    </row>
    <row r="897" spans="3:9" x14ac:dyDescent="0.4">
      <c r="C897" s="142" t="str">
        <f t="shared" si="91"/>
        <v/>
      </c>
      <c r="D897" s="142" t="str">
        <f t="shared" si="92"/>
        <v/>
      </c>
      <c r="E897" s="142" t="str">
        <f t="shared" si="93"/>
        <v/>
      </c>
      <c r="F897" s="39" t="str">
        <f t="shared" si="94"/>
        <v/>
      </c>
      <c r="G897" s="142" t="str">
        <f t="shared" si="95"/>
        <v/>
      </c>
      <c r="H897" s="39" t="str">
        <f t="shared" si="96"/>
        <v/>
      </c>
      <c r="I897" s="142" t="str">
        <f t="shared" si="97"/>
        <v/>
      </c>
    </row>
    <row r="898" spans="3:9" x14ac:dyDescent="0.4">
      <c r="C898" s="142" t="str">
        <f t="shared" ref="C898:C961" si="98">IF(AND(ISNUMBER(A898),ISNUMBER(B898)),(A898-平均値y)^2,"")</f>
        <v/>
      </c>
      <c r="D898" s="142" t="str">
        <f t="shared" ref="D898:D961" si="99">IF(AND(ISNUMBER(A898),ISNUMBER(B898)),(B898-平均値x)^2,"")</f>
        <v/>
      </c>
      <c r="E898" s="142" t="str">
        <f t="shared" ref="E898:E961" si="100">IF(AND(ISNUMBER(B898),ISNUMBER(A898)),(B898-平均値x)*(A898-平均値y),"")</f>
        <v/>
      </c>
      <c r="F898" s="39" t="str">
        <f t="shared" ref="F898:F961" si="101">IF(AND(ISNUMBER(A898),ISNUMBER(B898)),傾きb*B898+切片a,"")</f>
        <v/>
      </c>
      <c r="G898" s="142" t="str">
        <f t="shared" ref="G898:G961" si="102">IF(ISNUMBER(F898),(F898-平均値y)^2,"")</f>
        <v/>
      </c>
      <c r="H898" s="39" t="str">
        <f t="shared" si="96"/>
        <v/>
      </c>
      <c r="I898" s="142" t="str">
        <f t="shared" si="97"/>
        <v/>
      </c>
    </row>
    <row r="899" spans="3:9" x14ac:dyDescent="0.4">
      <c r="C899" s="142" t="str">
        <f t="shared" si="98"/>
        <v/>
      </c>
      <c r="D899" s="142" t="str">
        <f t="shared" si="99"/>
        <v/>
      </c>
      <c r="E899" s="142" t="str">
        <f t="shared" si="100"/>
        <v/>
      </c>
      <c r="F899" s="39" t="str">
        <f t="shared" si="101"/>
        <v/>
      </c>
      <c r="G899" s="142" t="str">
        <f t="shared" si="102"/>
        <v/>
      </c>
      <c r="H899" s="39" t="str">
        <f t="shared" ref="H899:H962" si="103">IF(ISNUMBER(F899),A899-F899,"")</f>
        <v/>
      </c>
      <c r="I899" s="142" t="str">
        <f t="shared" ref="I899:I962" si="104">IF(ISNUMBER(H899),H899^2,"")</f>
        <v/>
      </c>
    </row>
    <row r="900" spans="3:9" x14ac:dyDescent="0.4">
      <c r="C900" s="142" t="str">
        <f t="shared" si="98"/>
        <v/>
      </c>
      <c r="D900" s="142" t="str">
        <f t="shared" si="99"/>
        <v/>
      </c>
      <c r="E900" s="142" t="str">
        <f t="shared" si="100"/>
        <v/>
      </c>
      <c r="F900" s="39" t="str">
        <f t="shared" si="101"/>
        <v/>
      </c>
      <c r="G900" s="142" t="str">
        <f t="shared" si="102"/>
        <v/>
      </c>
      <c r="H900" s="39" t="str">
        <f t="shared" si="103"/>
        <v/>
      </c>
      <c r="I900" s="142" t="str">
        <f t="shared" si="104"/>
        <v/>
      </c>
    </row>
    <row r="901" spans="3:9" x14ac:dyDescent="0.4">
      <c r="C901" s="142" t="str">
        <f t="shared" si="98"/>
        <v/>
      </c>
      <c r="D901" s="142" t="str">
        <f t="shared" si="99"/>
        <v/>
      </c>
      <c r="E901" s="142" t="str">
        <f t="shared" si="100"/>
        <v/>
      </c>
      <c r="F901" s="39" t="str">
        <f t="shared" si="101"/>
        <v/>
      </c>
      <c r="G901" s="142" t="str">
        <f t="shared" si="102"/>
        <v/>
      </c>
      <c r="H901" s="39" t="str">
        <f t="shared" si="103"/>
        <v/>
      </c>
      <c r="I901" s="142" t="str">
        <f t="shared" si="104"/>
        <v/>
      </c>
    </row>
    <row r="902" spans="3:9" x14ac:dyDescent="0.4">
      <c r="C902" s="142" t="str">
        <f t="shared" si="98"/>
        <v/>
      </c>
      <c r="D902" s="142" t="str">
        <f t="shared" si="99"/>
        <v/>
      </c>
      <c r="E902" s="142" t="str">
        <f t="shared" si="100"/>
        <v/>
      </c>
      <c r="F902" s="39" t="str">
        <f t="shared" si="101"/>
        <v/>
      </c>
      <c r="G902" s="142" t="str">
        <f t="shared" si="102"/>
        <v/>
      </c>
      <c r="H902" s="39" t="str">
        <f t="shared" si="103"/>
        <v/>
      </c>
      <c r="I902" s="142" t="str">
        <f t="shared" si="104"/>
        <v/>
      </c>
    </row>
    <row r="903" spans="3:9" x14ac:dyDescent="0.4">
      <c r="C903" s="142" t="str">
        <f t="shared" si="98"/>
        <v/>
      </c>
      <c r="D903" s="142" t="str">
        <f t="shared" si="99"/>
        <v/>
      </c>
      <c r="E903" s="142" t="str">
        <f t="shared" si="100"/>
        <v/>
      </c>
      <c r="F903" s="39" t="str">
        <f t="shared" si="101"/>
        <v/>
      </c>
      <c r="G903" s="142" t="str">
        <f t="shared" si="102"/>
        <v/>
      </c>
      <c r="H903" s="39" t="str">
        <f t="shared" si="103"/>
        <v/>
      </c>
      <c r="I903" s="142" t="str">
        <f t="shared" si="104"/>
        <v/>
      </c>
    </row>
    <row r="904" spans="3:9" x14ac:dyDescent="0.4">
      <c r="C904" s="142" t="str">
        <f t="shared" si="98"/>
        <v/>
      </c>
      <c r="D904" s="142" t="str">
        <f t="shared" si="99"/>
        <v/>
      </c>
      <c r="E904" s="142" t="str">
        <f t="shared" si="100"/>
        <v/>
      </c>
      <c r="F904" s="39" t="str">
        <f t="shared" si="101"/>
        <v/>
      </c>
      <c r="G904" s="142" t="str">
        <f t="shared" si="102"/>
        <v/>
      </c>
      <c r="H904" s="39" t="str">
        <f t="shared" si="103"/>
        <v/>
      </c>
      <c r="I904" s="142" t="str">
        <f t="shared" si="104"/>
        <v/>
      </c>
    </row>
    <row r="905" spans="3:9" x14ac:dyDescent="0.4">
      <c r="C905" s="142" t="str">
        <f t="shared" si="98"/>
        <v/>
      </c>
      <c r="D905" s="142" t="str">
        <f t="shared" si="99"/>
        <v/>
      </c>
      <c r="E905" s="142" t="str">
        <f t="shared" si="100"/>
        <v/>
      </c>
      <c r="F905" s="39" t="str">
        <f t="shared" si="101"/>
        <v/>
      </c>
      <c r="G905" s="142" t="str">
        <f t="shared" si="102"/>
        <v/>
      </c>
      <c r="H905" s="39" t="str">
        <f t="shared" si="103"/>
        <v/>
      </c>
      <c r="I905" s="142" t="str">
        <f t="shared" si="104"/>
        <v/>
      </c>
    </row>
    <row r="906" spans="3:9" x14ac:dyDescent="0.4">
      <c r="C906" s="142" t="str">
        <f t="shared" si="98"/>
        <v/>
      </c>
      <c r="D906" s="142" t="str">
        <f t="shared" si="99"/>
        <v/>
      </c>
      <c r="E906" s="142" t="str">
        <f t="shared" si="100"/>
        <v/>
      </c>
      <c r="F906" s="39" t="str">
        <f t="shared" si="101"/>
        <v/>
      </c>
      <c r="G906" s="142" t="str">
        <f t="shared" si="102"/>
        <v/>
      </c>
      <c r="H906" s="39" t="str">
        <f t="shared" si="103"/>
        <v/>
      </c>
      <c r="I906" s="142" t="str">
        <f t="shared" si="104"/>
        <v/>
      </c>
    </row>
    <row r="907" spans="3:9" x14ac:dyDescent="0.4">
      <c r="C907" s="142" t="str">
        <f t="shared" si="98"/>
        <v/>
      </c>
      <c r="D907" s="142" t="str">
        <f t="shared" si="99"/>
        <v/>
      </c>
      <c r="E907" s="142" t="str">
        <f t="shared" si="100"/>
        <v/>
      </c>
      <c r="F907" s="39" t="str">
        <f t="shared" si="101"/>
        <v/>
      </c>
      <c r="G907" s="142" t="str">
        <f t="shared" si="102"/>
        <v/>
      </c>
      <c r="H907" s="39" t="str">
        <f t="shared" si="103"/>
        <v/>
      </c>
      <c r="I907" s="142" t="str">
        <f t="shared" si="104"/>
        <v/>
      </c>
    </row>
    <row r="908" spans="3:9" x14ac:dyDescent="0.4">
      <c r="C908" s="142" t="str">
        <f t="shared" si="98"/>
        <v/>
      </c>
      <c r="D908" s="142" t="str">
        <f t="shared" si="99"/>
        <v/>
      </c>
      <c r="E908" s="142" t="str">
        <f t="shared" si="100"/>
        <v/>
      </c>
      <c r="F908" s="39" t="str">
        <f t="shared" si="101"/>
        <v/>
      </c>
      <c r="G908" s="142" t="str">
        <f t="shared" si="102"/>
        <v/>
      </c>
      <c r="H908" s="39" t="str">
        <f t="shared" si="103"/>
        <v/>
      </c>
      <c r="I908" s="142" t="str">
        <f t="shared" si="104"/>
        <v/>
      </c>
    </row>
    <row r="909" spans="3:9" x14ac:dyDescent="0.4">
      <c r="C909" s="142" t="str">
        <f t="shared" si="98"/>
        <v/>
      </c>
      <c r="D909" s="142" t="str">
        <f t="shared" si="99"/>
        <v/>
      </c>
      <c r="E909" s="142" t="str">
        <f t="shared" si="100"/>
        <v/>
      </c>
      <c r="F909" s="39" t="str">
        <f t="shared" si="101"/>
        <v/>
      </c>
      <c r="G909" s="142" t="str">
        <f t="shared" si="102"/>
        <v/>
      </c>
      <c r="H909" s="39" t="str">
        <f t="shared" si="103"/>
        <v/>
      </c>
      <c r="I909" s="142" t="str">
        <f t="shared" si="104"/>
        <v/>
      </c>
    </row>
    <row r="910" spans="3:9" x14ac:dyDescent="0.4">
      <c r="C910" s="142" t="str">
        <f t="shared" si="98"/>
        <v/>
      </c>
      <c r="D910" s="142" t="str">
        <f t="shared" si="99"/>
        <v/>
      </c>
      <c r="E910" s="142" t="str">
        <f t="shared" si="100"/>
        <v/>
      </c>
      <c r="F910" s="39" t="str">
        <f t="shared" si="101"/>
        <v/>
      </c>
      <c r="G910" s="142" t="str">
        <f t="shared" si="102"/>
        <v/>
      </c>
      <c r="H910" s="39" t="str">
        <f t="shared" si="103"/>
        <v/>
      </c>
      <c r="I910" s="142" t="str">
        <f t="shared" si="104"/>
        <v/>
      </c>
    </row>
    <row r="911" spans="3:9" x14ac:dyDescent="0.4">
      <c r="C911" s="142" t="str">
        <f t="shared" si="98"/>
        <v/>
      </c>
      <c r="D911" s="142" t="str">
        <f t="shared" si="99"/>
        <v/>
      </c>
      <c r="E911" s="142" t="str">
        <f t="shared" si="100"/>
        <v/>
      </c>
      <c r="F911" s="39" t="str">
        <f t="shared" si="101"/>
        <v/>
      </c>
      <c r="G911" s="142" t="str">
        <f t="shared" si="102"/>
        <v/>
      </c>
      <c r="H911" s="39" t="str">
        <f t="shared" si="103"/>
        <v/>
      </c>
      <c r="I911" s="142" t="str">
        <f t="shared" si="104"/>
        <v/>
      </c>
    </row>
    <row r="912" spans="3:9" x14ac:dyDescent="0.4">
      <c r="C912" s="142" t="str">
        <f t="shared" si="98"/>
        <v/>
      </c>
      <c r="D912" s="142" t="str">
        <f t="shared" si="99"/>
        <v/>
      </c>
      <c r="E912" s="142" t="str">
        <f t="shared" si="100"/>
        <v/>
      </c>
      <c r="F912" s="39" t="str">
        <f t="shared" si="101"/>
        <v/>
      </c>
      <c r="G912" s="142" t="str">
        <f t="shared" si="102"/>
        <v/>
      </c>
      <c r="H912" s="39" t="str">
        <f t="shared" si="103"/>
        <v/>
      </c>
      <c r="I912" s="142" t="str">
        <f t="shared" si="104"/>
        <v/>
      </c>
    </row>
    <row r="913" spans="3:9" x14ac:dyDescent="0.4">
      <c r="C913" s="142" t="str">
        <f t="shared" si="98"/>
        <v/>
      </c>
      <c r="D913" s="142" t="str">
        <f t="shared" si="99"/>
        <v/>
      </c>
      <c r="E913" s="142" t="str">
        <f t="shared" si="100"/>
        <v/>
      </c>
      <c r="F913" s="39" t="str">
        <f t="shared" si="101"/>
        <v/>
      </c>
      <c r="G913" s="142" t="str">
        <f t="shared" si="102"/>
        <v/>
      </c>
      <c r="H913" s="39" t="str">
        <f t="shared" si="103"/>
        <v/>
      </c>
      <c r="I913" s="142" t="str">
        <f t="shared" si="104"/>
        <v/>
      </c>
    </row>
    <row r="914" spans="3:9" x14ac:dyDescent="0.4">
      <c r="C914" s="142" t="str">
        <f t="shared" si="98"/>
        <v/>
      </c>
      <c r="D914" s="142" t="str">
        <f t="shared" si="99"/>
        <v/>
      </c>
      <c r="E914" s="142" t="str">
        <f t="shared" si="100"/>
        <v/>
      </c>
      <c r="F914" s="39" t="str">
        <f t="shared" si="101"/>
        <v/>
      </c>
      <c r="G914" s="142" t="str">
        <f t="shared" si="102"/>
        <v/>
      </c>
      <c r="H914" s="39" t="str">
        <f t="shared" si="103"/>
        <v/>
      </c>
      <c r="I914" s="142" t="str">
        <f t="shared" si="104"/>
        <v/>
      </c>
    </row>
    <row r="915" spans="3:9" x14ac:dyDescent="0.4">
      <c r="C915" s="142" t="str">
        <f t="shared" si="98"/>
        <v/>
      </c>
      <c r="D915" s="142" t="str">
        <f t="shared" si="99"/>
        <v/>
      </c>
      <c r="E915" s="142" t="str">
        <f t="shared" si="100"/>
        <v/>
      </c>
      <c r="F915" s="39" t="str">
        <f t="shared" si="101"/>
        <v/>
      </c>
      <c r="G915" s="142" t="str">
        <f t="shared" si="102"/>
        <v/>
      </c>
      <c r="H915" s="39" t="str">
        <f t="shared" si="103"/>
        <v/>
      </c>
      <c r="I915" s="142" t="str">
        <f t="shared" si="104"/>
        <v/>
      </c>
    </row>
    <row r="916" spans="3:9" x14ac:dyDescent="0.4">
      <c r="C916" s="142" t="str">
        <f t="shared" si="98"/>
        <v/>
      </c>
      <c r="D916" s="142" t="str">
        <f t="shared" si="99"/>
        <v/>
      </c>
      <c r="E916" s="142" t="str">
        <f t="shared" si="100"/>
        <v/>
      </c>
      <c r="F916" s="39" t="str">
        <f t="shared" si="101"/>
        <v/>
      </c>
      <c r="G916" s="142" t="str">
        <f t="shared" si="102"/>
        <v/>
      </c>
      <c r="H916" s="39" t="str">
        <f t="shared" si="103"/>
        <v/>
      </c>
      <c r="I916" s="142" t="str">
        <f t="shared" si="104"/>
        <v/>
      </c>
    </row>
    <row r="917" spans="3:9" x14ac:dyDescent="0.4">
      <c r="C917" s="142" t="str">
        <f t="shared" si="98"/>
        <v/>
      </c>
      <c r="D917" s="142" t="str">
        <f t="shared" si="99"/>
        <v/>
      </c>
      <c r="E917" s="142" t="str">
        <f t="shared" si="100"/>
        <v/>
      </c>
      <c r="F917" s="39" t="str">
        <f t="shared" si="101"/>
        <v/>
      </c>
      <c r="G917" s="142" t="str">
        <f t="shared" si="102"/>
        <v/>
      </c>
      <c r="H917" s="39" t="str">
        <f t="shared" si="103"/>
        <v/>
      </c>
      <c r="I917" s="142" t="str">
        <f t="shared" si="104"/>
        <v/>
      </c>
    </row>
    <row r="918" spans="3:9" x14ac:dyDescent="0.4">
      <c r="C918" s="142" t="str">
        <f t="shared" si="98"/>
        <v/>
      </c>
      <c r="D918" s="142" t="str">
        <f t="shared" si="99"/>
        <v/>
      </c>
      <c r="E918" s="142" t="str">
        <f t="shared" si="100"/>
        <v/>
      </c>
      <c r="F918" s="39" t="str">
        <f t="shared" si="101"/>
        <v/>
      </c>
      <c r="G918" s="142" t="str">
        <f t="shared" si="102"/>
        <v/>
      </c>
      <c r="H918" s="39" t="str">
        <f t="shared" si="103"/>
        <v/>
      </c>
      <c r="I918" s="142" t="str">
        <f t="shared" si="104"/>
        <v/>
      </c>
    </row>
    <row r="919" spans="3:9" x14ac:dyDescent="0.4">
      <c r="C919" s="142" t="str">
        <f t="shared" si="98"/>
        <v/>
      </c>
      <c r="D919" s="142" t="str">
        <f t="shared" si="99"/>
        <v/>
      </c>
      <c r="E919" s="142" t="str">
        <f t="shared" si="100"/>
        <v/>
      </c>
      <c r="F919" s="39" t="str">
        <f t="shared" si="101"/>
        <v/>
      </c>
      <c r="G919" s="142" t="str">
        <f t="shared" si="102"/>
        <v/>
      </c>
      <c r="H919" s="39" t="str">
        <f t="shared" si="103"/>
        <v/>
      </c>
      <c r="I919" s="142" t="str">
        <f t="shared" si="104"/>
        <v/>
      </c>
    </row>
    <row r="920" spans="3:9" x14ac:dyDescent="0.4">
      <c r="C920" s="142" t="str">
        <f t="shared" si="98"/>
        <v/>
      </c>
      <c r="D920" s="142" t="str">
        <f t="shared" si="99"/>
        <v/>
      </c>
      <c r="E920" s="142" t="str">
        <f t="shared" si="100"/>
        <v/>
      </c>
      <c r="F920" s="39" t="str">
        <f t="shared" si="101"/>
        <v/>
      </c>
      <c r="G920" s="142" t="str">
        <f t="shared" si="102"/>
        <v/>
      </c>
      <c r="H920" s="39" t="str">
        <f t="shared" si="103"/>
        <v/>
      </c>
      <c r="I920" s="142" t="str">
        <f t="shared" si="104"/>
        <v/>
      </c>
    </row>
    <row r="921" spans="3:9" x14ac:dyDescent="0.4">
      <c r="C921" s="142" t="str">
        <f t="shared" si="98"/>
        <v/>
      </c>
      <c r="D921" s="142" t="str">
        <f t="shared" si="99"/>
        <v/>
      </c>
      <c r="E921" s="142" t="str">
        <f t="shared" si="100"/>
        <v/>
      </c>
      <c r="F921" s="39" t="str">
        <f t="shared" si="101"/>
        <v/>
      </c>
      <c r="G921" s="142" t="str">
        <f t="shared" si="102"/>
        <v/>
      </c>
      <c r="H921" s="39" t="str">
        <f t="shared" si="103"/>
        <v/>
      </c>
      <c r="I921" s="142" t="str">
        <f t="shared" si="104"/>
        <v/>
      </c>
    </row>
    <row r="922" spans="3:9" x14ac:dyDescent="0.4">
      <c r="C922" s="142" t="str">
        <f t="shared" si="98"/>
        <v/>
      </c>
      <c r="D922" s="142" t="str">
        <f t="shared" si="99"/>
        <v/>
      </c>
      <c r="E922" s="142" t="str">
        <f t="shared" si="100"/>
        <v/>
      </c>
      <c r="F922" s="39" t="str">
        <f t="shared" si="101"/>
        <v/>
      </c>
      <c r="G922" s="142" t="str">
        <f t="shared" si="102"/>
        <v/>
      </c>
      <c r="H922" s="39" t="str">
        <f t="shared" si="103"/>
        <v/>
      </c>
      <c r="I922" s="142" t="str">
        <f t="shared" si="104"/>
        <v/>
      </c>
    </row>
    <row r="923" spans="3:9" x14ac:dyDescent="0.4">
      <c r="C923" s="142" t="str">
        <f t="shared" si="98"/>
        <v/>
      </c>
      <c r="D923" s="142" t="str">
        <f t="shared" si="99"/>
        <v/>
      </c>
      <c r="E923" s="142" t="str">
        <f t="shared" si="100"/>
        <v/>
      </c>
      <c r="F923" s="39" t="str">
        <f t="shared" si="101"/>
        <v/>
      </c>
      <c r="G923" s="142" t="str">
        <f t="shared" si="102"/>
        <v/>
      </c>
      <c r="H923" s="39" t="str">
        <f t="shared" si="103"/>
        <v/>
      </c>
      <c r="I923" s="142" t="str">
        <f t="shared" si="104"/>
        <v/>
      </c>
    </row>
    <row r="924" spans="3:9" x14ac:dyDescent="0.4">
      <c r="C924" s="142" t="str">
        <f t="shared" si="98"/>
        <v/>
      </c>
      <c r="D924" s="142" t="str">
        <f t="shared" si="99"/>
        <v/>
      </c>
      <c r="E924" s="142" t="str">
        <f t="shared" si="100"/>
        <v/>
      </c>
      <c r="F924" s="39" t="str">
        <f t="shared" si="101"/>
        <v/>
      </c>
      <c r="G924" s="142" t="str">
        <f t="shared" si="102"/>
        <v/>
      </c>
      <c r="H924" s="39" t="str">
        <f t="shared" si="103"/>
        <v/>
      </c>
      <c r="I924" s="142" t="str">
        <f t="shared" si="104"/>
        <v/>
      </c>
    </row>
    <row r="925" spans="3:9" x14ac:dyDescent="0.4">
      <c r="C925" s="142" t="str">
        <f t="shared" si="98"/>
        <v/>
      </c>
      <c r="D925" s="142" t="str">
        <f t="shared" si="99"/>
        <v/>
      </c>
      <c r="E925" s="142" t="str">
        <f t="shared" si="100"/>
        <v/>
      </c>
      <c r="F925" s="39" t="str">
        <f t="shared" si="101"/>
        <v/>
      </c>
      <c r="G925" s="142" t="str">
        <f t="shared" si="102"/>
        <v/>
      </c>
      <c r="H925" s="39" t="str">
        <f t="shared" si="103"/>
        <v/>
      </c>
      <c r="I925" s="142" t="str">
        <f t="shared" si="104"/>
        <v/>
      </c>
    </row>
    <row r="926" spans="3:9" x14ac:dyDescent="0.4">
      <c r="C926" s="142" t="str">
        <f t="shared" si="98"/>
        <v/>
      </c>
      <c r="D926" s="142" t="str">
        <f t="shared" si="99"/>
        <v/>
      </c>
      <c r="E926" s="142" t="str">
        <f t="shared" si="100"/>
        <v/>
      </c>
      <c r="F926" s="39" t="str">
        <f t="shared" si="101"/>
        <v/>
      </c>
      <c r="G926" s="142" t="str">
        <f t="shared" si="102"/>
        <v/>
      </c>
      <c r="H926" s="39" t="str">
        <f t="shared" si="103"/>
        <v/>
      </c>
      <c r="I926" s="142" t="str">
        <f t="shared" si="104"/>
        <v/>
      </c>
    </row>
    <row r="927" spans="3:9" x14ac:dyDescent="0.4">
      <c r="C927" s="142" t="str">
        <f t="shared" si="98"/>
        <v/>
      </c>
      <c r="D927" s="142" t="str">
        <f t="shared" si="99"/>
        <v/>
      </c>
      <c r="E927" s="142" t="str">
        <f t="shared" si="100"/>
        <v/>
      </c>
      <c r="F927" s="39" t="str">
        <f t="shared" si="101"/>
        <v/>
      </c>
      <c r="G927" s="142" t="str">
        <f t="shared" si="102"/>
        <v/>
      </c>
      <c r="H927" s="39" t="str">
        <f t="shared" si="103"/>
        <v/>
      </c>
      <c r="I927" s="142" t="str">
        <f t="shared" si="104"/>
        <v/>
      </c>
    </row>
    <row r="928" spans="3:9" x14ac:dyDescent="0.4">
      <c r="C928" s="142" t="str">
        <f t="shared" si="98"/>
        <v/>
      </c>
      <c r="D928" s="142" t="str">
        <f t="shared" si="99"/>
        <v/>
      </c>
      <c r="E928" s="142" t="str">
        <f t="shared" si="100"/>
        <v/>
      </c>
      <c r="F928" s="39" t="str">
        <f t="shared" si="101"/>
        <v/>
      </c>
      <c r="G928" s="142" t="str">
        <f t="shared" si="102"/>
        <v/>
      </c>
      <c r="H928" s="39" t="str">
        <f t="shared" si="103"/>
        <v/>
      </c>
      <c r="I928" s="142" t="str">
        <f t="shared" si="104"/>
        <v/>
      </c>
    </row>
    <row r="929" spans="3:9" x14ac:dyDescent="0.4">
      <c r="C929" s="142" t="str">
        <f t="shared" si="98"/>
        <v/>
      </c>
      <c r="D929" s="142" t="str">
        <f t="shared" si="99"/>
        <v/>
      </c>
      <c r="E929" s="142" t="str">
        <f t="shared" si="100"/>
        <v/>
      </c>
      <c r="F929" s="39" t="str">
        <f t="shared" si="101"/>
        <v/>
      </c>
      <c r="G929" s="142" t="str">
        <f t="shared" si="102"/>
        <v/>
      </c>
      <c r="H929" s="39" t="str">
        <f t="shared" si="103"/>
        <v/>
      </c>
      <c r="I929" s="142" t="str">
        <f t="shared" si="104"/>
        <v/>
      </c>
    </row>
    <row r="930" spans="3:9" x14ac:dyDescent="0.4">
      <c r="C930" s="142" t="str">
        <f t="shared" si="98"/>
        <v/>
      </c>
      <c r="D930" s="142" t="str">
        <f t="shared" si="99"/>
        <v/>
      </c>
      <c r="E930" s="142" t="str">
        <f t="shared" si="100"/>
        <v/>
      </c>
      <c r="F930" s="39" t="str">
        <f t="shared" si="101"/>
        <v/>
      </c>
      <c r="G930" s="142" t="str">
        <f t="shared" si="102"/>
        <v/>
      </c>
      <c r="H930" s="39" t="str">
        <f t="shared" si="103"/>
        <v/>
      </c>
      <c r="I930" s="142" t="str">
        <f t="shared" si="104"/>
        <v/>
      </c>
    </row>
    <row r="931" spans="3:9" x14ac:dyDescent="0.4">
      <c r="C931" s="142" t="str">
        <f t="shared" si="98"/>
        <v/>
      </c>
      <c r="D931" s="142" t="str">
        <f t="shared" si="99"/>
        <v/>
      </c>
      <c r="E931" s="142" t="str">
        <f t="shared" si="100"/>
        <v/>
      </c>
      <c r="F931" s="39" t="str">
        <f t="shared" si="101"/>
        <v/>
      </c>
      <c r="G931" s="142" t="str">
        <f t="shared" si="102"/>
        <v/>
      </c>
      <c r="H931" s="39" t="str">
        <f t="shared" si="103"/>
        <v/>
      </c>
      <c r="I931" s="142" t="str">
        <f t="shared" si="104"/>
        <v/>
      </c>
    </row>
    <row r="932" spans="3:9" x14ac:dyDescent="0.4">
      <c r="C932" s="142" t="str">
        <f t="shared" si="98"/>
        <v/>
      </c>
      <c r="D932" s="142" t="str">
        <f t="shared" si="99"/>
        <v/>
      </c>
      <c r="E932" s="142" t="str">
        <f t="shared" si="100"/>
        <v/>
      </c>
      <c r="F932" s="39" t="str">
        <f t="shared" si="101"/>
        <v/>
      </c>
      <c r="G932" s="142" t="str">
        <f t="shared" si="102"/>
        <v/>
      </c>
      <c r="H932" s="39" t="str">
        <f t="shared" si="103"/>
        <v/>
      </c>
      <c r="I932" s="142" t="str">
        <f t="shared" si="104"/>
        <v/>
      </c>
    </row>
    <row r="933" spans="3:9" x14ac:dyDescent="0.4">
      <c r="C933" s="142" t="str">
        <f t="shared" si="98"/>
        <v/>
      </c>
      <c r="D933" s="142" t="str">
        <f t="shared" si="99"/>
        <v/>
      </c>
      <c r="E933" s="142" t="str">
        <f t="shared" si="100"/>
        <v/>
      </c>
      <c r="F933" s="39" t="str">
        <f t="shared" si="101"/>
        <v/>
      </c>
      <c r="G933" s="142" t="str">
        <f t="shared" si="102"/>
        <v/>
      </c>
      <c r="H933" s="39" t="str">
        <f t="shared" si="103"/>
        <v/>
      </c>
      <c r="I933" s="142" t="str">
        <f t="shared" si="104"/>
        <v/>
      </c>
    </row>
    <row r="934" spans="3:9" x14ac:dyDescent="0.4">
      <c r="C934" s="142" t="str">
        <f t="shared" si="98"/>
        <v/>
      </c>
      <c r="D934" s="142" t="str">
        <f t="shared" si="99"/>
        <v/>
      </c>
      <c r="E934" s="142" t="str">
        <f t="shared" si="100"/>
        <v/>
      </c>
      <c r="F934" s="39" t="str">
        <f t="shared" si="101"/>
        <v/>
      </c>
      <c r="G934" s="142" t="str">
        <f t="shared" si="102"/>
        <v/>
      </c>
      <c r="H934" s="39" t="str">
        <f t="shared" si="103"/>
        <v/>
      </c>
      <c r="I934" s="142" t="str">
        <f t="shared" si="104"/>
        <v/>
      </c>
    </row>
    <row r="935" spans="3:9" x14ac:dyDescent="0.4">
      <c r="C935" s="142" t="str">
        <f t="shared" si="98"/>
        <v/>
      </c>
      <c r="D935" s="142" t="str">
        <f t="shared" si="99"/>
        <v/>
      </c>
      <c r="E935" s="142" t="str">
        <f t="shared" si="100"/>
        <v/>
      </c>
      <c r="F935" s="39" t="str">
        <f t="shared" si="101"/>
        <v/>
      </c>
      <c r="G935" s="142" t="str">
        <f t="shared" si="102"/>
        <v/>
      </c>
      <c r="H935" s="39" t="str">
        <f t="shared" si="103"/>
        <v/>
      </c>
      <c r="I935" s="142" t="str">
        <f t="shared" si="104"/>
        <v/>
      </c>
    </row>
    <row r="936" spans="3:9" x14ac:dyDescent="0.4">
      <c r="C936" s="142" t="str">
        <f t="shared" si="98"/>
        <v/>
      </c>
      <c r="D936" s="142" t="str">
        <f t="shared" si="99"/>
        <v/>
      </c>
      <c r="E936" s="142" t="str">
        <f t="shared" si="100"/>
        <v/>
      </c>
      <c r="F936" s="39" t="str">
        <f t="shared" si="101"/>
        <v/>
      </c>
      <c r="G936" s="142" t="str">
        <f t="shared" si="102"/>
        <v/>
      </c>
      <c r="H936" s="39" t="str">
        <f t="shared" si="103"/>
        <v/>
      </c>
      <c r="I936" s="142" t="str">
        <f t="shared" si="104"/>
        <v/>
      </c>
    </row>
    <row r="937" spans="3:9" x14ac:dyDescent="0.4">
      <c r="C937" s="142" t="str">
        <f t="shared" si="98"/>
        <v/>
      </c>
      <c r="D937" s="142" t="str">
        <f t="shared" si="99"/>
        <v/>
      </c>
      <c r="E937" s="142" t="str">
        <f t="shared" si="100"/>
        <v/>
      </c>
      <c r="F937" s="39" t="str">
        <f t="shared" si="101"/>
        <v/>
      </c>
      <c r="G937" s="142" t="str">
        <f t="shared" si="102"/>
        <v/>
      </c>
      <c r="H937" s="39" t="str">
        <f t="shared" si="103"/>
        <v/>
      </c>
      <c r="I937" s="142" t="str">
        <f t="shared" si="104"/>
        <v/>
      </c>
    </row>
    <row r="938" spans="3:9" x14ac:dyDescent="0.4">
      <c r="C938" s="142" t="str">
        <f t="shared" si="98"/>
        <v/>
      </c>
      <c r="D938" s="142" t="str">
        <f t="shared" si="99"/>
        <v/>
      </c>
      <c r="E938" s="142" t="str">
        <f t="shared" si="100"/>
        <v/>
      </c>
      <c r="F938" s="39" t="str">
        <f t="shared" si="101"/>
        <v/>
      </c>
      <c r="G938" s="142" t="str">
        <f t="shared" si="102"/>
        <v/>
      </c>
      <c r="H938" s="39" t="str">
        <f t="shared" si="103"/>
        <v/>
      </c>
      <c r="I938" s="142" t="str">
        <f t="shared" si="104"/>
        <v/>
      </c>
    </row>
    <row r="939" spans="3:9" x14ac:dyDescent="0.4">
      <c r="C939" s="142" t="str">
        <f t="shared" si="98"/>
        <v/>
      </c>
      <c r="D939" s="142" t="str">
        <f t="shared" si="99"/>
        <v/>
      </c>
      <c r="E939" s="142" t="str">
        <f t="shared" si="100"/>
        <v/>
      </c>
      <c r="F939" s="39" t="str">
        <f t="shared" si="101"/>
        <v/>
      </c>
      <c r="G939" s="142" t="str">
        <f t="shared" si="102"/>
        <v/>
      </c>
      <c r="H939" s="39" t="str">
        <f t="shared" si="103"/>
        <v/>
      </c>
      <c r="I939" s="142" t="str">
        <f t="shared" si="104"/>
        <v/>
      </c>
    </row>
    <row r="940" spans="3:9" x14ac:dyDescent="0.4">
      <c r="C940" s="142" t="str">
        <f t="shared" si="98"/>
        <v/>
      </c>
      <c r="D940" s="142" t="str">
        <f t="shared" si="99"/>
        <v/>
      </c>
      <c r="E940" s="142" t="str">
        <f t="shared" si="100"/>
        <v/>
      </c>
      <c r="F940" s="39" t="str">
        <f t="shared" si="101"/>
        <v/>
      </c>
      <c r="G940" s="142" t="str">
        <f t="shared" si="102"/>
        <v/>
      </c>
      <c r="H940" s="39" t="str">
        <f t="shared" si="103"/>
        <v/>
      </c>
      <c r="I940" s="142" t="str">
        <f t="shared" si="104"/>
        <v/>
      </c>
    </row>
    <row r="941" spans="3:9" x14ac:dyDescent="0.4">
      <c r="C941" s="142" t="str">
        <f t="shared" si="98"/>
        <v/>
      </c>
      <c r="D941" s="142" t="str">
        <f t="shared" si="99"/>
        <v/>
      </c>
      <c r="E941" s="142" t="str">
        <f t="shared" si="100"/>
        <v/>
      </c>
      <c r="F941" s="39" t="str">
        <f t="shared" si="101"/>
        <v/>
      </c>
      <c r="G941" s="142" t="str">
        <f t="shared" si="102"/>
        <v/>
      </c>
      <c r="H941" s="39" t="str">
        <f t="shared" si="103"/>
        <v/>
      </c>
      <c r="I941" s="142" t="str">
        <f t="shared" si="104"/>
        <v/>
      </c>
    </row>
    <row r="942" spans="3:9" x14ac:dyDescent="0.4">
      <c r="C942" s="142" t="str">
        <f t="shared" si="98"/>
        <v/>
      </c>
      <c r="D942" s="142" t="str">
        <f t="shared" si="99"/>
        <v/>
      </c>
      <c r="E942" s="142" t="str">
        <f t="shared" si="100"/>
        <v/>
      </c>
      <c r="F942" s="39" t="str">
        <f t="shared" si="101"/>
        <v/>
      </c>
      <c r="G942" s="142" t="str">
        <f t="shared" si="102"/>
        <v/>
      </c>
      <c r="H942" s="39" t="str">
        <f t="shared" si="103"/>
        <v/>
      </c>
      <c r="I942" s="142" t="str">
        <f t="shared" si="104"/>
        <v/>
      </c>
    </row>
    <row r="943" spans="3:9" x14ac:dyDescent="0.4">
      <c r="C943" s="142" t="str">
        <f t="shared" si="98"/>
        <v/>
      </c>
      <c r="D943" s="142" t="str">
        <f t="shared" si="99"/>
        <v/>
      </c>
      <c r="E943" s="142" t="str">
        <f t="shared" si="100"/>
        <v/>
      </c>
      <c r="F943" s="39" t="str">
        <f t="shared" si="101"/>
        <v/>
      </c>
      <c r="G943" s="142" t="str">
        <f t="shared" si="102"/>
        <v/>
      </c>
      <c r="H943" s="39" t="str">
        <f t="shared" si="103"/>
        <v/>
      </c>
      <c r="I943" s="142" t="str">
        <f t="shared" si="104"/>
        <v/>
      </c>
    </row>
    <row r="944" spans="3:9" x14ac:dyDescent="0.4">
      <c r="C944" s="142" t="str">
        <f t="shared" si="98"/>
        <v/>
      </c>
      <c r="D944" s="142" t="str">
        <f t="shared" si="99"/>
        <v/>
      </c>
      <c r="E944" s="142" t="str">
        <f t="shared" si="100"/>
        <v/>
      </c>
      <c r="F944" s="39" t="str">
        <f t="shared" si="101"/>
        <v/>
      </c>
      <c r="G944" s="142" t="str">
        <f t="shared" si="102"/>
        <v/>
      </c>
      <c r="H944" s="39" t="str">
        <f t="shared" si="103"/>
        <v/>
      </c>
      <c r="I944" s="142" t="str">
        <f t="shared" si="104"/>
        <v/>
      </c>
    </row>
    <row r="945" spans="3:9" x14ac:dyDescent="0.4">
      <c r="C945" s="142" t="str">
        <f t="shared" si="98"/>
        <v/>
      </c>
      <c r="D945" s="142" t="str">
        <f t="shared" si="99"/>
        <v/>
      </c>
      <c r="E945" s="142" t="str">
        <f t="shared" si="100"/>
        <v/>
      </c>
      <c r="F945" s="39" t="str">
        <f t="shared" si="101"/>
        <v/>
      </c>
      <c r="G945" s="142" t="str">
        <f t="shared" si="102"/>
        <v/>
      </c>
      <c r="H945" s="39" t="str">
        <f t="shared" si="103"/>
        <v/>
      </c>
      <c r="I945" s="142" t="str">
        <f t="shared" si="104"/>
        <v/>
      </c>
    </row>
    <row r="946" spans="3:9" x14ac:dyDescent="0.4">
      <c r="C946" s="142" t="str">
        <f t="shared" si="98"/>
        <v/>
      </c>
      <c r="D946" s="142" t="str">
        <f t="shared" si="99"/>
        <v/>
      </c>
      <c r="E946" s="142" t="str">
        <f t="shared" si="100"/>
        <v/>
      </c>
      <c r="F946" s="39" t="str">
        <f t="shared" si="101"/>
        <v/>
      </c>
      <c r="G946" s="142" t="str">
        <f t="shared" si="102"/>
        <v/>
      </c>
      <c r="H946" s="39" t="str">
        <f t="shared" si="103"/>
        <v/>
      </c>
      <c r="I946" s="142" t="str">
        <f t="shared" si="104"/>
        <v/>
      </c>
    </row>
    <row r="947" spans="3:9" x14ac:dyDescent="0.4">
      <c r="C947" s="142" t="str">
        <f t="shared" si="98"/>
        <v/>
      </c>
      <c r="D947" s="142" t="str">
        <f t="shared" si="99"/>
        <v/>
      </c>
      <c r="E947" s="142" t="str">
        <f t="shared" si="100"/>
        <v/>
      </c>
      <c r="F947" s="39" t="str">
        <f t="shared" si="101"/>
        <v/>
      </c>
      <c r="G947" s="142" t="str">
        <f t="shared" si="102"/>
        <v/>
      </c>
      <c r="H947" s="39" t="str">
        <f t="shared" si="103"/>
        <v/>
      </c>
      <c r="I947" s="142" t="str">
        <f t="shared" si="104"/>
        <v/>
      </c>
    </row>
    <row r="948" spans="3:9" x14ac:dyDescent="0.4">
      <c r="C948" s="142" t="str">
        <f t="shared" si="98"/>
        <v/>
      </c>
      <c r="D948" s="142" t="str">
        <f t="shared" si="99"/>
        <v/>
      </c>
      <c r="E948" s="142" t="str">
        <f t="shared" si="100"/>
        <v/>
      </c>
      <c r="F948" s="39" t="str">
        <f t="shared" si="101"/>
        <v/>
      </c>
      <c r="G948" s="142" t="str">
        <f t="shared" si="102"/>
        <v/>
      </c>
      <c r="H948" s="39" t="str">
        <f t="shared" si="103"/>
        <v/>
      </c>
      <c r="I948" s="142" t="str">
        <f t="shared" si="104"/>
        <v/>
      </c>
    </row>
    <row r="949" spans="3:9" x14ac:dyDescent="0.4">
      <c r="C949" s="142" t="str">
        <f t="shared" si="98"/>
        <v/>
      </c>
      <c r="D949" s="142" t="str">
        <f t="shared" si="99"/>
        <v/>
      </c>
      <c r="E949" s="142" t="str">
        <f t="shared" si="100"/>
        <v/>
      </c>
      <c r="F949" s="39" t="str">
        <f t="shared" si="101"/>
        <v/>
      </c>
      <c r="G949" s="142" t="str">
        <f t="shared" si="102"/>
        <v/>
      </c>
      <c r="H949" s="39" t="str">
        <f t="shared" si="103"/>
        <v/>
      </c>
      <c r="I949" s="142" t="str">
        <f t="shared" si="104"/>
        <v/>
      </c>
    </row>
    <row r="950" spans="3:9" x14ac:dyDescent="0.4">
      <c r="C950" s="142" t="str">
        <f t="shared" si="98"/>
        <v/>
      </c>
      <c r="D950" s="142" t="str">
        <f t="shared" si="99"/>
        <v/>
      </c>
      <c r="E950" s="142" t="str">
        <f t="shared" si="100"/>
        <v/>
      </c>
      <c r="F950" s="39" t="str">
        <f t="shared" si="101"/>
        <v/>
      </c>
      <c r="G950" s="142" t="str">
        <f t="shared" si="102"/>
        <v/>
      </c>
      <c r="H950" s="39" t="str">
        <f t="shared" si="103"/>
        <v/>
      </c>
      <c r="I950" s="142" t="str">
        <f t="shared" si="104"/>
        <v/>
      </c>
    </row>
    <row r="951" spans="3:9" x14ac:dyDescent="0.4">
      <c r="C951" s="142" t="str">
        <f t="shared" si="98"/>
        <v/>
      </c>
      <c r="D951" s="142" t="str">
        <f t="shared" si="99"/>
        <v/>
      </c>
      <c r="E951" s="142" t="str">
        <f t="shared" si="100"/>
        <v/>
      </c>
      <c r="F951" s="39" t="str">
        <f t="shared" si="101"/>
        <v/>
      </c>
      <c r="G951" s="142" t="str">
        <f t="shared" si="102"/>
        <v/>
      </c>
      <c r="H951" s="39" t="str">
        <f t="shared" si="103"/>
        <v/>
      </c>
      <c r="I951" s="142" t="str">
        <f t="shared" si="104"/>
        <v/>
      </c>
    </row>
    <row r="952" spans="3:9" x14ac:dyDescent="0.4">
      <c r="C952" s="142" t="str">
        <f t="shared" si="98"/>
        <v/>
      </c>
      <c r="D952" s="142" t="str">
        <f t="shared" si="99"/>
        <v/>
      </c>
      <c r="E952" s="142" t="str">
        <f t="shared" si="100"/>
        <v/>
      </c>
      <c r="F952" s="39" t="str">
        <f t="shared" si="101"/>
        <v/>
      </c>
      <c r="G952" s="142" t="str">
        <f t="shared" si="102"/>
        <v/>
      </c>
      <c r="H952" s="39" t="str">
        <f t="shared" si="103"/>
        <v/>
      </c>
      <c r="I952" s="142" t="str">
        <f t="shared" si="104"/>
        <v/>
      </c>
    </row>
    <row r="953" spans="3:9" x14ac:dyDescent="0.4">
      <c r="C953" s="142" t="str">
        <f t="shared" si="98"/>
        <v/>
      </c>
      <c r="D953" s="142" t="str">
        <f t="shared" si="99"/>
        <v/>
      </c>
      <c r="E953" s="142" t="str">
        <f t="shared" si="100"/>
        <v/>
      </c>
      <c r="F953" s="39" t="str">
        <f t="shared" si="101"/>
        <v/>
      </c>
      <c r="G953" s="142" t="str">
        <f t="shared" si="102"/>
        <v/>
      </c>
      <c r="H953" s="39" t="str">
        <f t="shared" si="103"/>
        <v/>
      </c>
      <c r="I953" s="142" t="str">
        <f t="shared" si="104"/>
        <v/>
      </c>
    </row>
    <row r="954" spans="3:9" x14ac:dyDescent="0.4">
      <c r="C954" s="142" t="str">
        <f t="shared" si="98"/>
        <v/>
      </c>
      <c r="D954" s="142" t="str">
        <f t="shared" si="99"/>
        <v/>
      </c>
      <c r="E954" s="142" t="str">
        <f t="shared" si="100"/>
        <v/>
      </c>
      <c r="F954" s="39" t="str">
        <f t="shared" si="101"/>
        <v/>
      </c>
      <c r="G954" s="142" t="str">
        <f t="shared" si="102"/>
        <v/>
      </c>
      <c r="H954" s="39" t="str">
        <f t="shared" si="103"/>
        <v/>
      </c>
      <c r="I954" s="142" t="str">
        <f t="shared" si="104"/>
        <v/>
      </c>
    </row>
    <row r="955" spans="3:9" x14ac:dyDescent="0.4">
      <c r="C955" s="142" t="str">
        <f t="shared" si="98"/>
        <v/>
      </c>
      <c r="D955" s="142" t="str">
        <f t="shared" si="99"/>
        <v/>
      </c>
      <c r="E955" s="142" t="str">
        <f t="shared" si="100"/>
        <v/>
      </c>
      <c r="F955" s="39" t="str">
        <f t="shared" si="101"/>
        <v/>
      </c>
      <c r="G955" s="142" t="str">
        <f t="shared" si="102"/>
        <v/>
      </c>
      <c r="H955" s="39" t="str">
        <f t="shared" si="103"/>
        <v/>
      </c>
      <c r="I955" s="142" t="str">
        <f t="shared" si="104"/>
        <v/>
      </c>
    </row>
    <row r="956" spans="3:9" x14ac:dyDescent="0.4">
      <c r="C956" s="142" t="str">
        <f t="shared" si="98"/>
        <v/>
      </c>
      <c r="D956" s="142" t="str">
        <f t="shared" si="99"/>
        <v/>
      </c>
      <c r="E956" s="142" t="str">
        <f t="shared" si="100"/>
        <v/>
      </c>
      <c r="F956" s="39" t="str">
        <f t="shared" si="101"/>
        <v/>
      </c>
      <c r="G956" s="142" t="str">
        <f t="shared" si="102"/>
        <v/>
      </c>
      <c r="H956" s="39" t="str">
        <f t="shared" si="103"/>
        <v/>
      </c>
      <c r="I956" s="142" t="str">
        <f t="shared" si="104"/>
        <v/>
      </c>
    </row>
    <row r="957" spans="3:9" x14ac:dyDescent="0.4">
      <c r="C957" s="142" t="str">
        <f t="shared" si="98"/>
        <v/>
      </c>
      <c r="D957" s="142" t="str">
        <f t="shared" si="99"/>
        <v/>
      </c>
      <c r="E957" s="142" t="str">
        <f t="shared" si="100"/>
        <v/>
      </c>
      <c r="F957" s="39" t="str">
        <f t="shared" si="101"/>
        <v/>
      </c>
      <c r="G957" s="142" t="str">
        <f t="shared" si="102"/>
        <v/>
      </c>
      <c r="H957" s="39" t="str">
        <f t="shared" si="103"/>
        <v/>
      </c>
      <c r="I957" s="142" t="str">
        <f t="shared" si="104"/>
        <v/>
      </c>
    </row>
    <row r="958" spans="3:9" x14ac:dyDescent="0.4">
      <c r="C958" s="142" t="str">
        <f t="shared" si="98"/>
        <v/>
      </c>
      <c r="D958" s="142" t="str">
        <f t="shared" si="99"/>
        <v/>
      </c>
      <c r="E958" s="142" t="str">
        <f t="shared" si="100"/>
        <v/>
      </c>
      <c r="F958" s="39" t="str">
        <f t="shared" si="101"/>
        <v/>
      </c>
      <c r="G958" s="142" t="str">
        <f t="shared" si="102"/>
        <v/>
      </c>
      <c r="H958" s="39" t="str">
        <f t="shared" si="103"/>
        <v/>
      </c>
      <c r="I958" s="142" t="str">
        <f t="shared" si="104"/>
        <v/>
      </c>
    </row>
    <row r="959" spans="3:9" x14ac:dyDescent="0.4">
      <c r="C959" s="142" t="str">
        <f t="shared" si="98"/>
        <v/>
      </c>
      <c r="D959" s="142" t="str">
        <f t="shared" si="99"/>
        <v/>
      </c>
      <c r="E959" s="142" t="str">
        <f t="shared" si="100"/>
        <v/>
      </c>
      <c r="F959" s="39" t="str">
        <f t="shared" si="101"/>
        <v/>
      </c>
      <c r="G959" s="142" t="str">
        <f t="shared" si="102"/>
        <v/>
      </c>
      <c r="H959" s="39" t="str">
        <f t="shared" si="103"/>
        <v/>
      </c>
      <c r="I959" s="142" t="str">
        <f t="shared" si="104"/>
        <v/>
      </c>
    </row>
    <row r="960" spans="3:9" x14ac:dyDescent="0.4">
      <c r="C960" s="142" t="str">
        <f t="shared" si="98"/>
        <v/>
      </c>
      <c r="D960" s="142" t="str">
        <f t="shared" si="99"/>
        <v/>
      </c>
      <c r="E960" s="142" t="str">
        <f t="shared" si="100"/>
        <v/>
      </c>
      <c r="F960" s="39" t="str">
        <f t="shared" si="101"/>
        <v/>
      </c>
      <c r="G960" s="142" t="str">
        <f t="shared" si="102"/>
        <v/>
      </c>
      <c r="H960" s="39" t="str">
        <f t="shared" si="103"/>
        <v/>
      </c>
      <c r="I960" s="142" t="str">
        <f t="shared" si="104"/>
        <v/>
      </c>
    </row>
    <row r="961" spans="3:9" x14ac:dyDescent="0.4">
      <c r="C961" s="142" t="str">
        <f t="shared" si="98"/>
        <v/>
      </c>
      <c r="D961" s="142" t="str">
        <f t="shared" si="99"/>
        <v/>
      </c>
      <c r="E961" s="142" t="str">
        <f t="shared" si="100"/>
        <v/>
      </c>
      <c r="F961" s="39" t="str">
        <f t="shared" si="101"/>
        <v/>
      </c>
      <c r="G961" s="142" t="str">
        <f t="shared" si="102"/>
        <v/>
      </c>
      <c r="H961" s="39" t="str">
        <f t="shared" si="103"/>
        <v/>
      </c>
      <c r="I961" s="142" t="str">
        <f t="shared" si="104"/>
        <v/>
      </c>
    </row>
    <row r="962" spans="3:9" x14ac:dyDescent="0.4">
      <c r="C962" s="142" t="str">
        <f t="shared" ref="C962:C1001" si="105">IF(AND(ISNUMBER(A962),ISNUMBER(B962)),(A962-平均値y)^2,"")</f>
        <v/>
      </c>
      <c r="D962" s="142" t="str">
        <f t="shared" ref="D962:D1001" si="106">IF(AND(ISNUMBER(A962),ISNUMBER(B962)),(B962-平均値x)^2,"")</f>
        <v/>
      </c>
      <c r="E962" s="142" t="str">
        <f t="shared" ref="E962:E1001" si="107">IF(AND(ISNUMBER(B962),ISNUMBER(A962)),(B962-平均値x)*(A962-平均値y),"")</f>
        <v/>
      </c>
      <c r="F962" s="39" t="str">
        <f t="shared" ref="F962:F1001" si="108">IF(AND(ISNUMBER(A962),ISNUMBER(B962)),傾きb*B962+切片a,"")</f>
        <v/>
      </c>
      <c r="G962" s="142" t="str">
        <f t="shared" ref="G962:G1001" si="109">IF(ISNUMBER(F962),(F962-平均値y)^2,"")</f>
        <v/>
      </c>
      <c r="H962" s="39" t="str">
        <f t="shared" si="103"/>
        <v/>
      </c>
      <c r="I962" s="142" t="str">
        <f t="shared" si="104"/>
        <v/>
      </c>
    </row>
    <row r="963" spans="3:9" x14ac:dyDescent="0.4">
      <c r="C963" s="142" t="str">
        <f t="shared" si="105"/>
        <v/>
      </c>
      <c r="D963" s="142" t="str">
        <f t="shared" si="106"/>
        <v/>
      </c>
      <c r="E963" s="142" t="str">
        <f t="shared" si="107"/>
        <v/>
      </c>
      <c r="F963" s="39" t="str">
        <f t="shared" si="108"/>
        <v/>
      </c>
      <c r="G963" s="142" t="str">
        <f t="shared" si="109"/>
        <v/>
      </c>
      <c r="H963" s="39" t="str">
        <f t="shared" ref="H963:H1001" si="110">IF(ISNUMBER(F963),A963-F963,"")</f>
        <v/>
      </c>
      <c r="I963" s="142" t="str">
        <f t="shared" ref="I963:I1001" si="111">IF(ISNUMBER(H963),H963^2,"")</f>
        <v/>
      </c>
    </row>
    <row r="964" spans="3:9" x14ac:dyDescent="0.4">
      <c r="C964" s="142" t="str">
        <f t="shared" si="105"/>
        <v/>
      </c>
      <c r="D964" s="142" t="str">
        <f t="shared" si="106"/>
        <v/>
      </c>
      <c r="E964" s="142" t="str">
        <f t="shared" si="107"/>
        <v/>
      </c>
      <c r="F964" s="39" t="str">
        <f t="shared" si="108"/>
        <v/>
      </c>
      <c r="G964" s="142" t="str">
        <f t="shared" si="109"/>
        <v/>
      </c>
      <c r="H964" s="39" t="str">
        <f t="shared" si="110"/>
        <v/>
      </c>
      <c r="I964" s="142" t="str">
        <f t="shared" si="111"/>
        <v/>
      </c>
    </row>
    <row r="965" spans="3:9" x14ac:dyDescent="0.4">
      <c r="C965" s="142" t="str">
        <f t="shared" si="105"/>
        <v/>
      </c>
      <c r="D965" s="142" t="str">
        <f t="shared" si="106"/>
        <v/>
      </c>
      <c r="E965" s="142" t="str">
        <f t="shared" si="107"/>
        <v/>
      </c>
      <c r="F965" s="39" t="str">
        <f t="shared" si="108"/>
        <v/>
      </c>
      <c r="G965" s="142" t="str">
        <f t="shared" si="109"/>
        <v/>
      </c>
      <c r="H965" s="39" t="str">
        <f t="shared" si="110"/>
        <v/>
      </c>
      <c r="I965" s="142" t="str">
        <f t="shared" si="111"/>
        <v/>
      </c>
    </row>
    <row r="966" spans="3:9" x14ac:dyDescent="0.4">
      <c r="C966" s="142" t="str">
        <f t="shared" si="105"/>
        <v/>
      </c>
      <c r="D966" s="142" t="str">
        <f t="shared" si="106"/>
        <v/>
      </c>
      <c r="E966" s="142" t="str">
        <f t="shared" si="107"/>
        <v/>
      </c>
      <c r="F966" s="39" t="str">
        <f t="shared" si="108"/>
        <v/>
      </c>
      <c r="G966" s="142" t="str">
        <f t="shared" si="109"/>
        <v/>
      </c>
      <c r="H966" s="39" t="str">
        <f t="shared" si="110"/>
        <v/>
      </c>
      <c r="I966" s="142" t="str">
        <f t="shared" si="111"/>
        <v/>
      </c>
    </row>
    <row r="967" spans="3:9" x14ac:dyDescent="0.4">
      <c r="C967" s="142" t="str">
        <f t="shared" si="105"/>
        <v/>
      </c>
      <c r="D967" s="142" t="str">
        <f t="shared" si="106"/>
        <v/>
      </c>
      <c r="E967" s="142" t="str">
        <f t="shared" si="107"/>
        <v/>
      </c>
      <c r="F967" s="39" t="str">
        <f t="shared" si="108"/>
        <v/>
      </c>
      <c r="G967" s="142" t="str">
        <f t="shared" si="109"/>
        <v/>
      </c>
      <c r="H967" s="39" t="str">
        <f t="shared" si="110"/>
        <v/>
      </c>
      <c r="I967" s="142" t="str">
        <f t="shared" si="111"/>
        <v/>
      </c>
    </row>
    <row r="968" spans="3:9" x14ac:dyDescent="0.4">
      <c r="C968" s="142" t="str">
        <f t="shared" si="105"/>
        <v/>
      </c>
      <c r="D968" s="142" t="str">
        <f t="shared" si="106"/>
        <v/>
      </c>
      <c r="E968" s="142" t="str">
        <f t="shared" si="107"/>
        <v/>
      </c>
      <c r="F968" s="39" t="str">
        <f t="shared" si="108"/>
        <v/>
      </c>
      <c r="G968" s="142" t="str">
        <f t="shared" si="109"/>
        <v/>
      </c>
      <c r="H968" s="39" t="str">
        <f t="shared" si="110"/>
        <v/>
      </c>
      <c r="I968" s="142" t="str">
        <f t="shared" si="111"/>
        <v/>
      </c>
    </row>
    <row r="969" spans="3:9" x14ac:dyDescent="0.4">
      <c r="C969" s="142" t="str">
        <f t="shared" si="105"/>
        <v/>
      </c>
      <c r="D969" s="142" t="str">
        <f t="shared" si="106"/>
        <v/>
      </c>
      <c r="E969" s="142" t="str">
        <f t="shared" si="107"/>
        <v/>
      </c>
      <c r="F969" s="39" t="str">
        <f t="shared" si="108"/>
        <v/>
      </c>
      <c r="G969" s="142" t="str">
        <f t="shared" si="109"/>
        <v/>
      </c>
      <c r="H969" s="39" t="str">
        <f t="shared" si="110"/>
        <v/>
      </c>
      <c r="I969" s="142" t="str">
        <f t="shared" si="111"/>
        <v/>
      </c>
    </row>
    <row r="970" spans="3:9" x14ac:dyDescent="0.4">
      <c r="C970" s="142" t="str">
        <f t="shared" si="105"/>
        <v/>
      </c>
      <c r="D970" s="142" t="str">
        <f t="shared" si="106"/>
        <v/>
      </c>
      <c r="E970" s="142" t="str">
        <f t="shared" si="107"/>
        <v/>
      </c>
      <c r="F970" s="39" t="str">
        <f t="shared" si="108"/>
        <v/>
      </c>
      <c r="G970" s="142" t="str">
        <f t="shared" si="109"/>
        <v/>
      </c>
      <c r="H970" s="39" t="str">
        <f t="shared" si="110"/>
        <v/>
      </c>
      <c r="I970" s="142" t="str">
        <f t="shared" si="111"/>
        <v/>
      </c>
    </row>
    <row r="971" spans="3:9" x14ac:dyDescent="0.4">
      <c r="C971" s="142" t="str">
        <f t="shared" si="105"/>
        <v/>
      </c>
      <c r="D971" s="142" t="str">
        <f t="shared" si="106"/>
        <v/>
      </c>
      <c r="E971" s="142" t="str">
        <f t="shared" si="107"/>
        <v/>
      </c>
      <c r="F971" s="39" t="str">
        <f t="shared" si="108"/>
        <v/>
      </c>
      <c r="G971" s="142" t="str">
        <f t="shared" si="109"/>
        <v/>
      </c>
      <c r="H971" s="39" t="str">
        <f t="shared" si="110"/>
        <v/>
      </c>
      <c r="I971" s="142" t="str">
        <f t="shared" si="111"/>
        <v/>
      </c>
    </row>
    <row r="972" spans="3:9" x14ac:dyDescent="0.4">
      <c r="C972" s="142" t="str">
        <f t="shared" si="105"/>
        <v/>
      </c>
      <c r="D972" s="142" t="str">
        <f t="shared" si="106"/>
        <v/>
      </c>
      <c r="E972" s="142" t="str">
        <f t="shared" si="107"/>
        <v/>
      </c>
      <c r="F972" s="39" t="str">
        <f t="shared" si="108"/>
        <v/>
      </c>
      <c r="G972" s="142" t="str">
        <f t="shared" si="109"/>
        <v/>
      </c>
      <c r="H972" s="39" t="str">
        <f t="shared" si="110"/>
        <v/>
      </c>
      <c r="I972" s="142" t="str">
        <f t="shared" si="111"/>
        <v/>
      </c>
    </row>
    <row r="973" spans="3:9" x14ac:dyDescent="0.4">
      <c r="C973" s="142" t="str">
        <f t="shared" si="105"/>
        <v/>
      </c>
      <c r="D973" s="142" t="str">
        <f t="shared" si="106"/>
        <v/>
      </c>
      <c r="E973" s="142" t="str">
        <f t="shared" si="107"/>
        <v/>
      </c>
      <c r="F973" s="39" t="str">
        <f t="shared" si="108"/>
        <v/>
      </c>
      <c r="G973" s="142" t="str">
        <f t="shared" si="109"/>
        <v/>
      </c>
      <c r="H973" s="39" t="str">
        <f t="shared" si="110"/>
        <v/>
      </c>
      <c r="I973" s="142" t="str">
        <f t="shared" si="111"/>
        <v/>
      </c>
    </row>
    <row r="974" spans="3:9" x14ac:dyDescent="0.4">
      <c r="C974" s="142" t="str">
        <f t="shared" si="105"/>
        <v/>
      </c>
      <c r="D974" s="142" t="str">
        <f t="shared" si="106"/>
        <v/>
      </c>
      <c r="E974" s="142" t="str">
        <f t="shared" si="107"/>
        <v/>
      </c>
      <c r="F974" s="39" t="str">
        <f t="shared" si="108"/>
        <v/>
      </c>
      <c r="G974" s="142" t="str">
        <f t="shared" si="109"/>
        <v/>
      </c>
      <c r="H974" s="39" t="str">
        <f t="shared" si="110"/>
        <v/>
      </c>
      <c r="I974" s="142" t="str">
        <f t="shared" si="111"/>
        <v/>
      </c>
    </row>
    <row r="975" spans="3:9" x14ac:dyDescent="0.4">
      <c r="C975" s="142" t="str">
        <f t="shared" si="105"/>
        <v/>
      </c>
      <c r="D975" s="142" t="str">
        <f t="shared" si="106"/>
        <v/>
      </c>
      <c r="E975" s="142" t="str">
        <f t="shared" si="107"/>
        <v/>
      </c>
      <c r="F975" s="39" t="str">
        <f t="shared" si="108"/>
        <v/>
      </c>
      <c r="G975" s="142" t="str">
        <f t="shared" si="109"/>
        <v/>
      </c>
      <c r="H975" s="39" t="str">
        <f t="shared" si="110"/>
        <v/>
      </c>
      <c r="I975" s="142" t="str">
        <f t="shared" si="111"/>
        <v/>
      </c>
    </row>
    <row r="976" spans="3:9" x14ac:dyDescent="0.4">
      <c r="C976" s="142" t="str">
        <f t="shared" si="105"/>
        <v/>
      </c>
      <c r="D976" s="142" t="str">
        <f t="shared" si="106"/>
        <v/>
      </c>
      <c r="E976" s="142" t="str">
        <f t="shared" si="107"/>
        <v/>
      </c>
      <c r="F976" s="39" t="str">
        <f t="shared" si="108"/>
        <v/>
      </c>
      <c r="G976" s="142" t="str">
        <f t="shared" si="109"/>
        <v/>
      </c>
      <c r="H976" s="39" t="str">
        <f t="shared" si="110"/>
        <v/>
      </c>
      <c r="I976" s="142" t="str">
        <f t="shared" si="111"/>
        <v/>
      </c>
    </row>
    <row r="977" spans="3:9" x14ac:dyDescent="0.4">
      <c r="C977" s="142" t="str">
        <f t="shared" si="105"/>
        <v/>
      </c>
      <c r="D977" s="142" t="str">
        <f t="shared" si="106"/>
        <v/>
      </c>
      <c r="E977" s="142" t="str">
        <f t="shared" si="107"/>
        <v/>
      </c>
      <c r="F977" s="39" t="str">
        <f t="shared" si="108"/>
        <v/>
      </c>
      <c r="G977" s="142" t="str">
        <f t="shared" si="109"/>
        <v/>
      </c>
      <c r="H977" s="39" t="str">
        <f t="shared" si="110"/>
        <v/>
      </c>
      <c r="I977" s="142" t="str">
        <f t="shared" si="111"/>
        <v/>
      </c>
    </row>
    <row r="978" spans="3:9" x14ac:dyDescent="0.4">
      <c r="C978" s="142" t="str">
        <f t="shared" si="105"/>
        <v/>
      </c>
      <c r="D978" s="142" t="str">
        <f t="shared" si="106"/>
        <v/>
      </c>
      <c r="E978" s="142" t="str">
        <f t="shared" si="107"/>
        <v/>
      </c>
      <c r="F978" s="39" t="str">
        <f t="shared" si="108"/>
        <v/>
      </c>
      <c r="G978" s="142" t="str">
        <f t="shared" si="109"/>
        <v/>
      </c>
      <c r="H978" s="39" t="str">
        <f t="shared" si="110"/>
        <v/>
      </c>
      <c r="I978" s="142" t="str">
        <f t="shared" si="111"/>
        <v/>
      </c>
    </row>
    <row r="979" spans="3:9" x14ac:dyDescent="0.4">
      <c r="C979" s="142" t="str">
        <f t="shared" si="105"/>
        <v/>
      </c>
      <c r="D979" s="142" t="str">
        <f t="shared" si="106"/>
        <v/>
      </c>
      <c r="E979" s="142" t="str">
        <f t="shared" si="107"/>
        <v/>
      </c>
      <c r="F979" s="39" t="str">
        <f t="shared" si="108"/>
        <v/>
      </c>
      <c r="G979" s="142" t="str">
        <f t="shared" si="109"/>
        <v/>
      </c>
      <c r="H979" s="39" t="str">
        <f t="shared" si="110"/>
        <v/>
      </c>
      <c r="I979" s="142" t="str">
        <f t="shared" si="111"/>
        <v/>
      </c>
    </row>
    <row r="980" spans="3:9" x14ac:dyDescent="0.4">
      <c r="C980" s="142" t="str">
        <f t="shared" si="105"/>
        <v/>
      </c>
      <c r="D980" s="142" t="str">
        <f t="shared" si="106"/>
        <v/>
      </c>
      <c r="E980" s="142" t="str">
        <f t="shared" si="107"/>
        <v/>
      </c>
      <c r="F980" s="39" t="str">
        <f t="shared" si="108"/>
        <v/>
      </c>
      <c r="G980" s="142" t="str">
        <f t="shared" si="109"/>
        <v/>
      </c>
      <c r="H980" s="39" t="str">
        <f t="shared" si="110"/>
        <v/>
      </c>
      <c r="I980" s="142" t="str">
        <f t="shared" si="111"/>
        <v/>
      </c>
    </row>
    <row r="981" spans="3:9" x14ac:dyDescent="0.4">
      <c r="C981" s="142" t="str">
        <f t="shared" si="105"/>
        <v/>
      </c>
      <c r="D981" s="142" t="str">
        <f t="shared" si="106"/>
        <v/>
      </c>
      <c r="E981" s="142" t="str">
        <f t="shared" si="107"/>
        <v/>
      </c>
      <c r="F981" s="39" t="str">
        <f t="shared" si="108"/>
        <v/>
      </c>
      <c r="G981" s="142" t="str">
        <f t="shared" si="109"/>
        <v/>
      </c>
      <c r="H981" s="39" t="str">
        <f t="shared" si="110"/>
        <v/>
      </c>
      <c r="I981" s="142" t="str">
        <f t="shared" si="111"/>
        <v/>
      </c>
    </row>
    <row r="982" spans="3:9" x14ac:dyDescent="0.4">
      <c r="C982" s="142" t="str">
        <f t="shared" si="105"/>
        <v/>
      </c>
      <c r="D982" s="142" t="str">
        <f t="shared" si="106"/>
        <v/>
      </c>
      <c r="E982" s="142" t="str">
        <f t="shared" si="107"/>
        <v/>
      </c>
      <c r="F982" s="39" t="str">
        <f t="shared" si="108"/>
        <v/>
      </c>
      <c r="G982" s="142" t="str">
        <f t="shared" si="109"/>
        <v/>
      </c>
      <c r="H982" s="39" t="str">
        <f t="shared" si="110"/>
        <v/>
      </c>
      <c r="I982" s="142" t="str">
        <f t="shared" si="111"/>
        <v/>
      </c>
    </row>
    <row r="983" spans="3:9" x14ac:dyDescent="0.4">
      <c r="C983" s="142" t="str">
        <f t="shared" si="105"/>
        <v/>
      </c>
      <c r="D983" s="142" t="str">
        <f t="shared" si="106"/>
        <v/>
      </c>
      <c r="E983" s="142" t="str">
        <f t="shared" si="107"/>
        <v/>
      </c>
      <c r="F983" s="39" t="str">
        <f t="shared" si="108"/>
        <v/>
      </c>
      <c r="G983" s="142" t="str">
        <f t="shared" si="109"/>
        <v/>
      </c>
      <c r="H983" s="39" t="str">
        <f t="shared" si="110"/>
        <v/>
      </c>
      <c r="I983" s="142" t="str">
        <f t="shared" si="111"/>
        <v/>
      </c>
    </row>
    <row r="984" spans="3:9" x14ac:dyDescent="0.4">
      <c r="C984" s="142" t="str">
        <f t="shared" si="105"/>
        <v/>
      </c>
      <c r="D984" s="142" t="str">
        <f t="shared" si="106"/>
        <v/>
      </c>
      <c r="E984" s="142" t="str">
        <f t="shared" si="107"/>
        <v/>
      </c>
      <c r="F984" s="39" t="str">
        <f t="shared" si="108"/>
        <v/>
      </c>
      <c r="G984" s="142" t="str">
        <f t="shared" si="109"/>
        <v/>
      </c>
      <c r="H984" s="39" t="str">
        <f t="shared" si="110"/>
        <v/>
      </c>
      <c r="I984" s="142" t="str">
        <f t="shared" si="111"/>
        <v/>
      </c>
    </row>
    <row r="985" spans="3:9" x14ac:dyDescent="0.4">
      <c r="C985" s="142" t="str">
        <f t="shared" si="105"/>
        <v/>
      </c>
      <c r="D985" s="142" t="str">
        <f t="shared" si="106"/>
        <v/>
      </c>
      <c r="E985" s="142" t="str">
        <f t="shared" si="107"/>
        <v/>
      </c>
      <c r="F985" s="39" t="str">
        <f t="shared" si="108"/>
        <v/>
      </c>
      <c r="G985" s="142" t="str">
        <f t="shared" si="109"/>
        <v/>
      </c>
      <c r="H985" s="39" t="str">
        <f t="shared" si="110"/>
        <v/>
      </c>
      <c r="I985" s="142" t="str">
        <f t="shared" si="111"/>
        <v/>
      </c>
    </row>
    <row r="986" spans="3:9" x14ac:dyDescent="0.4">
      <c r="C986" s="142" t="str">
        <f t="shared" si="105"/>
        <v/>
      </c>
      <c r="D986" s="142" t="str">
        <f t="shared" si="106"/>
        <v/>
      </c>
      <c r="E986" s="142" t="str">
        <f t="shared" si="107"/>
        <v/>
      </c>
      <c r="F986" s="39" t="str">
        <f t="shared" si="108"/>
        <v/>
      </c>
      <c r="G986" s="142" t="str">
        <f t="shared" si="109"/>
        <v/>
      </c>
      <c r="H986" s="39" t="str">
        <f t="shared" si="110"/>
        <v/>
      </c>
      <c r="I986" s="142" t="str">
        <f t="shared" si="111"/>
        <v/>
      </c>
    </row>
    <row r="987" spans="3:9" x14ac:dyDescent="0.4">
      <c r="C987" s="142" t="str">
        <f t="shared" si="105"/>
        <v/>
      </c>
      <c r="D987" s="142" t="str">
        <f t="shared" si="106"/>
        <v/>
      </c>
      <c r="E987" s="142" t="str">
        <f t="shared" si="107"/>
        <v/>
      </c>
      <c r="F987" s="39" t="str">
        <f t="shared" si="108"/>
        <v/>
      </c>
      <c r="G987" s="142" t="str">
        <f t="shared" si="109"/>
        <v/>
      </c>
      <c r="H987" s="39" t="str">
        <f t="shared" si="110"/>
        <v/>
      </c>
      <c r="I987" s="142" t="str">
        <f t="shared" si="111"/>
        <v/>
      </c>
    </row>
    <row r="988" spans="3:9" x14ac:dyDescent="0.4">
      <c r="C988" s="142" t="str">
        <f t="shared" si="105"/>
        <v/>
      </c>
      <c r="D988" s="142" t="str">
        <f t="shared" si="106"/>
        <v/>
      </c>
      <c r="E988" s="142" t="str">
        <f t="shared" si="107"/>
        <v/>
      </c>
      <c r="F988" s="39" t="str">
        <f t="shared" si="108"/>
        <v/>
      </c>
      <c r="G988" s="142" t="str">
        <f t="shared" si="109"/>
        <v/>
      </c>
      <c r="H988" s="39" t="str">
        <f t="shared" si="110"/>
        <v/>
      </c>
      <c r="I988" s="142" t="str">
        <f t="shared" si="111"/>
        <v/>
      </c>
    </row>
    <row r="989" spans="3:9" x14ac:dyDescent="0.4">
      <c r="C989" s="142" t="str">
        <f t="shared" si="105"/>
        <v/>
      </c>
      <c r="D989" s="142" t="str">
        <f t="shared" si="106"/>
        <v/>
      </c>
      <c r="E989" s="142" t="str">
        <f t="shared" si="107"/>
        <v/>
      </c>
      <c r="F989" s="39" t="str">
        <f t="shared" si="108"/>
        <v/>
      </c>
      <c r="G989" s="142" t="str">
        <f t="shared" si="109"/>
        <v/>
      </c>
      <c r="H989" s="39" t="str">
        <f t="shared" si="110"/>
        <v/>
      </c>
      <c r="I989" s="142" t="str">
        <f t="shared" si="111"/>
        <v/>
      </c>
    </row>
    <row r="990" spans="3:9" x14ac:dyDescent="0.4">
      <c r="C990" s="142" t="str">
        <f t="shared" si="105"/>
        <v/>
      </c>
      <c r="D990" s="142" t="str">
        <f t="shared" si="106"/>
        <v/>
      </c>
      <c r="E990" s="142" t="str">
        <f t="shared" si="107"/>
        <v/>
      </c>
      <c r="F990" s="39" t="str">
        <f t="shared" si="108"/>
        <v/>
      </c>
      <c r="G990" s="142" t="str">
        <f t="shared" si="109"/>
        <v/>
      </c>
      <c r="H990" s="39" t="str">
        <f t="shared" si="110"/>
        <v/>
      </c>
      <c r="I990" s="142" t="str">
        <f t="shared" si="111"/>
        <v/>
      </c>
    </row>
    <row r="991" spans="3:9" x14ac:dyDescent="0.4">
      <c r="C991" s="142" t="str">
        <f t="shared" si="105"/>
        <v/>
      </c>
      <c r="D991" s="142" t="str">
        <f t="shared" si="106"/>
        <v/>
      </c>
      <c r="E991" s="142" t="str">
        <f t="shared" si="107"/>
        <v/>
      </c>
      <c r="F991" s="39" t="str">
        <f t="shared" si="108"/>
        <v/>
      </c>
      <c r="G991" s="142" t="str">
        <f t="shared" si="109"/>
        <v/>
      </c>
      <c r="H991" s="39" t="str">
        <f t="shared" si="110"/>
        <v/>
      </c>
      <c r="I991" s="142" t="str">
        <f t="shared" si="111"/>
        <v/>
      </c>
    </row>
    <row r="992" spans="3:9" x14ac:dyDescent="0.4">
      <c r="C992" s="142" t="str">
        <f t="shared" si="105"/>
        <v/>
      </c>
      <c r="D992" s="142" t="str">
        <f t="shared" si="106"/>
        <v/>
      </c>
      <c r="E992" s="142" t="str">
        <f t="shared" si="107"/>
        <v/>
      </c>
      <c r="F992" s="39" t="str">
        <f t="shared" si="108"/>
        <v/>
      </c>
      <c r="G992" s="142" t="str">
        <f t="shared" si="109"/>
        <v/>
      </c>
      <c r="H992" s="39" t="str">
        <f t="shared" si="110"/>
        <v/>
      </c>
      <c r="I992" s="142" t="str">
        <f t="shared" si="111"/>
        <v/>
      </c>
    </row>
    <row r="993" spans="1:9" x14ac:dyDescent="0.4">
      <c r="C993" s="142" t="str">
        <f t="shared" si="105"/>
        <v/>
      </c>
      <c r="D993" s="142" t="str">
        <f t="shared" si="106"/>
        <v/>
      </c>
      <c r="E993" s="142" t="str">
        <f t="shared" si="107"/>
        <v/>
      </c>
      <c r="F993" s="39" t="str">
        <f t="shared" si="108"/>
        <v/>
      </c>
      <c r="G993" s="142" t="str">
        <f t="shared" si="109"/>
        <v/>
      </c>
      <c r="H993" s="39" t="str">
        <f t="shared" si="110"/>
        <v/>
      </c>
      <c r="I993" s="142" t="str">
        <f t="shared" si="111"/>
        <v/>
      </c>
    </row>
    <row r="994" spans="1:9" x14ac:dyDescent="0.4">
      <c r="C994" s="142" t="str">
        <f t="shared" si="105"/>
        <v/>
      </c>
      <c r="D994" s="142" t="str">
        <f t="shared" si="106"/>
        <v/>
      </c>
      <c r="E994" s="142" t="str">
        <f t="shared" si="107"/>
        <v/>
      </c>
      <c r="F994" s="39" t="str">
        <f t="shared" si="108"/>
        <v/>
      </c>
      <c r="G994" s="142" t="str">
        <f t="shared" si="109"/>
        <v/>
      </c>
      <c r="H994" s="39" t="str">
        <f t="shared" si="110"/>
        <v/>
      </c>
      <c r="I994" s="142" t="str">
        <f t="shared" si="111"/>
        <v/>
      </c>
    </row>
    <row r="995" spans="1:9" x14ac:dyDescent="0.4">
      <c r="C995" s="142" t="str">
        <f t="shared" si="105"/>
        <v/>
      </c>
      <c r="D995" s="142" t="str">
        <f t="shared" si="106"/>
        <v/>
      </c>
      <c r="E995" s="142" t="str">
        <f t="shared" si="107"/>
        <v/>
      </c>
      <c r="F995" s="39" t="str">
        <f t="shared" si="108"/>
        <v/>
      </c>
      <c r="G995" s="142" t="str">
        <f t="shared" si="109"/>
        <v/>
      </c>
      <c r="H995" s="39" t="str">
        <f t="shared" si="110"/>
        <v/>
      </c>
      <c r="I995" s="142" t="str">
        <f t="shared" si="111"/>
        <v/>
      </c>
    </row>
    <row r="996" spans="1:9" x14ac:dyDescent="0.4">
      <c r="C996" s="142" t="str">
        <f t="shared" si="105"/>
        <v/>
      </c>
      <c r="D996" s="142" t="str">
        <f t="shared" si="106"/>
        <v/>
      </c>
      <c r="E996" s="142" t="str">
        <f t="shared" si="107"/>
        <v/>
      </c>
      <c r="F996" s="39" t="str">
        <f t="shared" si="108"/>
        <v/>
      </c>
      <c r="G996" s="142" t="str">
        <f t="shared" si="109"/>
        <v/>
      </c>
      <c r="H996" s="39" t="str">
        <f t="shared" si="110"/>
        <v/>
      </c>
      <c r="I996" s="142" t="str">
        <f t="shared" si="111"/>
        <v/>
      </c>
    </row>
    <row r="997" spans="1:9" x14ac:dyDescent="0.4">
      <c r="C997" s="142" t="str">
        <f t="shared" si="105"/>
        <v/>
      </c>
      <c r="D997" s="142" t="str">
        <f t="shared" si="106"/>
        <v/>
      </c>
      <c r="E997" s="142" t="str">
        <f t="shared" si="107"/>
        <v/>
      </c>
      <c r="F997" s="39" t="str">
        <f t="shared" si="108"/>
        <v/>
      </c>
      <c r="G997" s="142" t="str">
        <f t="shared" si="109"/>
        <v/>
      </c>
      <c r="H997" s="39" t="str">
        <f t="shared" si="110"/>
        <v/>
      </c>
      <c r="I997" s="142" t="str">
        <f t="shared" si="111"/>
        <v/>
      </c>
    </row>
    <row r="998" spans="1:9" x14ac:dyDescent="0.4">
      <c r="C998" s="142" t="str">
        <f t="shared" si="105"/>
        <v/>
      </c>
      <c r="D998" s="142" t="str">
        <f t="shared" si="106"/>
        <v/>
      </c>
      <c r="E998" s="142" t="str">
        <f t="shared" si="107"/>
        <v/>
      </c>
      <c r="F998" s="39" t="str">
        <f t="shared" si="108"/>
        <v/>
      </c>
      <c r="G998" s="142" t="str">
        <f t="shared" si="109"/>
        <v/>
      </c>
      <c r="H998" s="39" t="str">
        <f t="shared" si="110"/>
        <v/>
      </c>
      <c r="I998" s="142" t="str">
        <f t="shared" si="111"/>
        <v/>
      </c>
    </row>
    <row r="999" spans="1:9" x14ac:dyDescent="0.4">
      <c r="C999" s="142" t="str">
        <f t="shared" si="105"/>
        <v/>
      </c>
      <c r="D999" s="142" t="str">
        <f t="shared" si="106"/>
        <v/>
      </c>
      <c r="E999" s="142" t="str">
        <f t="shared" si="107"/>
        <v/>
      </c>
      <c r="F999" s="39" t="str">
        <f t="shared" si="108"/>
        <v/>
      </c>
      <c r="G999" s="142" t="str">
        <f t="shared" si="109"/>
        <v/>
      </c>
      <c r="H999" s="39" t="str">
        <f t="shared" si="110"/>
        <v/>
      </c>
      <c r="I999" s="142" t="str">
        <f t="shared" si="111"/>
        <v/>
      </c>
    </row>
    <row r="1000" spans="1:9" x14ac:dyDescent="0.4">
      <c r="C1000" s="142" t="str">
        <f t="shared" si="105"/>
        <v/>
      </c>
      <c r="D1000" s="142" t="str">
        <f t="shared" si="106"/>
        <v/>
      </c>
      <c r="E1000" s="142" t="str">
        <f t="shared" si="107"/>
        <v/>
      </c>
      <c r="F1000" s="39" t="str">
        <f t="shared" si="108"/>
        <v/>
      </c>
      <c r="G1000" s="142" t="str">
        <f t="shared" si="109"/>
        <v/>
      </c>
      <c r="H1000" s="39" t="str">
        <f t="shared" si="110"/>
        <v/>
      </c>
      <c r="I1000" s="142" t="str">
        <f t="shared" si="111"/>
        <v/>
      </c>
    </row>
    <row r="1001" spans="1:9" s="39" customFormat="1" x14ac:dyDescent="0.4">
      <c r="A1001" s="174"/>
      <c r="B1001" s="1"/>
      <c r="C1001" s="142" t="str">
        <f t="shared" si="105"/>
        <v/>
      </c>
      <c r="D1001" s="142" t="str">
        <f t="shared" si="106"/>
        <v/>
      </c>
      <c r="E1001" s="142" t="str">
        <f t="shared" si="107"/>
        <v/>
      </c>
      <c r="F1001" s="39" t="str">
        <f t="shared" si="108"/>
        <v/>
      </c>
      <c r="G1001" s="142" t="str">
        <f t="shared" si="109"/>
        <v/>
      </c>
      <c r="H1001" s="39" t="str">
        <f t="shared" si="110"/>
        <v/>
      </c>
      <c r="I1001" s="142" t="str">
        <f t="shared" si="111"/>
        <v/>
      </c>
    </row>
    <row r="1002" spans="1:9" x14ac:dyDescent="0.4">
      <c r="C1002" s="142" t="str">
        <f t="shared" ref="C1002:C1065" si="112">IF(AND(ISNUMBER(A1002),ISNUMBER(B1002)),(A1002-平均値y)^2,"")</f>
        <v/>
      </c>
      <c r="D1002" s="142" t="str">
        <f t="shared" ref="D1002:D1065" si="113">IF(AND(ISNUMBER(A1002),ISNUMBER(B1002)),(B1002-平均値x)^2,"")</f>
        <v/>
      </c>
      <c r="E1002" s="142" t="str">
        <f t="shared" ref="E1002:E1065" si="114">IF(AND(ISNUMBER(B1002),ISNUMBER(A1002)),(B1002-平均値x)*(A1002-平均値y),"")</f>
        <v/>
      </c>
      <c r="F1002" s="39" t="str">
        <f t="shared" ref="F1002:F1065" si="115">IF(AND(ISNUMBER(A1002),ISNUMBER(B1002)),傾きb*B1002+切片a,"")</f>
        <v/>
      </c>
      <c r="G1002" s="142" t="str">
        <f t="shared" ref="G1002:G1065" si="116">IF(ISNUMBER(F1002),(F1002-平均値y)^2,"")</f>
        <v/>
      </c>
      <c r="H1002" s="39" t="str">
        <f t="shared" ref="H1002:H1065" si="117">IF(ISNUMBER(F1002),A1002-F1002,"")</f>
        <v/>
      </c>
      <c r="I1002" s="142" t="str">
        <f t="shared" ref="I1002:I1065" si="118">IF(ISNUMBER(H1002),H1002^2,"")</f>
        <v/>
      </c>
    </row>
    <row r="1003" spans="1:9" x14ac:dyDescent="0.4">
      <c r="C1003" s="142" t="str">
        <f t="shared" si="112"/>
        <v/>
      </c>
      <c r="D1003" s="142" t="str">
        <f t="shared" si="113"/>
        <v/>
      </c>
      <c r="E1003" s="142" t="str">
        <f t="shared" si="114"/>
        <v/>
      </c>
      <c r="F1003" s="39" t="str">
        <f t="shared" si="115"/>
        <v/>
      </c>
      <c r="G1003" s="142" t="str">
        <f t="shared" si="116"/>
        <v/>
      </c>
      <c r="H1003" s="39" t="str">
        <f t="shared" si="117"/>
        <v/>
      </c>
      <c r="I1003" s="142" t="str">
        <f t="shared" si="118"/>
        <v/>
      </c>
    </row>
    <row r="1004" spans="1:9" x14ac:dyDescent="0.4">
      <c r="C1004" s="142" t="str">
        <f t="shared" si="112"/>
        <v/>
      </c>
      <c r="D1004" s="142" t="str">
        <f t="shared" si="113"/>
        <v/>
      </c>
      <c r="E1004" s="142" t="str">
        <f t="shared" si="114"/>
        <v/>
      </c>
      <c r="F1004" s="39" t="str">
        <f t="shared" si="115"/>
        <v/>
      </c>
      <c r="G1004" s="142" t="str">
        <f t="shared" si="116"/>
        <v/>
      </c>
      <c r="H1004" s="39" t="str">
        <f t="shared" si="117"/>
        <v/>
      </c>
      <c r="I1004" s="142" t="str">
        <f t="shared" si="118"/>
        <v/>
      </c>
    </row>
    <row r="1005" spans="1:9" x14ac:dyDescent="0.4">
      <c r="C1005" s="142" t="str">
        <f t="shared" si="112"/>
        <v/>
      </c>
      <c r="D1005" s="142" t="str">
        <f t="shared" si="113"/>
        <v/>
      </c>
      <c r="E1005" s="142" t="str">
        <f t="shared" si="114"/>
        <v/>
      </c>
      <c r="F1005" s="39" t="str">
        <f t="shared" si="115"/>
        <v/>
      </c>
      <c r="G1005" s="142" t="str">
        <f t="shared" si="116"/>
        <v/>
      </c>
      <c r="H1005" s="39" t="str">
        <f t="shared" si="117"/>
        <v/>
      </c>
      <c r="I1005" s="142" t="str">
        <f t="shared" si="118"/>
        <v/>
      </c>
    </row>
    <row r="1006" spans="1:9" x14ac:dyDescent="0.4">
      <c r="C1006" s="142" t="str">
        <f t="shared" si="112"/>
        <v/>
      </c>
      <c r="D1006" s="142" t="str">
        <f t="shared" si="113"/>
        <v/>
      </c>
      <c r="E1006" s="142" t="str">
        <f t="shared" si="114"/>
        <v/>
      </c>
      <c r="F1006" s="39" t="str">
        <f t="shared" si="115"/>
        <v/>
      </c>
      <c r="G1006" s="142" t="str">
        <f t="shared" si="116"/>
        <v/>
      </c>
      <c r="H1006" s="39" t="str">
        <f t="shared" si="117"/>
        <v/>
      </c>
      <c r="I1006" s="142" t="str">
        <f t="shared" si="118"/>
        <v/>
      </c>
    </row>
    <row r="1007" spans="1:9" x14ac:dyDescent="0.4">
      <c r="C1007" s="142" t="str">
        <f t="shared" si="112"/>
        <v/>
      </c>
      <c r="D1007" s="142" t="str">
        <f t="shared" si="113"/>
        <v/>
      </c>
      <c r="E1007" s="142" t="str">
        <f t="shared" si="114"/>
        <v/>
      </c>
      <c r="F1007" s="39" t="str">
        <f t="shared" si="115"/>
        <v/>
      </c>
      <c r="G1007" s="142" t="str">
        <f t="shared" si="116"/>
        <v/>
      </c>
      <c r="H1007" s="39" t="str">
        <f t="shared" si="117"/>
        <v/>
      </c>
      <c r="I1007" s="142" t="str">
        <f t="shared" si="118"/>
        <v/>
      </c>
    </row>
    <row r="1008" spans="1:9" x14ac:dyDescent="0.4">
      <c r="C1008" s="142" t="str">
        <f t="shared" si="112"/>
        <v/>
      </c>
      <c r="D1008" s="142" t="str">
        <f t="shared" si="113"/>
        <v/>
      </c>
      <c r="E1008" s="142" t="str">
        <f t="shared" si="114"/>
        <v/>
      </c>
      <c r="F1008" s="39" t="str">
        <f t="shared" si="115"/>
        <v/>
      </c>
      <c r="G1008" s="142" t="str">
        <f t="shared" si="116"/>
        <v/>
      </c>
      <c r="H1008" s="39" t="str">
        <f t="shared" si="117"/>
        <v/>
      </c>
      <c r="I1008" s="142" t="str">
        <f t="shared" si="118"/>
        <v/>
      </c>
    </row>
    <row r="1009" spans="3:9" x14ac:dyDescent="0.4">
      <c r="C1009" s="142" t="str">
        <f t="shared" si="112"/>
        <v/>
      </c>
      <c r="D1009" s="142" t="str">
        <f t="shared" si="113"/>
        <v/>
      </c>
      <c r="E1009" s="142" t="str">
        <f t="shared" si="114"/>
        <v/>
      </c>
      <c r="F1009" s="39" t="str">
        <f t="shared" si="115"/>
        <v/>
      </c>
      <c r="G1009" s="142" t="str">
        <f t="shared" si="116"/>
        <v/>
      </c>
      <c r="H1009" s="39" t="str">
        <f t="shared" si="117"/>
        <v/>
      </c>
      <c r="I1009" s="142" t="str">
        <f t="shared" si="118"/>
        <v/>
      </c>
    </row>
    <row r="1010" spans="3:9" x14ac:dyDescent="0.4">
      <c r="C1010" s="142" t="str">
        <f t="shared" si="112"/>
        <v/>
      </c>
      <c r="D1010" s="142" t="str">
        <f t="shared" si="113"/>
        <v/>
      </c>
      <c r="E1010" s="142" t="str">
        <f t="shared" si="114"/>
        <v/>
      </c>
      <c r="F1010" s="39" t="str">
        <f t="shared" si="115"/>
        <v/>
      </c>
      <c r="G1010" s="142" t="str">
        <f t="shared" si="116"/>
        <v/>
      </c>
      <c r="H1010" s="39" t="str">
        <f t="shared" si="117"/>
        <v/>
      </c>
      <c r="I1010" s="142" t="str">
        <f t="shared" si="118"/>
        <v/>
      </c>
    </row>
    <row r="1011" spans="3:9" x14ac:dyDescent="0.4">
      <c r="C1011" s="142" t="str">
        <f t="shared" si="112"/>
        <v/>
      </c>
      <c r="D1011" s="142" t="str">
        <f t="shared" si="113"/>
        <v/>
      </c>
      <c r="E1011" s="142" t="str">
        <f t="shared" si="114"/>
        <v/>
      </c>
      <c r="F1011" s="39" t="str">
        <f t="shared" si="115"/>
        <v/>
      </c>
      <c r="G1011" s="142" t="str">
        <f t="shared" si="116"/>
        <v/>
      </c>
      <c r="H1011" s="39" t="str">
        <f t="shared" si="117"/>
        <v/>
      </c>
      <c r="I1011" s="142" t="str">
        <f t="shared" si="118"/>
        <v/>
      </c>
    </row>
    <row r="1012" spans="3:9" x14ac:dyDescent="0.4">
      <c r="C1012" s="142" t="str">
        <f t="shared" si="112"/>
        <v/>
      </c>
      <c r="D1012" s="142" t="str">
        <f t="shared" si="113"/>
        <v/>
      </c>
      <c r="E1012" s="142" t="str">
        <f t="shared" si="114"/>
        <v/>
      </c>
      <c r="F1012" s="39" t="str">
        <f t="shared" si="115"/>
        <v/>
      </c>
      <c r="G1012" s="142" t="str">
        <f t="shared" si="116"/>
        <v/>
      </c>
      <c r="H1012" s="39" t="str">
        <f t="shared" si="117"/>
        <v/>
      </c>
      <c r="I1012" s="142" t="str">
        <f t="shared" si="118"/>
        <v/>
      </c>
    </row>
    <row r="1013" spans="3:9" x14ac:dyDescent="0.4">
      <c r="C1013" s="142" t="str">
        <f t="shared" si="112"/>
        <v/>
      </c>
      <c r="D1013" s="142" t="str">
        <f t="shared" si="113"/>
        <v/>
      </c>
      <c r="E1013" s="142" t="str">
        <f t="shared" si="114"/>
        <v/>
      </c>
      <c r="F1013" s="39" t="str">
        <f t="shared" si="115"/>
        <v/>
      </c>
      <c r="G1013" s="142" t="str">
        <f t="shared" si="116"/>
        <v/>
      </c>
      <c r="H1013" s="39" t="str">
        <f t="shared" si="117"/>
        <v/>
      </c>
      <c r="I1013" s="142" t="str">
        <f t="shared" si="118"/>
        <v/>
      </c>
    </row>
    <row r="1014" spans="3:9" x14ac:dyDescent="0.4">
      <c r="C1014" s="142" t="str">
        <f t="shared" si="112"/>
        <v/>
      </c>
      <c r="D1014" s="142" t="str">
        <f t="shared" si="113"/>
        <v/>
      </c>
      <c r="E1014" s="142" t="str">
        <f t="shared" si="114"/>
        <v/>
      </c>
      <c r="F1014" s="39" t="str">
        <f t="shared" si="115"/>
        <v/>
      </c>
      <c r="G1014" s="142" t="str">
        <f t="shared" si="116"/>
        <v/>
      </c>
      <c r="H1014" s="39" t="str">
        <f t="shared" si="117"/>
        <v/>
      </c>
      <c r="I1014" s="142" t="str">
        <f t="shared" si="118"/>
        <v/>
      </c>
    </row>
    <row r="1015" spans="3:9" x14ac:dyDescent="0.4">
      <c r="C1015" s="142" t="str">
        <f t="shared" si="112"/>
        <v/>
      </c>
      <c r="D1015" s="142" t="str">
        <f t="shared" si="113"/>
        <v/>
      </c>
      <c r="E1015" s="142" t="str">
        <f t="shared" si="114"/>
        <v/>
      </c>
      <c r="F1015" s="39" t="str">
        <f t="shared" si="115"/>
        <v/>
      </c>
      <c r="G1015" s="142" t="str">
        <f t="shared" si="116"/>
        <v/>
      </c>
      <c r="H1015" s="39" t="str">
        <f t="shared" si="117"/>
        <v/>
      </c>
      <c r="I1015" s="142" t="str">
        <f t="shared" si="118"/>
        <v/>
      </c>
    </row>
    <row r="1016" spans="3:9" x14ac:dyDescent="0.4">
      <c r="C1016" s="142" t="str">
        <f t="shared" si="112"/>
        <v/>
      </c>
      <c r="D1016" s="142" t="str">
        <f t="shared" si="113"/>
        <v/>
      </c>
      <c r="E1016" s="142" t="str">
        <f t="shared" si="114"/>
        <v/>
      </c>
      <c r="F1016" s="39" t="str">
        <f t="shared" si="115"/>
        <v/>
      </c>
      <c r="G1016" s="142" t="str">
        <f t="shared" si="116"/>
        <v/>
      </c>
      <c r="H1016" s="39" t="str">
        <f t="shared" si="117"/>
        <v/>
      </c>
      <c r="I1016" s="142" t="str">
        <f t="shared" si="118"/>
        <v/>
      </c>
    </row>
    <row r="1017" spans="3:9" x14ac:dyDescent="0.4">
      <c r="C1017" s="142" t="str">
        <f t="shared" si="112"/>
        <v/>
      </c>
      <c r="D1017" s="142" t="str">
        <f t="shared" si="113"/>
        <v/>
      </c>
      <c r="E1017" s="142" t="str">
        <f t="shared" si="114"/>
        <v/>
      </c>
      <c r="F1017" s="39" t="str">
        <f t="shared" si="115"/>
        <v/>
      </c>
      <c r="G1017" s="142" t="str">
        <f t="shared" si="116"/>
        <v/>
      </c>
      <c r="H1017" s="39" t="str">
        <f t="shared" si="117"/>
        <v/>
      </c>
      <c r="I1017" s="142" t="str">
        <f t="shared" si="118"/>
        <v/>
      </c>
    </row>
    <row r="1018" spans="3:9" x14ac:dyDescent="0.4">
      <c r="C1018" s="142" t="str">
        <f t="shared" si="112"/>
        <v/>
      </c>
      <c r="D1018" s="142" t="str">
        <f t="shared" si="113"/>
        <v/>
      </c>
      <c r="E1018" s="142" t="str">
        <f t="shared" si="114"/>
        <v/>
      </c>
      <c r="F1018" s="39" t="str">
        <f t="shared" si="115"/>
        <v/>
      </c>
      <c r="G1018" s="142" t="str">
        <f t="shared" si="116"/>
        <v/>
      </c>
      <c r="H1018" s="39" t="str">
        <f t="shared" si="117"/>
        <v/>
      </c>
      <c r="I1018" s="142" t="str">
        <f t="shared" si="118"/>
        <v/>
      </c>
    </row>
    <row r="1019" spans="3:9" x14ac:dyDescent="0.4">
      <c r="C1019" s="142" t="str">
        <f t="shared" si="112"/>
        <v/>
      </c>
      <c r="D1019" s="142" t="str">
        <f t="shared" si="113"/>
        <v/>
      </c>
      <c r="E1019" s="142" t="str">
        <f t="shared" si="114"/>
        <v/>
      </c>
      <c r="F1019" s="39" t="str">
        <f t="shared" si="115"/>
        <v/>
      </c>
      <c r="G1019" s="142" t="str">
        <f t="shared" si="116"/>
        <v/>
      </c>
      <c r="H1019" s="39" t="str">
        <f t="shared" si="117"/>
        <v/>
      </c>
      <c r="I1019" s="142" t="str">
        <f t="shared" si="118"/>
        <v/>
      </c>
    </row>
    <row r="1020" spans="3:9" x14ac:dyDescent="0.4">
      <c r="C1020" s="142" t="str">
        <f t="shared" si="112"/>
        <v/>
      </c>
      <c r="D1020" s="142" t="str">
        <f t="shared" si="113"/>
        <v/>
      </c>
      <c r="E1020" s="142" t="str">
        <f t="shared" si="114"/>
        <v/>
      </c>
      <c r="F1020" s="39" t="str">
        <f t="shared" si="115"/>
        <v/>
      </c>
      <c r="G1020" s="142" t="str">
        <f t="shared" si="116"/>
        <v/>
      </c>
      <c r="H1020" s="39" t="str">
        <f t="shared" si="117"/>
        <v/>
      </c>
      <c r="I1020" s="142" t="str">
        <f t="shared" si="118"/>
        <v/>
      </c>
    </row>
    <row r="1021" spans="3:9" x14ac:dyDescent="0.4">
      <c r="C1021" s="142" t="str">
        <f t="shared" si="112"/>
        <v/>
      </c>
      <c r="D1021" s="142" t="str">
        <f t="shared" si="113"/>
        <v/>
      </c>
      <c r="E1021" s="142" t="str">
        <f t="shared" si="114"/>
        <v/>
      </c>
      <c r="F1021" s="39" t="str">
        <f t="shared" si="115"/>
        <v/>
      </c>
      <c r="G1021" s="142" t="str">
        <f t="shared" si="116"/>
        <v/>
      </c>
      <c r="H1021" s="39" t="str">
        <f t="shared" si="117"/>
        <v/>
      </c>
      <c r="I1021" s="142" t="str">
        <f t="shared" si="118"/>
        <v/>
      </c>
    </row>
    <row r="1022" spans="3:9" x14ac:dyDescent="0.4">
      <c r="C1022" s="142" t="str">
        <f t="shared" si="112"/>
        <v/>
      </c>
      <c r="D1022" s="142" t="str">
        <f t="shared" si="113"/>
        <v/>
      </c>
      <c r="E1022" s="142" t="str">
        <f t="shared" si="114"/>
        <v/>
      </c>
      <c r="F1022" s="39" t="str">
        <f t="shared" si="115"/>
        <v/>
      </c>
      <c r="G1022" s="142" t="str">
        <f t="shared" si="116"/>
        <v/>
      </c>
      <c r="H1022" s="39" t="str">
        <f t="shared" si="117"/>
        <v/>
      </c>
      <c r="I1022" s="142" t="str">
        <f t="shared" si="118"/>
        <v/>
      </c>
    </row>
    <row r="1023" spans="3:9" x14ac:dyDescent="0.4">
      <c r="C1023" s="142" t="str">
        <f t="shared" si="112"/>
        <v/>
      </c>
      <c r="D1023" s="142" t="str">
        <f t="shared" si="113"/>
        <v/>
      </c>
      <c r="E1023" s="142" t="str">
        <f t="shared" si="114"/>
        <v/>
      </c>
      <c r="F1023" s="39" t="str">
        <f t="shared" si="115"/>
        <v/>
      </c>
      <c r="G1023" s="142" t="str">
        <f t="shared" si="116"/>
        <v/>
      </c>
      <c r="H1023" s="39" t="str">
        <f t="shared" si="117"/>
        <v/>
      </c>
      <c r="I1023" s="142" t="str">
        <f t="shared" si="118"/>
        <v/>
      </c>
    </row>
    <row r="1024" spans="3:9" x14ac:dyDescent="0.4">
      <c r="C1024" s="142" t="str">
        <f t="shared" si="112"/>
        <v/>
      </c>
      <c r="D1024" s="142" t="str">
        <f t="shared" si="113"/>
        <v/>
      </c>
      <c r="E1024" s="142" t="str">
        <f t="shared" si="114"/>
        <v/>
      </c>
      <c r="F1024" s="39" t="str">
        <f t="shared" si="115"/>
        <v/>
      </c>
      <c r="G1024" s="142" t="str">
        <f t="shared" si="116"/>
        <v/>
      </c>
      <c r="H1024" s="39" t="str">
        <f t="shared" si="117"/>
        <v/>
      </c>
      <c r="I1024" s="142" t="str">
        <f t="shared" si="118"/>
        <v/>
      </c>
    </row>
    <row r="1025" spans="3:9" x14ac:dyDescent="0.4">
      <c r="C1025" s="142" t="str">
        <f t="shared" si="112"/>
        <v/>
      </c>
      <c r="D1025" s="142" t="str">
        <f t="shared" si="113"/>
        <v/>
      </c>
      <c r="E1025" s="142" t="str">
        <f t="shared" si="114"/>
        <v/>
      </c>
      <c r="F1025" s="39" t="str">
        <f t="shared" si="115"/>
        <v/>
      </c>
      <c r="G1025" s="142" t="str">
        <f t="shared" si="116"/>
        <v/>
      </c>
      <c r="H1025" s="39" t="str">
        <f t="shared" si="117"/>
        <v/>
      </c>
      <c r="I1025" s="142" t="str">
        <f t="shared" si="118"/>
        <v/>
      </c>
    </row>
    <row r="1026" spans="3:9" x14ac:dyDescent="0.4">
      <c r="C1026" s="142" t="str">
        <f t="shared" si="112"/>
        <v/>
      </c>
      <c r="D1026" s="142" t="str">
        <f t="shared" si="113"/>
        <v/>
      </c>
      <c r="E1026" s="142" t="str">
        <f t="shared" si="114"/>
        <v/>
      </c>
      <c r="F1026" s="39" t="str">
        <f t="shared" si="115"/>
        <v/>
      </c>
      <c r="G1026" s="142" t="str">
        <f t="shared" si="116"/>
        <v/>
      </c>
      <c r="H1026" s="39" t="str">
        <f t="shared" si="117"/>
        <v/>
      </c>
      <c r="I1026" s="142" t="str">
        <f t="shared" si="118"/>
        <v/>
      </c>
    </row>
    <row r="1027" spans="3:9" x14ac:dyDescent="0.4">
      <c r="C1027" s="142" t="str">
        <f t="shared" si="112"/>
        <v/>
      </c>
      <c r="D1027" s="142" t="str">
        <f t="shared" si="113"/>
        <v/>
      </c>
      <c r="E1027" s="142" t="str">
        <f t="shared" si="114"/>
        <v/>
      </c>
      <c r="F1027" s="39" t="str">
        <f t="shared" si="115"/>
        <v/>
      </c>
      <c r="G1027" s="142" t="str">
        <f t="shared" si="116"/>
        <v/>
      </c>
      <c r="H1027" s="39" t="str">
        <f t="shared" si="117"/>
        <v/>
      </c>
      <c r="I1027" s="142" t="str">
        <f t="shared" si="118"/>
        <v/>
      </c>
    </row>
    <row r="1028" spans="3:9" x14ac:dyDescent="0.4">
      <c r="C1028" s="142" t="str">
        <f t="shared" si="112"/>
        <v/>
      </c>
      <c r="D1028" s="142" t="str">
        <f t="shared" si="113"/>
        <v/>
      </c>
      <c r="E1028" s="142" t="str">
        <f t="shared" si="114"/>
        <v/>
      </c>
      <c r="F1028" s="39" t="str">
        <f t="shared" si="115"/>
        <v/>
      </c>
      <c r="G1028" s="142" t="str">
        <f t="shared" si="116"/>
        <v/>
      </c>
      <c r="H1028" s="39" t="str">
        <f t="shared" si="117"/>
        <v/>
      </c>
      <c r="I1028" s="142" t="str">
        <f t="shared" si="118"/>
        <v/>
      </c>
    </row>
    <row r="1029" spans="3:9" x14ac:dyDescent="0.4">
      <c r="C1029" s="142" t="str">
        <f t="shared" si="112"/>
        <v/>
      </c>
      <c r="D1029" s="142" t="str">
        <f t="shared" si="113"/>
        <v/>
      </c>
      <c r="E1029" s="142" t="str">
        <f t="shared" si="114"/>
        <v/>
      </c>
      <c r="F1029" s="39" t="str">
        <f t="shared" si="115"/>
        <v/>
      </c>
      <c r="G1029" s="142" t="str">
        <f t="shared" si="116"/>
        <v/>
      </c>
      <c r="H1029" s="39" t="str">
        <f t="shared" si="117"/>
        <v/>
      </c>
      <c r="I1029" s="142" t="str">
        <f t="shared" si="118"/>
        <v/>
      </c>
    </row>
    <row r="1030" spans="3:9" x14ac:dyDescent="0.4">
      <c r="C1030" s="142" t="str">
        <f t="shared" si="112"/>
        <v/>
      </c>
      <c r="D1030" s="142" t="str">
        <f t="shared" si="113"/>
        <v/>
      </c>
      <c r="E1030" s="142" t="str">
        <f t="shared" si="114"/>
        <v/>
      </c>
      <c r="F1030" s="39" t="str">
        <f t="shared" si="115"/>
        <v/>
      </c>
      <c r="G1030" s="142" t="str">
        <f t="shared" si="116"/>
        <v/>
      </c>
      <c r="H1030" s="39" t="str">
        <f t="shared" si="117"/>
        <v/>
      </c>
      <c r="I1030" s="142" t="str">
        <f t="shared" si="118"/>
        <v/>
      </c>
    </row>
    <row r="1031" spans="3:9" x14ac:dyDescent="0.4">
      <c r="C1031" s="142" t="str">
        <f t="shared" si="112"/>
        <v/>
      </c>
      <c r="D1031" s="142" t="str">
        <f t="shared" si="113"/>
        <v/>
      </c>
      <c r="E1031" s="142" t="str">
        <f t="shared" si="114"/>
        <v/>
      </c>
      <c r="F1031" s="39" t="str">
        <f t="shared" si="115"/>
        <v/>
      </c>
      <c r="G1031" s="142" t="str">
        <f t="shared" si="116"/>
        <v/>
      </c>
      <c r="H1031" s="39" t="str">
        <f t="shared" si="117"/>
        <v/>
      </c>
      <c r="I1031" s="142" t="str">
        <f t="shared" si="118"/>
        <v/>
      </c>
    </row>
    <row r="1032" spans="3:9" x14ac:dyDescent="0.4">
      <c r="C1032" s="142" t="str">
        <f t="shared" si="112"/>
        <v/>
      </c>
      <c r="D1032" s="142" t="str">
        <f t="shared" si="113"/>
        <v/>
      </c>
      <c r="E1032" s="142" t="str">
        <f t="shared" si="114"/>
        <v/>
      </c>
      <c r="F1032" s="39" t="str">
        <f t="shared" si="115"/>
        <v/>
      </c>
      <c r="G1032" s="142" t="str">
        <f t="shared" si="116"/>
        <v/>
      </c>
      <c r="H1032" s="39" t="str">
        <f t="shared" si="117"/>
        <v/>
      </c>
      <c r="I1032" s="142" t="str">
        <f t="shared" si="118"/>
        <v/>
      </c>
    </row>
    <row r="1033" spans="3:9" x14ac:dyDescent="0.4">
      <c r="C1033" s="142" t="str">
        <f t="shared" si="112"/>
        <v/>
      </c>
      <c r="D1033" s="142" t="str">
        <f t="shared" si="113"/>
        <v/>
      </c>
      <c r="E1033" s="142" t="str">
        <f t="shared" si="114"/>
        <v/>
      </c>
      <c r="F1033" s="39" t="str">
        <f t="shared" si="115"/>
        <v/>
      </c>
      <c r="G1033" s="142" t="str">
        <f t="shared" si="116"/>
        <v/>
      </c>
      <c r="H1033" s="39" t="str">
        <f t="shared" si="117"/>
        <v/>
      </c>
      <c r="I1033" s="142" t="str">
        <f t="shared" si="118"/>
        <v/>
      </c>
    </row>
    <row r="1034" spans="3:9" x14ac:dyDescent="0.4">
      <c r="C1034" s="142" t="str">
        <f t="shared" si="112"/>
        <v/>
      </c>
      <c r="D1034" s="142" t="str">
        <f t="shared" si="113"/>
        <v/>
      </c>
      <c r="E1034" s="142" t="str">
        <f t="shared" si="114"/>
        <v/>
      </c>
      <c r="F1034" s="39" t="str">
        <f t="shared" si="115"/>
        <v/>
      </c>
      <c r="G1034" s="142" t="str">
        <f t="shared" si="116"/>
        <v/>
      </c>
      <c r="H1034" s="39" t="str">
        <f t="shared" si="117"/>
        <v/>
      </c>
      <c r="I1034" s="142" t="str">
        <f t="shared" si="118"/>
        <v/>
      </c>
    </row>
    <row r="1035" spans="3:9" x14ac:dyDescent="0.4">
      <c r="C1035" s="142" t="str">
        <f t="shared" si="112"/>
        <v/>
      </c>
      <c r="D1035" s="142" t="str">
        <f t="shared" si="113"/>
        <v/>
      </c>
      <c r="E1035" s="142" t="str">
        <f t="shared" si="114"/>
        <v/>
      </c>
      <c r="F1035" s="39" t="str">
        <f t="shared" si="115"/>
        <v/>
      </c>
      <c r="G1035" s="142" t="str">
        <f t="shared" si="116"/>
        <v/>
      </c>
      <c r="H1035" s="39" t="str">
        <f t="shared" si="117"/>
        <v/>
      </c>
      <c r="I1035" s="142" t="str">
        <f t="shared" si="118"/>
        <v/>
      </c>
    </row>
    <row r="1036" spans="3:9" x14ac:dyDescent="0.4">
      <c r="C1036" s="142" t="str">
        <f t="shared" si="112"/>
        <v/>
      </c>
      <c r="D1036" s="142" t="str">
        <f t="shared" si="113"/>
        <v/>
      </c>
      <c r="E1036" s="142" t="str">
        <f t="shared" si="114"/>
        <v/>
      </c>
      <c r="F1036" s="39" t="str">
        <f t="shared" si="115"/>
        <v/>
      </c>
      <c r="G1036" s="142" t="str">
        <f t="shared" si="116"/>
        <v/>
      </c>
      <c r="H1036" s="39" t="str">
        <f t="shared" si="117"/>
        <v/>
      </c>
      <c r="I1036" s="142" t="str">
        <f t="shared" si="118"/>
        <v/>
      </c>
    </row>
    <row r="1037" spans="3:9" x14ac:dyDescent="0.4">
      <c r="C1037" s="142" t="str">
        <f t="shared" si="112"/>
        <v/>
      </c>
      <c r="D1037" s="142" t="str">
        <f t="shared" si="113"/>
        <v/>
      </c>
      <c r="E1037" s="142" t="str">
        <f t="shared" si="114"/>
        <v/>
      </c>
      <c r="F1037" s="39" t="str">
        <f t="shared" si="115"/>
        <v/>
      </c>
      <c r="G1037" s="142" t="str">
        <f t="shared" si="116"/>
        <v/>
      </c>
      <c r="H1037" s="39" t="str">
        <f t="shared" si="117"/>
        <v/>
      </c>
      <c r="I1037" s="142" t="str">
        <f t="shared" si="118"/>
        <v/>
      </c>
    </row>
    <row r="1038" spans="3:9" x14ac:dyDescent="0.4">
      <c r="C1038" s="142" t="str">
        <f t="shared" si="112"/>
        <v/>
      </c>
      <c r="D1038" s="142" t="str">
        <f t="shared" si="113"/>
        <v/>
      </c>
      <c r="E1038" s="142" t="str">
        <f t="shared" si="114"/>
        <v/>
      </c>
      <c r="F1038" s="39" t="str">
        <f t="shared" si="115"/>
        <v/>
      </c>
      <c r="G1038" s="142" t="str">
        <f t="shared" si="116"/>
        <v/>
      </c>
      <c r="H1038" s="39" t="str">
        <f t="shared" si="117"/>
        <v/>
      </c>
      <c r="I1038" s="142" t="str">
        <f t="shared" si="118"/>
        <v/>
      </c>
    </row>
    <row r="1039" spans="3:9" x14ac:dyDescent="0.4">
      <c r="C1039" s="142" t="str">
        <f t="shared" si="112"/>
        <v/>
      </c>
      <c r="D1039" s="142" t="str">
        <f t="shared" si="113"/>
        <v/>
      </c>
      <c r="E1039" s="142" t="str">
        <f t="shared" si="114"/>
        <v/>
      </c>
      <c r="F1039" s="39" t="str">
        <f t="shared" si="115"/>
        <v/>
      </c>
      <c r="G1039" s="142" t="str">
        <f t="shared" si="116"/>
        <v/>
      </c>
      <c r="H1039" s="39" t="str">
        <f t="shared" si="117"/>
        <v/>
      </c>
      <c r="I1039" s="142" t="str">
        <f t="shared" si="118"/>
        <v/>
      </c>
    </row>
    <row r="1040" spans="3:9" x14ac:dyDescent="0.4">
      <c r="C1040" s="142" t="str">
        <f t="shared" si="112"/>
        <v/>
      </c>
      <c r="D1040" s="142" t="str">
        <f t="shared" si="113"/>
        <v/>
      </c>
      <c r="E1040" s="142" t="str">
        <f t="shared" si="114"/>
        <v/>
      </c>
      <c r="F1040" s="39" t="str">
        <f t="shared" si="115"/>
        <v/>
      </c>
      <c r="G1040" s="142" t="str">
        <f t="shared" si="116"/>
        <v/>
      </c>
      <c r="H1040" s="39" t="str">
        <f t="shared" si="117"/>
        <v/>
      </c>
      <c r="I1040" s="142" t="str">
        <f t="shared" si="118"/>
        <v/>
      </c>
    </row>
    <row r="1041" spans="3:9" x14ac:dyDescent="0.4">
      <c r="C1041" s="142" t="str">
        <f t="shared" si="112"/>
        <v/>
      </c>
      <c r="D1041" s="142" t="str">
        <f t="shared" si="113"/>
        <v/>
      </c>
      <c r="E1041" s="142" t="str">
        <f t="shared" si="114"/>
        <v/>
      </c>
      <c r="F1041" s="39" t="str">
        <f t="shared" si="115"/>
        <v/>
      </c>
      <c r="G1041" s="142" t="str">
        <f t="shared" si="116"/>
        <v/>
      </c>
      <c r="H1041" s="39" t="str">
        <f t="shared" si="117"/>
        <v/>
      </c>
      <c r="I1041" s="142" t="str">
        <f t="shared" si="118"/>
        <v/>
      </c>
    </row>
    <row r="1042" spans="3:9" x14ac:dyDescent="0.4">
      <c r="C1042" s="142" t="str">
        <f t="shared" si="112"/>
        <v/>
      </c>
      <c r="D1042" s="142" t="str">
        <f t="shared" si="113"/>
        <v/>
      </c>
      <c r="E1042" s="142" t="str">
        <f t="shared" si="114"/>
        <v/>
      </c>
      <c r="F1042" s="39" t="str">
        <f t="shared" si="115"/>
        <v/>
      </c>
      <c r="G1042" s="142" t="str">
        <f t="shared" si="116"/>
        <v/>
      </c>
      <c r="H1042" s="39" t="str">
        <f t="shared" si="117"/>
        <v/>
      </c>
      <c r="I1042" s="142" t="str">
        <f t="shared" si="118"/>
        <v/>
      </c>
    </row>
    <row r="1043" spans="3:9" x14ac:dyDescent="0.4">
      <c r="C1043" s="142" t="str">
        <f t="shared" si="112"/>
        <v/>
      </c>
      <c r="D1043" s="142" t="str">
        <f t="shared" si="113"/>
        <v/>
      </c>
      <c r="E1043" s="142" t="str">
        <f t="shared" si="114"/>
        <v/>
      </c>
      <c r="F1043" s="39" t="str">
        <f t="shared" si="115"/>
        <v/>
      </c>
      <c r="G1043" s="142" t="str">
        <f t="shared" si="116"/>
        <v/>
      </c>
      <c r="H1043" s="39" t="str">
        <f t="shared" si="117"/>
        <v/>
      </c>
      <c r="I1043" s="142" t="str">
        <f t="shared" si="118"/>
        <v/>
      </c>
    </row>
    <row r="1044" spans="3:9" x14ac:dyDescent="0.4">
      <c r="C1044" s="142" t="str">
        <f t="shared" si="112"/>
        <v/>
      </c>
      <c r="D1044" s="142" t="str">
        <f t="shared" si="113"/>
        <v/>
      </c>
      <c r="E1044" s="142" t="str">
        <f t="shared" si="114"/>
        <v/>
      </c>
      <c r="F1044" s="39" t="str">
        <f t="shared" si="115"/>
        <v/>
      </c>
      <c r="G1044" s="142" t="str">
        <f t="shared" si="116"/>
        <v/>
      </c>
      <c r="H1044" s="39" t="str">
        <f t="shared" si="117"/>
        <v/>
      </c>
      <c r="I1044" s="142" t="str">
        <f t="shared" si="118"/>
        <v/>
      </c>
    </row>
    <row r="1045" spans="3:9" x14ac:dyDescent="0.4">
      <c r="C1045" s="142" t="str">
        <f t="shared" si="112"/>
        <v/>
      </c>
      <c r="D1045" s="142" t="str">
        <f t="shared" si="113"/>
        <v/>
      </c>
      <c r="E1045" s="142" t="str">
        <f t="shared" si="114"/>
        <v/>
      </c>
      <c r="F1045" s="39" t="str">
        <f t="shared" si="115"/>
        <v/>
      </c>
      <c r="G1045" s="142" t="str">
        <f t="shared" si="116"/>
        <v/>
      </c>
      <c r="H1045" s="39" t="str">
        <f t="shared" si="117"/>
        <v/>
      </c>
      <c r="I1045" s="142" t="str">
        <f t="shared" si="118"/>
        <v/>
      </c>
    </row>
    <row r="1046" spans="3:9" x14ac:dyDescent="0.4">
      <c r="C1046" s="142" t="str">
        <f t="shared" si="112"/>
        <v/>
      </c>
      <c r="D1046" s="142" t="str">
        <f t="shared" si="113"/>
        <v/>
      </c>
      <c r="E1046" s="142" t="str">
        <f t="shared" si="114"/>
        <v/>
      </c>
      <c r="F1046" s="39" t="str">
        <f t="shared" si="115"/>
        <v/>
      </c>
      <c r="G1046" s="142" t="str">
        <f t="shared" si="116"/>
        <v/>
      </c>
      <c r="H1046" s="39" t="str">
        <f t="shared" si="117"/>
        <v/>
      </c>
      <c r="I1046" s="142" t="str">
        <f t="shared" si="118"/>
        <v/>
      </c>
    </row>
    <row r="1047" spans="3:9" x14ac:dyDescent="0.4">
      <c r="C1047" s="142" t="str">
        <f t="shared" si="112"/>
        <v/>
      </c>
      <c r="D1047" s="142" t="str">
        <f t="shared" si="113"/>
        <v/>
      </c>
      <c r="E1047" s="142" t="str">
        <f t="shared" si="114"/>
        <v/>
      </c>
      <c r="F1047" s="39" t="str">
        <f t="shared" si="115"/>
        <v/>
      </c>
      <c r="G1047" s="142" t="str">
        <f t="shared" si="116"/>
        <v/>
      </c>
      <c r="H1047" s="39" t="str">
        <f t="shared" si="117"/>
        <v/>
      </c>
      <c r="I1047" s="142" t="str">
        <f t="shared" si="118"/>
        <v/>
      </c>
    </row>
    <row r="1048" spans="3:9" x14ac:dyDescent="0.4">
      <c r="C1048" s="142" t="str">
        <f t="shared" si="112"/>
        <v/>
      </c>
      <c r="D1048" s="142" t="str">
        <f t="shared" si="113"/>
        <v/>
      </c>
      <c r="E1048" s="142" t="str">
        <f t="shared" si="114"/>
        <v/>
      </c>
      <c r="F1048" s="39" t="str">
        <f t="shared" si="115"/>
        <v/>
      </c>
      <c r="G1048" s="142" t="str">
        <f t="shared" si="116"/>
        <v/>
      </c>
      <c r="H1048" s="39" t="str">
        <f t="shared" si="117"/>
        <v/>
      </c>
      <c r="I1048" s="142" t="str">
        <f t="shared" si="118"/>
        <v/>
      </c>
    </row>
    <row r="1049" spans="3:9" x14ac:dyDescent="0.4">
      <c r="C1049" s="142" t="str">
        <f t="shared" si="112"/>
        <v/>
      </c>
      <c r="D1049" s="142" t="str">
        <f t="shared" si="113"/>
        <v/>
      </c>
      <c r="E1049" s="142" t="str">
        <f t="shared" si="114"/>
        <v/>
      </c>
      <c r="F1049" s="39" t="str">
        <f t="shared" si="115"/>
        <v/>
      </c>
      <c r="G1049" s="142" t="str">
        <f t="shared" si="116"/>
        <v/>
      </c>
      <c r="H1049" s="39" t="str">
        <f t="shared" si="117"/>
        <v/>
      </c>
      <c r="I1049" s="142" t="str">
        <f t="shared" si="118"/>
        <v/>
      </c>
    </row>
    <row r="1050" spans="3:9" x14ac:dyDescent="0.4">
      <c r="C1050" s="142" t="str">
        <f t="shared" si="112"/>
        <v/>
      </c>
      <c r="D1050" s="142" t="str">
        <f t="shared" si="113"/>
        <v/>
      </c>
      <c r="E1050" s="142" t="str">
        <f t="shared" si="114"/>
        <v/>
      </c>
      <c r="F1050" s="39" t="str">
        <f t="shared" si="115"/>
        <v/>
      </c>
      <c r="G1050" s="142" t="str">
        <f t="shared" si="116"/>
        <v/>
      </c>
      <c r="H1050" s="39" t="str">
        <f t="shared" si="117"/>
        <v/>
      </c>
      <c r="I1050" s="142" t="str">
        <f t="shared" si="118"/>
        <v/>
      </c>
    </row>
    <row r="1051" spans="3:9" x14ac:dyDescent="0.4">
      <c r="C1051" s="142" t="str">
        <f t="shared" si="112"/>
        <v/>
      </c>
      <c r="D1051" s="142" t="str">
        <f t="shared" si="113"/>
        <v/>
      </c>
      <c r="E1051" s="142" t="str">
        <f t="shared" si="114"/>
        <v/>
      </c>
      <c r="F1051" s="39" t="str">
        <f t="shared" si="115"/>
        <v/>
      </c>
      <c r="G1051" s="142" t="str">
        <f t="shared" si="116"/>
        <v/>
      </c>
      <c r="H1051" s="39" t="str">
        <f t="shared" si="117"/>
        <v/>
      </c>
      <c r="I1051" s="142" t="str">
        <f t="shared" si="118"/>
        <v/>
      </c>
    </row>
    <row r="1052" spans="3:9" x14ac:dyDescent="0.4">
      <c r="C1052" s="142" t="str">
        <f t="shared" si="112"/>
        <v/>
      </c>
      <c r="D1052" s="142" t="str">
        <f t="shared" si="113"/>
        <v/>
      </c>
      <c r="E1052" s="142" t="str">
        <f t="shared" si="114"/>
        <v/>
      </c>
      <c r="F1052" s="39" t="str">
        <f t="shared" si="115"/>
        <v/>
      </c>
      <c r="G1052" s="142" t="str">
        <f t="shared" si="116"/>
        <v/>
      </c>
      <c r="H1052" s="39" t="str">
        <f t="shared" si="117"/>
        <v/>
      </c>
      <c r="I1052" s="142" t="str">
        <f t="shared" si="118"/>
        <v/>
      </c>
    </row>
    <row r="1053" spans="3:9" x14ac:dyDescent="0.4">
      <c r="C1053" s="142" t="str">
        <f t="shared" si="112"/>
        <v/>
      </c>
      <c r="D1053" s="142" t="str">
        <f t="shared" si="113"/>
        <v/>
      </c>
      <c r="E1053" s="142" t="str">
        <f t="shared" si="114"/>
        <v/>
      </c>
      <c r="F1053" s="39" t="str">
        <f t="shared" si="115"/>
        <v/>
      </c>
      <c r="G1053" s="142" t="str">
        <f t="shared" si="116"/>
        <v/>
      </c>
      <c r="H1053" s="39" t="str">
        <f t="shared" si="117"/>
        <v/>
      </c>
      <c r="I1053" s="142" t="str">
        <f t="shared" si="118"/>
        <v/>
      </c>
    </row>
    <row r="1054" spans="3:9" x14ac:dyDescent="0.4">
      <c r="C1054" s="142" t="str">
        <f t="shared" si="112"/>
        <v/>
      </c>
      <c r="D1054" s="142" t="str">
        <f t="shared" si="113"/>
        <v/>
      </c>
      <c r="E1054" s="142" t="str">
        <f t="shared" si="114"/>
        <v/>
      </c>
      <c r="F1054" s="39" t="str">
        <f t="shared" si="115"/>
        <v/>
      </c>
      <c r="G1054" s="142" t="str">
        <f t="shared" si="116"/>
        <v/>
      </c>
      <c r="H1054" s="39" t="str">
        <f t="shared" si="117"/>
        <v/>
      </c>
      <c r="I1054" s="142" t="str">
        <f t="shared" si="118"/>
        <v/>
      </c>
    </row>
    <row r="1055" spans="3:9" x14ac:dyDescent="0.4">
      <c r="C1055" s="142" t="str">
        <f t="shared" si="112"/>
        <v/>
      </c>
      <c r="D1055" s="142" t="str">
        <f t="shared" si="113"/>
        <v/>
      </c>
      <c r="E1055" s="142" t="str">
        <f t="shared" si="114"/>
        <v/>
      </c>
      <c r="F1055" s="39" t="str">
        <f t="shared" si="115"/>
        <v/>
      </c>
      <c r="G1055" s="142" t="str">
        <f t="shared" si="116"/>
        <v/>
      </c>
      <c r="H1055" s="39" t="str">
        <f t="shared" si="117"/>
        <v/>
      </c>
      <c r="I1055" s="142" t="str">
        <f t="shared" si="118"/>
        <v/>
      </c>
    </row>
    <row r="1056" spans="3:9" x14ac:dyDescent="0.4">
      <c r="C1056" s="142" t="str">
        <f t="shared" si="112"/>
        <v/>
      </c>
      <c r="D1056" s="142" t="str">
        <f t="shared" si="113"/>
        <v/>
      </c>
      <c r="E1056" s="142" t="str">
        <f t="shared" si="114"/>
        <v/>
      </c>
      <c r="F1056" s="39" t="str">
        <f t="shared" si="115"/>
        <v/>
      </c>
      <c r="G1056" s="142" t="str">
        <f t="shared" si="116"/>
        <v/>
      </c>
      <c r="H1056" s="39" t="str">
        <f t="shared" si="117"/>
        <v/>
      </c>
      <c r="I1056" s="142" t="str">
        <f t="shared" si="118"/>
        <v/>
      </c>
    </row>
    <row r="1057" spans="3:9" x14ac:dyDescent="0.4">
      <c r="C1057" s="142" t="str">
        <f t="shared" si="112"/>
        <v/>
      </c>
      <c r="D1057" s="142" t="str">
        <f t="shared" si="113"/>
        <v/>
      </c>
      <c r="E1057" s="142" t="str">
        <f t="shared" si="114"/>
        <v/>
      </c>
      <c r="F1057" s="39" t="str">
        <f t="shared" si="115"/>
        <v/>
      </c>
      <c r="G1057" s="142" t="str">
        <f t="shared" si="116"/>
        <v/>
      </c>
      <c r="H1057" s="39" t="str">
        <f t="shared" si="117"/>
        <v/>
      </c>
      <c r="I1057" s="142" t="str">
        <f t="shared" si="118"/>
        <v/>
      </c>
    </row>
    <row r="1058" spans="3:9" x14ac:dyDescent="0.4">
      <c r="C1058" s="142" t="str">
        <f t="shared" si="112"/>
        <v/>
      </c>
      <c r="D1058" s="142" t="str">
        <f t="shared" si="113"/>
        <v/>
      </c>
      <c r="E1058" s="142" t="str">
        <f t="shared" si="114"/>
        <v/>
      </c>
      <c r="F1058" s="39" t="str">
        <f t="shared" si="115"/>
        <v/>
      </c>
      <c r="G1058" s="142" t="str">
        <f t="shared" si="116"/>
        <v/>
      </c>
      <c r="H1058" s="39" t="str">
        <f t="shared" si="117"/>
        <v/>
      </c>
      <c r="I1058" s="142" t="str">
        <f t="shared" si="118"/>
        <v/>
      </c>
    </row>
    <row r="1059" spans="3:9" x14ac:dyDescent="0.4">
      <c r="C1059" s="142" t="str">
        <f t="shared" si="112"/>
        <v/>
      </c>
      <c r="D1059" s="142" t="str">
        <f t="shared" si="113"/>
        <v/>
      </c>
      <c r="E1059" s="142" t="str">
        <f t="shared" si="114"/>
        <v/>
      </c>
      <c r="F1059" s="39" t="str">
        <f t="shared" si="115"/>
        <v/>
      </c>
      <c r="G1059" s="142" t="str">
        <f t="shared" si="116"/>
        <v/>
      </c>
      <c r="H1059" s="39" t="str">
        <f t="shared" si="117"/>
        <v/>
      </c>
      <c r="I1059" s="142" t="str">
        <f t="shared" si="118"/>
        <v/>
      </c>
    </row>
    <row r="1060" spans="3:9" x14ac:dyDescent="0.4">
      <c r="C1060" s="142" t="str">
        <f t="shared" si="112"/>
        <v/>
      </c>
      <c r="D1060" s="142" t="str">
        <f t="shared" si="113"/>
        <v/>
      </c>
      <c r="E1060" s="142" t="str">
        <f t="shared" si="114"/>
        <v/>
      </c>
      <c r="F1060" s="39" t="str">
        <f t="shared" si="115"/>
        <v/>
      </c>
      <c r="G1060" s="142" t="str">
        <f t="shared" si="116"/>
        <v/>
      </c>
      <c r="H1060" s="39" t="str">
        <f t="shared" si="117"/>
        <v/>
      </c>
      <c r="I1060" s="142" t="str">
        <f t="shared" si="118"/>
        <v/>
      </c>
    </row>
    <row r="1061" spans="3:9" x14ac:dyDescent="0.4">
      <c r="C1061" s="142" t="str">
        <f t="shared" si="112"/>
        <v/>
      </c>
      <c r="D1061" s="142" t="str">
        <f t="shared" si="113"/>
        <v/>
      </c>
      <c r="E1061" s="142" t="str">
        <f t="shared" si="114"/>
        <v/>
      </c>
      <c r="F1061" s="39" t="str">
        <f t="shared" si="115"/>
        <v/>
      </c>
      <c r="G1061" s="142" t="str">
        <f t="shared" si="116"/>
        <v/>
      </c>
      <c r="H1061" s="39" t="str">
        <f t="shared" si="117"/>
        <v/>
      </c>
      <c r="I1061" s="142" t="str">
        <f t="shared" si="118"/>
        <v/>
      </c>
    </row>
    <row r="1062" spans="3:9" x14ac:dyDescent="0.4">
      <c r="C1062" s="142" t="str">
        <f t="shared" si="112"/>
        <v/>
      </c>
      <c r="D1062" s="142" t="str">
        <f t="shared" si="113"/>
        <v/>
      </c>
      <c r="E1062" s="142" t="str">
        <f t="shared" si="114"/>
        <v/>
      </c>
      <c r="F1062" s="39" t="str">
        <f t="shared" si="115"/>
        <v/>
      </c>
      <c r="G1062" s="142" t="str">
        <f t="shared" si="116"/>
        <v/>
      </c>
      <c r="H1062" s="39" t="str">
        <f t="shared" si="117"/>
        <v/>
      </c>
      <c r="I1062" s="142" t="str">
        <f t="shared" si="118"/>
        <v/>
      </c>
    </row>
    <row r="1063" spans="3:9" x14ac:dyDescent="0.4">
      <c r="C1063" s="142" t="str">
        <f t="shared" si="112"/>
        <v/>
      </c>
      <c r="D1063" s="142" t="str">
        <f t="shared" si="113"/>
        <v/>
      </c>
      <c r="E1063" s="142" t="str">
        <f t="shared" si="114"/>
        <v/>
      </c>
      <c r="F1063" s="39" t="str">
        <f t="shared" si="115"/>
        <v/>
      </c>
      <c r="G1063" s="142" t="str">
        <f t="shared" si="116"/>
        <v/>
      </c>
      <c r="H1063" s="39" t="str">
        <f t="shared" si="117"/>
        <v/>
      </c>
      <c r="I1063" s="142" t="str">
        <f t="shared" si="118"/>
        <v/>
      </c>
    </row>
    <row r="1064" spans="3:9" x14ac:dyDescent="0.4">
      <c r="C1064" s="142" t="str">
        <f t="shared" si="112"/>
        <v/>
      </c>
      <c r="D1064" s="142" t="str">
        <f t="shared" si="113"/>
        <v/>
      </c>
      <c r="E1064" s="142" t="str">
        <f t="shared" si="114"/>
        <v/>
      </c>
      <c r="F1064" s="39" t="str">
        <f t="shared" si="115"/>
        <v/>
      </c>
      <c r="G1064" s="142" t="str">
        <f t="shared" si="116"/>
        <v/>
      </c>
      <c r="H1064" s="39" t="str">
        <f t="shared" si="117"/>
        <v/>
      </c>
      <c r="I1064" s="142" t="str">
        <f t="shared" si="118"/>
        <v/>
      </c>
    </row>
    <row r="1065" spans="3:9" x14ac:dyDescent="0.4">
      <c r="C1065" s="142" t="str">
        <f t="shared" si="112"/>
        <v/>
      </c>
      <c r="D1065" s="142" t="str">
        <f t="shared" si="113"/>
        <v/>
      </c>
      <c r="E1065" s="142" t="str">
        <f t="shared" si="114"/>
        <v/>
      </c>
      <c r="F1065" s="39" t="str">
        <f t="shared" si="115"/>
        <v/>
      </c>
      <c r="G1065" s="142" t="str">
        <f t="shared" si="116"/>
        <v/>
      </c>
      <c r="H1065" s="39" t="str">
        <f t="shared" si="117"/>
        <v/>
      </c>
      <c r="I1065" s="142" t="str">
        <f t="shared" si="118"/>
        <v/>
      </c>
    </row>
    <row r="1066" spans="3:9" x14ac:dyDescent="0.4">
      <c r="C1066" s="142" t="str">
        <f t="shared" ref="C1066:C1129" si="119">IF(AND(ISNUMBER(A1066),ISNUMBER(B1066)),(A1066-平均値y)^2,"")</f>
        <v/>
      </c>
      <c r="D1066" s="142" t="str">
        <f t="shared" ref="D1066:D1129" si="120">IF(AND(ISNUMBER(A1066),ISNUMBER(B1066)),(B1066-平均値x)^2,"")</f>
        <v/>
      </c>
      <c r="E1066" s="142" t="str">
        <f t="shared" ref="E1066:E1129" si="121">IF(AND(ISNUMBER(B1066),ISNUMBER(A1066)),(B1066-平均値x)*(A1066-平均値y),"")</f>
        <v/>
      </c>
      <c r="F1066" s="39" t="str">
        <f t="shared" ref="F1066:F1129" si="122">IF(AND(ISNUMBER(A1066),ISNUMBER(B1066)),傾きb*B1066+切片a,"")</f>
        <v/>
      </c>
      <c r="G1066" s="142" t="str">
        <f t="shared" ref="G1066:G1129" si="123">IF(ISNUMBER(F1066),(F1066-平均値y)^2,"")</f>
        <v/>
      </c>
      <c r="H1066" s="39" t="str">
        <f t="shared" ref="H1066:H1129" si="124">IF(ISNUMBER(F1066),A1066-F1066,"")</f>
        <v/>
      </c>
      <c r="I1066" s="142" t="str">
        <f t="shared" ref="I1066:I1129" si="125">IF(ISNUMBER(H1066),H1066^2,"")</f>
        <v/>
      </c>
    </row>
    <row r="1067" spans="3:9" x14ac:dyDescent="0.4">
      <c r="C1067" s="142" t="str">
        <f t="shared" si="119"/>
        <v/>
      </c>
      <c r="D1067" s="142" t="str">
        <f t="shared" si="120"/>
        <v/>
      </c>
      <c r="E1067" s="142" t="str">
        <f t="shared" si="121"/>
        <v/>
      </c>
      <c r="F1067" s="39" t="str">
        <f t="shared" si="122"/>
        <v/>
      </c>
      <c r="G1067" s="142" t="str">
        <f t="shared" si="123"/>
        <v/>
      </c>
      <c r="H1067" s="39" t="str">
        <f t="shared" si="124"/>
        <v/>
      </c>
      <c r="I1067" s="142" t="str">
        <f t="shared" si="125"/>
        <v/>
      </c>
    </row>
    <row r="1068" spans="3:9" x14ac:dyDescent="0.4">
      <c r="C1068" s="142" t="str">
        <f t="shared" si="119"/>
        <v/>
      </c>
      <c r="D1068" s="142" t="str">
        <f t="shared" si="120"/>
        <v/>
      </c>
      <c r="E1068" s="142" t="str">
        <f t="shared" si="121"/>
        <v/>
      </c>
      <c r="F1068" s="39" t="str">
        <f t="shared" si="122"/>
        <v/>
      </c>
      <c r="G1068" s="142" t="str">
        <f t="shared" si="123"/>
        <v/>
      </c>
      <c r="H1068" s="39" t="str">
        <f t="shared" si="124"/>
        <v/>
      </c>
      <c r="I1068" s="142" t="str">
        <f t="shared" si="125"/>
        <v/>
      </c>
    </row>
    <row r="1069" spans="3:9" x14ac:dyDescent="0.4">
      <c r="C1069" s="142" t="str">
        <f t="shared" si="119"/>
        <v/>
      </c>
      <c r="D1069" s="142" t="str">
        <f t="shared" si="120"/>
        <v/>
      </c>
      <c r="E1069" s="142" t="str">
        <f t="shared" si="121"/>
        <v/>
      </c>
      <c r="F1069" s="39" t="str">
        <f t="shared" si="122"/>
        <v/>
      </c>
      <c r="G1069" s="142" t="str">
        <f t="shared" si="123"/>
        <v/>
      </c>
      <c r="H1069" s="39" t="str">
        <f t="shared" si="124"/>
        <v/>
      </c>
      <c r="I1069" s="142" t="str">
        <f t="shared" si="125"/>
        <v/>
      </c>
    </row>
    <row r="1070" spans="3:9" x14ac:dyDescent="0.4">
      <c r="C1070" s="142" t="str">
        <f t="shared" si="119"/>
        <v/>
      </c>
      <c r="D1070" s="142" t="str">
        <f t="shared" si="120"/>
        <v/>
      </c>
      <c r="E1070" s="142" t="str">
        <f t="shared" si="121"/>
        <v/>
      </c>
      <c r="F1070" s="39" t="str">
        <f t="shared" si="122"/>
        <v/>
      </c>
      <c r="G1070" s="142" t="str">
        <f t="shared" si="123"/>
        <v/>
      </c>
      <c r="H1070" s="39" t="str">
        <f t="shared" si="124"/>
        <v/>
      </c>
      <c r="I1070" s="142" t="str">
        <f t="shared" si="125"/>
        <v/>
      </c>
    </row>
    <row r="1071" spans="3:9" x14ac:dyDescent="0.4">
      <c r="C1071" s="142" t="str">
        <f t="shared" si="119"/>
        <v/>
      </c>
      <c r="D1071" s="142" t="str">
        <f t="shared" si="120"/>
        <v/>
      </c>
      <c r="E1071" s="142" t="str">
        <f t="shared" si="121"/>
        <v/>
      </c>
      <c r="F1071" s="39" t="str">
        <f t="shared" si="122"/>
        <v/>
      </c>
      <c r="G1071" s="142" t="str">
        <f t="shared" si="123"/>
        <v/>
      </c>
      <c r="H1071" s="39" t="str">
        <f t="shared" si="124"/>
        <v/>
      </c>
      <c r="I1071" s="142" t="str">
        <f t="shared" si="125"/>
        <v/>
      </c>
    </row>
    <row r="1072" spans="3:9" x14ac:dyDescent="0.4">
      <c r="C1072" s="142" t="str">
        <f t="shared" si="119"/>
        <v/>
      </c>
      <c r="D1072" s="142" t="str">
        <f t="shared" si="120"/>
        <v/>
      </c>
      <c r="E1072" s="142" t="str">
        <f t="shared" si="121"/>
        <v/>
      </c>
      <c r="F1072" s="39" t="str">
        <f t="shared" si="122"/>
        <v/>
      </c>
      <c r="G1072" s="142" t="str">
        <f t="shared" si="123"/>
        <v/>
      </c>
      <c r="H1072" s="39" t="str">
        <f t="shared" si="124"/>
        <v/>
      </c>
      <c r="I1072" s="142" t="str">
        <f t="shared" si="125"/>
        <v/>
      </c>
    </row>
    <row r="1073" spans="3:9" x14ac:dyDescent="0.4">
      <c r="C1073" s="142" t="str">
        <f t="shared" si="119"/>
        <v/>
      </c>
      <c r="D1073" s="142" t="str">
        <f t="shared" si="120"/>
        <v/>
      </c>
      <c r="E1073" s="142" t="str">
        <f t="shared" si="121"/>
        <v/>
      </c>
      <c r="F1073" s="39" t="str">
        <f t="shared" si="122"/>
        <v/>
      </c>
      <c r="G1073" s="142" t="str">
        <f t="shared" si="123"/>
        <v/>
      </c>
      <c r="H1073" s="39" t="str">
        <f t="shared" si="124"/>
        <v/>
      </c>
      <c r="I1073" s="142" t="str">
        <f t="shared" si="125"/>
        <v/>
      </c>
    </row>
    <row r="1074" spans="3:9" x14ac:dyDescent="0.4">
      <c r="C1074" s="142" t="str">
        <f t="shared" si="119"/>
        <v/>
      </c>
      <c r="D1074" s="142" t="str">
        <f t="shared" si="120"/>
        <v/>
      </c>
      <c r="E1074" s="142" t="str">
        <f t="shared" si="121"/>
        <v/>
      </c>
      <c r="F1074" s="39" t="str">
        <f t="shared" si="122"/>
        <v/>
      </c>
      <c r="G1074" s="142" t="str">
        <f t="shared" si="123"/>
        <v/>
      </c>
      <c r="H1074" s="39" t="str">
        <f t="shared" si="124"/>
        <v/>
      </c>
      <c r="I1074" s="142" t="str">
        <f t="shared" si="125"/>
        <v/>
      </c>
    </row>
    <row r="1075" spans="3:9" x14ac:dyDescent="0.4">
      <c r="C1075" s="142" t="str">
        <f t="shared" si="119"/>
        <v/>
      </c>
      <c r="D1075" s="142" t="str">
        <f t="shared" si="120"/>
        <v/>
      </c>
      <c r="E1075" s="142" t="str">
        <f t="shared" si="121"/>
        <v/>
      </c>
      <c r="F1075" s="39" t="str">
        <f t="shared" si="122"/>
        <v/>
      </c>
      <c r="G1075" s="142" t="str">
        <f t="shared" si="123"/>
        <v/>
      </c>
      <c r="H1075" s="39" t="str">
        <f t="shared" si="124"/>
        <v/>
      </c>
      <c r="I1075" s="142" t="str">
        <f t="shared" si="125"/>
        <v/>
      </c>
    </row>
    <row r="1076" spans="3:9" x14ac:dyDescent="0.4">
      <c r="C1076" s="142" t="str">
        <f t="shared" si="119"/>
        <v/>
      </c>
      <c r="D1076" s="142" t="str">
        <f t="shared" si="120"/>
        <v/>
      </c>
      <c r="E1076" s="142" t="str">
        <f t="shared" si="121"/>
        <v/>
      </c>
      <c r="F1076" s="39" t="str">
        <f t="shared" si="122"/>
        <v/>
      </c>
      <c r="G1076" s="142" t="str">
        <f t="shared" si="123"/>
        <v/>
      </c>
      <c r="H1076" s="39" t="str">
        <f t="shared" si="124"/>
        <v/>
      </c>
      <c r="I1076" s="142" t="str">
        <f t="shared" si="125"/>
        <v/>
      </c>
    </row>
    <row r="1077" spans="3:9" x14ac:dyDescent="0.4">
      <c r="C1077" s="142" t="str">
        <f t="shared" si="119"/>
        <v/>
      </c>
      <c r="D1077" s="142" t="str">
        <f t="shared" si="120"/>
        <v/>
      </c>
      <c r="E1077" s="142" t="str">
        <f t="shared" si="121"/>
        <v/>
      </c>
      <c r="F1077" s="39" t="str">
        <f t="shared" si="122"/>
        <v/>
      </c>
      <c r="G1077" s="142" t="str">
        <f t="shared" si="123"/>
        <v/>
      </c>
      <c r="H1077" s="39" t="str">
        <f t="shared" si="124"/>
        <v/>
      </c>
      <c r="I1077" s="142" t="str">
        <f t="shared" si="125"/>
        <v/>
      </c>
    </row>
    <row r="1078" spans="3:9" x14ac:dyDescent="0.4">
      <c r="C1078" s="142" t="str">
        <f t="shared" si="119"/>
        <v/>
      </c>
      <c r="D1078" s="142" t="str">
        <f t="shared" si="120"/>
        <v/>
      </c>
      <c r="E1078" s="142" t="str">
        <f t="shared" si="121"/>
        <v/>
      </c>
      <c r="F1078" s="39" t="str">
        <f t="shared" si="122"/>
        <v/>
      </c>
      <c r="G1078" s="142" t="str">
        <f t="shared" si="123"/>
        <v/>
      </c>
      <c r="H1078" s="39" t="str">
        <f t="shared" si="124"/>
        <v/>
      </c>
      <c r="I1078" s="142" t="str">
        <f t="shared" si="125"/>
        <v/>
      </c>
    </row>
    <row r="1079" spans="3:9" x14ac:dyDescent="0.4">
      <c r="C1079" s="142" t="str">
        <f t="shared" si="119"/>
        <v/>
      </c>
      <c r="D1079" s="142" t="str">
        <f t="shared" si="120"/>
        <v/>
      </c>
      <c r="E1079" s="142" t="str">
        <f t="shared" si="121"/>
        <v/>
      </c>
      <c r="F1079" s="39" t="str">
        <f t="shared" si="122"/>
        <v/>
      </c>
      <c r="G1079" s="142" t="str">
        <f t="shared" si="123"/>
        <v/>
      </c>
      <c r="H1079" s="39" t="str">
        <f t="shared" si="124"/>
        <v/>
      </c>
      <c r="I1079" s="142" t="str">
        <f t="shared" si="125"/>
        <v/>
      </c>
    </row>
    <row r="1080" spans="3:9" x14ac:dyDescent="0.4">
      <c r="C1080" s="142" t="str">
        <f t="shared" si="119"/>
        <v/>
      </c>
      <c r="D1080" s="142" t="str">
        <f t="shared" si="120"/>
        <v/>
      </c>
      <c r="E1080" s="142" t="str">
        <f t="shared" si="121"/>
        <v/>
      </c>
      <c r="F1080" s="39" t="str">
        <f t="shared" si="122"/>
        <v/>
      </c>
      <c r="G1080" s="142" t="str">
        <f t="shared" si="123"/>
        <v/>
      </c>
      <c r="H1080" s="39" t="str">
        <f t="shared" si="124"/>
        <v/>
      </c>
      <c r="I1080" s="142" t="str">
        <f t="shared" si="125"/>
        <v/>
      </c>
    </row>
    <row r="1081" spans="3:9" x14ac:dyDescent="0.4">
      <c r="C1081" s="142" t="str">
        <f t="shared" si="119"/>
        <v/>
      </c>
      <c r="D1081" s="142" t="str">
        <f t="shared" si="120"/>
        <v/>
      </c>
      <c r="E1081" s="142" t="str">
        <f t="shared" si="121"/>
        <v/>
      </c>
      <c r="F1081" s="39" t="str">
        <f t="shared" si="122"/>
        <v/>
      </c>
      <c r="G1081" s="142" t="str">
        <f t="shared" si="123"/>
        <v/>
      </c>
      <c r="H1081" s="39" t="str">
        <f t="shared" si="124"/>
        <v/>
      </c>
      <c r="I1081" s="142" t="str">
        <f t="shared" si="125"/>
        <v/>
      </c>
    </row>
    <row r="1082" spans="3:9" x14ac:dyDescent="0.4">
      <c r="C1082" s="142" t="str">
        <f t="shared" si="119"/>
        <v/>
      </c>
      <c r="D1082" s="142" t="str">
        <f t="shared" si="120"/>
        <v/>
      </c>
      <c r="E1082" s="142" t="str">
        <f t="shared" si="121"/>
        <v/>
      </c>
      <c r="F1082" s="39" t="str">
        <f t="shared" si="122"/>
        <v/>
      </c>
      <c r="G1082" s="142" t="str">
        <f t="shared" si="123"/>
        <v/>
      </c>
      <c r="H1082" s="39" t="str">
        <f t="shared" si="124"/>
        <v/>
      </c>
      <c r="I1082" s="142" t="str">
        <f t="shared" si="125"/>
        <v/>
      </c>
    </row>
    <row r="1083" spans="3:9" x14ac:dyDescent="0.4">
      <c r="C1083" s="142" t="str">
        <f t="shared" si="119"/>
        <v/>
      </c>
      <c r="D1083" s="142" t="str">
        <f t="shared" si="120"/>
        <v/>
      </c>
      <c r="E1083" s="142" t="str">
        <f t="shared" si="121"/>
        <v/>
      </c>
      <c r="F1083" s="39" t="str">
        <f t="shared" si="122"/>
        <v/>
      </c>
      <c r="G1083" s="142" t="str">
        <f t="shared" si="123"/>
        <v/>
      </c>
      <c r="H1083" s="39" t="str">
        <f t="shared" si="124"/>
        <v/>
      </c>
      <c r="I1083" s="142" t="str">
        <f t="shared" si="125"/>
        <v/>
      </c>
    </row>
    <row r="1084" spans="3:9" x14ac:dyDescent="0.4">
      <c r="C1084" s="142" t="str">
        <f t="shared" si="119"/>
        <v/>
      </c>
      <c r="D1084" s="142" t="str">
        <f t="shared" si="120"/>
        <v/>
      </c>
      <c r="E1084" s="142" t="str">
        <f t="shared" si="121"/>
        <v/>
      </c>
      <c r="F1084" s="39" t="str">
        <f t="shared" si="122"/>
        <v/>
      </c>
      <c r="G1084" s="142" t="str">
        <f t="shared" si="123"/>
        <v/>
      </c>
      <c r="H1084" s="39" t="str">
        <f t="shared" si="124"/>
        <v/>
      </c>
      <c r="I1084" s="142" t="str">
        <f t="shared" si="125"/>
        <v/>
      </c>
    </row>
    <row r="1085" spans="3:9" x14ac:dyDescent="0.4">
      <c r="C1085" s="142" t="str">
        <f t="shared" si="119"/>
        <v/>
      </c>
      <c r="D1085" s="142" t="str">
        <f t="shared" si="120"/>
        <v/>
      </c>
      <c r="E1085" s="142" t="str">
        <f t="shared" si="121"/>
        <v/>
      </c>
      <c r="F1085" s="39" t="str">
        <f t="shared" si="122"/>
        <v/>
      </c>
      <c r="G1085" s="142" t="str">
        <f t="shared" si="123"/>
        <v/>
      </c>
      <c r="H1085" s="39" t="str">
        <f t="shared" si="124"/>
        <v/>
      </c>
      <c r="I1085" s="142" t="str">
        <f t="shared" si="125"/>
        <v/>
      </c>
    </row>
    <row r="1086" spans="3:9" x14ac:dyDescent="0.4">
      <c r="C1086" s="142" t="str">
        <f t="shared" si="119"/>
        <v/>
      </c>
      <c r="D1086" s="142" t="str">
        <f t="shared" si="120"/>
        <v/>
      </c>
      <c r="E1086" s="142" t="str">
        <f t="shared" si="121"/>
        <v/>
      </c>
      <c r="F1086" s="39" t="str">
        <f t="shared" si="122"/>
        <v/>
      </c>
      <c r="G1086" s="142" t="str">
        <f t="shared" si="123"/>
        <v/>
      </c>
      <c r="H1086" s="39" t="str">
        <f t="shared" si="124"/>
        <v/>
      </c>
      <c r="I1086" s="142" t="str">
        <f t="shared" si="125"/>
        <v/>
      </c>
    </row>
    <row r="1087" spans="3:9" x14ac:dyDescent="0.4">
      <c r="C1087" s="142" t="str">
        <f t="shared" si="119"/>
        <v/>
      </c>
      <c r="D1087" s="142" t="str">
        <f t="shared" si="120"/>
        <v/>
      </c>
      <c r="E1087" s="142" t="str">
        <f t="shared" si="121"/>
        <v/>
      </c>
      <c r="F1087" s="39" t="str">
        <f t="shared" si="122"/>
        <v/>
      </c>
      <c r="G1087" s="142" t="str">
        <f t="shared" si="123"/>
        <v/>
      </c>
      <c r="H1087" s="39" t="str">
        <f t="shared" si="124"/>
        <v/>
      </c>
      <c r="I1087" s="142" t="str">
        <f t="shared" si="125"/>
        <v/>
      </c>
    </row>
    <row r="1088" spans="3:9" x14ac:dyDescent="0.4">
      <c r="C1088" s="142" t="str">
        <f t="shared" si="119"/>
        <v/>
      </c>
      <c r="D1088" s="142" t="str">
        <f t="shared" si="120"/>
        <v/>
      </c>
      <c r="E1088" s="142" t="str">
        <f t="shared" si="121"/>
        <v/>
      </c>
      <c r="F1088" s="39" t="str">
        <f t="shared" si="122"/>
        <v/>
      </c>
      <c r="G1088" s="142" t="str">
        <f t="shared" si="123"/>
        <v/>
      </c>
      <c r="H1088" s="39" t="str">
        <f t="shared" si="124"/>
        <v/>
      </c>
      <c r="I1088" s="142" t="str">
        <f t="shared" si="125"/>
        <v/>
      </c>
    </row>
    <row r="1089" spans="3:9" x14ac:dyDescent="0.4">
      <c r="C1089" s="142" t="str">
        <f t="shared" si="119"/>
        <v/>
      </c>
      <c r="D1089" s="142" t="str">
        <f t="shared" si="120"/>
        <v/>
      </c>
      <c r="E1089" s="142" t="str">
        <f t="shared" si="121"/>
        <v/>
      </c>
      <c r="F1089" s="39" t="str">
        <f t="shared" si="122"/>
        <v/>
      </c>
      <c r="G1089" s="142" t="str">
        <f t="shared" si="123"/>
        <v/>
      </c>
      <c r="H1089" s="39" t="str">
        <f t="shared" si="124"/>
        <v/>
      </c>
      <c r="I1089" s="142" t="str">
        <f t="shared" si="125"/>
        <v/>
      </c>
    </row>
    <row r="1090" spans="3:9" x14ac:dyDescent="0.4">
      <c r="C1090" s="142" t="str">
        <f t="shared" si="119"/>
        <v/>
      </c>
      <c r="D1090" s="142" t="str">
        <f t="shared" si="120"/>
        <v/>
      </c>
      <c r="E1090" s="142" t="str">
        <f t="shared" si="121"/>
        <v/>
      </c>
      <c r="F1090" s="39" t="str">
        <f t="shared" si="122"/>
        <v/>
      </c>
      <c r="G1090" s="142" t="str">
        <f t="shared" si="123"/>
        <v/>
      </c>
      <c r="H1090" s="39" t="str">
        <f t="shared" si="124"/>
        <v/>
      </c>
      <c r="I1090" s="142" t="str">
        <f t="shared" si="125"/>
        <v/>
      </c>
    </row>
    <row r="1091" spans="3:9" x14ac:dyDescent="0.4">
      <c r="C1091" s="142" t="str">
        <f t="shared" si="119"/>
        <v/>
      </c>
      <c r="D1091" s="142" t="str">
        <f t="shared" si="120"/>
        <v/>
      </c>
      <c r="E1091" s="142" t="str">
        <f t="shared" si="121"/>
        <v/>
      </c>
      <c r="F1091" s="39" t="str">
        <f t="shared" si="122"/>
        <v/>
      </c>
      <c r="G1091" s="142" t="str">
        <f t="shared" si="123"/>
        <v/>
      </c>
      <c r="H1091" s="39" t="str">
        <f t="shared" si="124"/>
        <v/>
      </c>
      <c r="I1091" s="142" t="str">
        <f t="shared" si="125"/>
        <v/>
      </c>
    </row>
    <row r="1092" spans="3:9" x14ac:dyDescent="0.4">
      <c r="C1092" s="142" t="str">
        <f t="shared" si="119"/>
        <v/>
      </c>
      <c r="D1092" s="142" t="str">
        <f t="shared" si="120"/>
        <v/>
      </c>
      <c r="E1092" s="142" t="str">
        <f t="shared" si="121"/>
        <v/>
      </c>
      <c r="F1092" s="39" t="str">
        <f t="shared" si="122"/>
        <v/>
      </c>
      <c r="G1092" s="142" t="str">
        <f t="shared" si="123"/>
        <v/>
      </c>
      <c r="H1092" s="39" t="str">
        <f t="shared" si="124"/>
        <v/>
      </c>
      <c r="I1092" s="142" t="str">
        <f t="shared" si="125"/>
        <v/>
      </c>
    </row>
    <row r="1093" spans="3:9" x14ac:dyDescent="0.4">
      <c r="C1093" s="142" t="str">
        <f t="shared" si="119"/>
        <v/>
      </c>
      <c r="D1093" s="142" t="str">
        <f t="shared" si="120"/>
        <v/>
      </c>
      <c r="E1093" s="142" t="str">
        <f t="shared" si="121"/>
        <v/>
      </c>
      <c r="F1093" s="39" t="str">
        <f t="shared" si="122"/>
        <v/>
      </c>
      <c r="G1093" s="142" t="str">
        <f t="shared" si="123"/>
        <v/>
      </c>
      <c r="H1093" s="39" t="str">
        <f t="shared" si="124"/>
        <v/>
      </c>
      <c r="I1093" s="142" t="str">
        <f t="shared" si="125"/>
        <v/>
      </c>
    </row>
    <row r="1094" spans="3:9" x14ac:dyDescent="0.4">
      <c r="C1094" s="142" t="str">
        <f t="shared" si="119"/>
        <v/>
      </c>
      <c r="D1094" s="142" t="str">
        <f t="shared" si="120"/>
        <v/>
      </c>
      <c r="E1094" s="142" t="str">
        <f t="shared" si="121"/>
        <v/>
      </c>
      <c r="F1094" s="39" t="str">
        <f t="shared" si="122"/>
        <v/>
      </c>
      <c r="G1094" s="142" t="str">
        <f t="shared" si="123"/>
        <v/>
      </c>
      <c r="H1094" s="39" t="str">
        <f t="shared" si="124"/>
        <v/>
      </c>
      <c r="I1094" s="142" t="str">
        <f t="shared" si="125"/>
        <v/>
      </c>
    </row>
    <row r="1095" spans="3:9" x14ac:dyDescent="0.4">
      <c r="C1095" s="142" t="str">
        <f t="shared" si="119"/>
        <v/>
      </c>
      <c r="D1095" s="142" t="str">
        <f t="shared" si="120"/>
        <v/>
      </c>
      <c r="E1095" s="142" t="str">
        <f t="shared" si="121"/>
        <v/>
      </c>
      <c r="F1095" s="39" t="str">
        <f t="shared" si="122"/>
        <v/>
      </c>
      <c r="G1095" s="142" t="str">
        <f t="shared" si="123"/>
        <v/>
      </c>
      <c r="H1095" s="39" t="str">
        <f t="shared" si="124"/>
        <v/>
      </c>
      <c r="I1095" s="142" t="str">
        <f t="shared" si="125"/>
        <v/>
      </c>
    </row>
    <row r="1096" spans="3:9" x14ac:dyDescent="0.4">
      <c r="C1096" s="142" t="str">
        <f t="shared" si="119"/>
        <v/>
      </c>
      <c r="D1096" s="142" t="str">
        <f t="shared" si="120"/>
        <v/>
      </c>
      <c r="E1096" s="142" t="str">
        <f t="shared" si="121"/>
        <v/>
      </c>
      <c r="F1096" s="39" t="str">
        <f t="shared" si="122"/>
        <v/>
      </c>
      <c r="G1096" s="142" t="str">
        <f t="shared" si="123"/>
        <v/>
      </c>
      <c r="H1096" s="39" t="str">
        <f t="shared" si="124"/>
        <v/>
      </c>
      <c r="I1096" s="142" t="str">
        <f t="shared" si="125"/>
        <v/>
      </c>
    </row>
    <row r="1097" spans="3:9" x14ac:dyDescent="0.4">
      <c r="C1097" s="142" t="str">
        <f t="shared" si="119"/>
        <v/>
      </c>
      <c r="D1097" s="142" t="str">
        <f t="shared" si="120"/>
        <v/>
      </c>
      <c r="E1097" s="142" t="str">
        <f t="shared" si="121"/>
        <v/>
      </c>
      <c r="F1097" s="39" t="str">
        <f t="shared" si="122"/>
        <v/>
      </c>
      <c r="G1097" s="142" t="str">
        <f t="shared" si="123"/>
        <v/>
      </c>
      <c r="H1097" s="39" t="str">
        <f t="shared" si="124"/>
        <v/>
      </c>
      <c r="I1097" s="142" t="str">
        <f t="shared" si="125"/>
        <v/>
      </c>
    </row>
    <row r="1098" spans="3:9" x14ac:dyDescent="0.4">
      <c r="C1098" s="142" t="str">
        <f t="shared" si="119"/>
        <v/>
      </c>
      <c r="D1098" s="142" t="str">
        <f t="shared" si="120"/>
        <v/>
      </c>
      <c r="E1098" s="142" t="str">
        <f t="shared" si="121"/>
        <v/>
      </c>
      <c r="F1098" s="39" t="str">
        <f t="shared" si="122"/>
        <v/>
      </c>
      <c r="G1098" s="142" t="str">
        <f t="shared" si="123"/>
        <v/>
      </c>
      <c r="H1098" s="39" t="str">
        <f t="shared" si="124"/>
        <v/>
      </c>
      <c r="I1098" s="142" t="str">
        <f t="shared" si="125"/>
        <v/>
      </c>
    </row>
    <row r="1099" spans="3:9" x14ac:dyDescent="0.4">
      <c r="C1099" s="142" t="str">
        <f t="shared" si="119"/>
        <v/>
      </c>
      <c r="D1099" s="142" t="str">
        <f t="shared" si="120"/>
        <v/>
      </c>
      <c r="E1099" s="142" t="str">
        <f t="shared" si="121"/>
        <v/>
      </c>
      <c r="F1099" s="39" t="str">
        <f t="shared" si="122"/>
        <v/>
      </c>
      <c r="G1099" s="142" t="str">
        <f t="shared" si="123"/>
        <v/>
      </c>
      <c r="H1099" s="39" t="str">
        <f t="shared" si="124"/>
        <v/>
      </c>
      <c r="I1099" s="142" t="str">
        <f t="shared" si="125"/>
        <v/>
      </c>
    </row>
    <row r="1100" spans="3:9" x14ac:dyDescent="0.4">
      <c r="C1100" s="142" t="str">
        <f t="shared" si="119"/>
        <v/>
      </c>
      <c r="D1100" s="142" t="str">
        <f t="shared" si="120"/>
        <v/>
      </c>
      <c r="E1100" s="142" t="str">
        <f t="shared" si="121"/>
        <v/>
      </c>
      <c r="F1100" s="39" t="str">
        <f t="shared" si="122"/>
        <v/>
      </c>
      <c r="G1100" s="142" t="str">
        <f t="shared" si="123"/>
        <v/>
      </c>
      <c r="H1100" s="39" t="str">
        <f t="shared" si="124"/>
        <v/>
      </c>
      <c r="I1100" s="142" t="str">
        <f t="shared" si="125"/>
        <v/>
      </c>
    </row>
    <row r="1101" spans="3:9" x14ac:dyDescent="0.4">
      <c r="C1101" s="142" t="str">
        <f t="shared" si="119"/>
        <v/>
      </c>
      <c r="D1101" s="142" t="str">
        <f t="shared" si="120"/>
        <v/>
      </c>
      <c r="E1101" s="142" t="str">
        <f t="shared" si="121"/>
        <v/>
      </c>
      <c r="F1101" s="39" t="str">
        <f t="shared" si="122"/>
        <v/>
      </c>
      <c r="G1101" s="142" t="str">
        <f t="shared" si="123"/>
        <v/>
      </c>
      <c r="H1101" s="39" t="str">
        <f t="shared" si="124"/>
        <v/>
      </c>
      <c r="I1101" s="142" t="str">
        <f t="shared" si="125"/>
        <v/>
      </c>
    </row>
    <row r="1102" spans="3:9" x14ac:dyDescent="0.4">
      <c r="C1102" s="142" t="str">
        <f t="shared" si="119"/>
        <v/>
      </c>
      <c r="D1102" s="142" t="str">
        <f t="shared" si="120"/>
        <v/>
      </c>
      <c r="E1102" s="142" t="str">
        <f t="shared" si="121"/>
        <v/>
      </c>
      <c r="F1102" s="39" t="str">
        <f t="shared" si="122"/>
        <v/>
      </c>
      <c r="G1102" s="142" t="str">
        <f t="shared" si="123"/>
        <v/>
      </c>
      <c r="H1102" s="39" t="str">
        <f t="shared" si="124"/>
        <v/>
      </c>
      <c r="I1102" s="142" t="str">
        <f t="shared" si="125"/>
        <v/>
      </c>
    </row>
    <row r="1103" spans="3:9" x14ac:dyDescent="0.4">
      <c r="C1103" s="142" t="str">
        <f t="shared" si="119"/>
        <v/>
      </c>
      <c r="D1103" s="142" t="str">
        <f t="shared" si="120"/>
        <v/>
      </c>
      <c r="E1103" s="142" t="str">
        <f t="shared" si="121"/>
        <v/>
      </c>
      <c r="F1103" s="39" t="str">
        <f t="shared" si="122"/>
        <v/>
      </c>
      <c r="G1103" s="142" t="str">
        <f t="shared" si="123"/>
        <v/>
      </c>
      <c r="H1103" s="39" t="str">
        <f t="shared" si="124"/>
        <v/>
      </c>
      <c r="I1103" s="142" t="str">
        <f t="shared" si="125"/>
        <v/>
      </c>
    </row>
    <row r="1104" spans="3:9" x14ac:dyDescent="0.4">
      <c r="C1104" s="142" t="str">
        <f t="shared" si="119"/>
        <v/>
      </c>
      <c r="D1104" s="142" t="str">
        <f t="shared" si="120"/>
        <v/>
      </c>
      <c r="E1104" s="142" t="str">
        <f t="shared" si="121"/>
        <v/>
      </c>
      <c r="F1104" s="39" t="str">
        <f t="shared" si="122"/>
        <v/>
      </c>
      <c r="G1104" s="142" t="str">
        <f t="shared" si="123"/>
        <v/>
      </c>
      <c r="H1104" s="39" t="str">
        <f t="shared" si="124"/>
        <v/>
      </c>
      <c r="I1104" s="142" t="str">
        <f t="shared" si="125"/>
        <v/>
      </c>
    </row>
    <row r="1105" spans="3:9" x14ac:dyDescent="0.4">
      <c r="C1105" s="142" t="str">
        <f t="shared" si="119"/>
        <v/>
      </c>
      <c r="D1105" s="142" t="str">
        <f t="shared" si="120"/>
        <v/>
      </c>
      <c r="E1105" s="142" t="str">
        <f t="shared" si="121"/>
        <v/>
      </c>
      <c r="F1105" s="39" t="str">
        <f t="shared" si="122"/>
        <v/>
      </c>
      <c r="G1105" s="142" t="str">
        <f t="shared" si="123"/>
        <v/>
      </c>
      <c r="H1105" s="39" t="str">
        <f t="shared" si="124"/>
        <v/>
      </c>
      <c r="I1105" s="142" t="str">
        <f t="shared" si="125"/>
        <v/>
      </c>
    </row>
    <row r="1106" spans="3:9" x14ac:dyDescent="0.4">
      <c r="C1106" s="142" t="str">
        <f t="shared" si="119"/>
        <v/>
      </c>
      <c r="D1106" s="142" t="str">
        <f t="shared" si="120"/>
        <v/>
      </c>
      <c r="E1106" s="142" t="str">
        <f t="shared" si="121"/>
        <v/>
      </c>
      <c r="F1106" s="39" t="str">
        <f t="shared" si="122"/>
        <v/>
      </c>
      <c r="G1106" s="142" t="str">
        <f t="shared" si="123"/>
        <v/>
      </c>
      <c r="H1106" s="39" t="str">
        <f t="shared" si="124"/>
        <v/>
      </c>
      <c r="I1106" s="142" t="str">
        <f t="shared" si="125"/>
        <v/>
      </c>
    </row>
    <row r="1107" spans="3:9" x14ac:dyDescent="0.4">
      <c r="C1107" s="142" t="str">
        <f t="shared" si="119"/>
        <v/>
      </c>
      <c r="D1107" s="142" t="str">
        <f t="shared" si="120"/>
        <v/>
      </c>
      <c r="E1107" s="142" t="str">
        <f t="shared" si="121"/>
        <v/>
      </c>
      <c r="F1107" s="39" t="str">
        <f t="shared" si="122"/>
        <v/>
      </c>
      <c r="G1107" s="142" t="str">
        <f t="shared" si="123"/>
        <v/>
      </c>
      <c r="H1107" s="39" t="str">
        <f t="shared" si="124"/>
        <v/>
      </c>
      <c r="I1107" s="142" t="str">
        <f t="shared" si="125"/>
        <v/>
      </c>
    </row>
    <row r="1108" spans="3:9" x14ac:dyDescent="0.4">
      <c r="C1108" s="142" t="str">
        <f t="shared" si="119"/>
        <v/>
      </c>
      <c r="D1108" s="142" t="str">
        <f t="shared" si="120"/>
        <v/>
      </c>
      <c r="E1108" s="142" t="str">
        <f t="shared" si="121"/>
        <v/>
      </c>
      <c r="F1108" s="39" t="str">
        <f t="shared" si="122"/>
        <v/>
      </c>
      <c r="G1108" s="142" t="str">
        <f t="shared" si="123"/>
        <v/>
      </c>
      <c r="H1108" s="39" t="str">
        <f t="shared" si="124"/>
        <v/>
      </c>
      <c r="I1108" s="142" t="str">
        <f t="shared" si="125"/>
        <v/>
      </c>
    </row>
    <row r="1109" spans="3:9" x14ac:dyDescent="0.4">
      <c r="C1109" s="142" t="str">
        <f t="shared" si="119"/>
        <v/>
      </c>
      <c r="D1109" s="142" t="str">
        <f t="shared" si="120"/>
        <v/>
      </c>
      <c r="E1109" s="142" t="str">
        <f t="shared" si="121"/>
        <v/>
      </c>
      <c r="F1109" s="39" t="str">
        <f t="shared" si="122"/>
        <v/>
      </c>
      <c r="G1109" s="142" t="str">
        <f t="shared" si="123"/>
        <v/>
      </c>
      <c r="H1109" s="39" t="str">
        <f t="shared" si="124"/>
        <v/>
      </c>
      <c r="I1109" s="142" t="str">
        <f t="shared" si="125"/>
        <v/>
      </c>
    </row>
    <row r="1110" spans="3:9" x14ac:dyDescent="0.4">
      <c r="C1110" s="142" t="str">
        <f t="shared" si="119"/>
        <v/>
      </c>
      <c r="D1110" s="142" t="str">
        <f t="shared" si="120"/>
        <v/>
      </c>
      <c r="E1110" s="142" t="str">
        <f t="shared" si="121"/>
        <v/>
      </c>
      <c r="F1110" s="39" t="str">
        <f t="shared" si="122"/>
        <v/>
      </c>
      <c r="G1110" s="142" t="str">
        <f t="shared" si="123"/>
        <v/>
      </c>
      <c r="H1110" s="39" t="str">
        <f t="shared" si="124"/>
        <v/>
      </c>
      <c r="I1110" s="142" t="str">
        <f t="shared" si="125"/>
        <v/>
      </c>
    </row>
    <row r="1111" spans="3:9" x14ac:dyDescent="0.4">
      <c r="C1111" s="142" t="str">
        <f t="shared" si="119"/>
        <v/>
      </c>
      <c r="D1111" s="142" t="str">
        <f t="shared" si="120"/>
        <v/>
      </c>
      <c r="E1111" s="142" t="str">
        <f t="shared" si="121"/>
        <v/>
      </c>
      <c r="F1111" s="39" t="str">
        <f t="shared" si="122"/>
        <v/>
      </c>
      <c r="G1111" s="142" t="str">
        <f t="shared" si="123"/>
        <v/>
      </c>
      <c r="H1111" s="39" t="str">
        <f t="shared" si="124"/>
        <v/>
      </c>
      <c r="I1111" s="142" t="str">
        <f t="shared" si="125"/>
        <v/>
      </c>
    </row>
    <row r="1112" spans="3:9" x14ac:dyDescent="0.4">
      <c r="C1112" s="142" t="str">
        <f t="shared" si="119"/>
        <v/>
      </c>
      <c r="D1112" s="142" t="str">
        <f t="shared" si="120"/>
        <v/>
      </c>
      <c r="E1112" s="142" t="str">
        <f t="shared" si="121"/>
        <v/>
      </c>
      <c r="F1112" s="39" t="str">
        <f t="shared" si="122"/>
        <v/>
      </c>
      <c r="G1112" s="142" t="str">
        <f t="shared" si="123"/>
        <v/>
      </c>
      <c r="H1112" s="39" t="str">
        <f t="shared" si="124"/>
        <v/>
      </c>
      <c r="I1112" s="142" t="str">
        <f t="shared" si="125"/>
        <v/>
      </c>
    </row>
    <row r="1113" spans="3:9" x14ac:dyDescent="0.4">
      <c r="C1113" s="142" t="str">
        <f t="shared" si="119"/>
        <v/>
      </c>
      <c r="D1113" s="142" t="str">
        <f t="shared" si="120"/>
        <v/>
      </c>
      <c r="E1113" s="142" t="str">
        <f t="shared" si="121"/>
        <v/>
      </c>
      <c r="F1113" s="39" t="str">
        <f t="shared" si="122"/>
        <v/>
      </c>
      <c r="G1113" s="142" t="str">
        <f t="shared" si="123"/>
        <v/>
      </c>
      <c r="H1113" s="39" t="str">
        <f t="shared" si="124"/>
        <v/>
      </c>
      <c r="I1113" s="142" t="str">
        <f t="shared" si="125"/>
        <v/>
      </c>
    </row>
    <row r="1114" spans="3:9" x14ac:dyDescent="0.4">
      <c r="C1114" s="142" t="str">
        <f t="shared" si="119"/>
        <v/>
      </c>
      <c r="D1114" s="142" t="str">
        <f t="shared" si="120"/>
        <v/>
      </c>
      <c r="E1114" s="142" t="str">
        <f t="shared" si="121"/>
        <v/>
      </c>
      <c r="F1114" s="39" t="str">
        <f t="shared" si="122"/>
        <v/>
      </c>
      <c r="G1114" s="142" t="str">
        <f t="shared" si="123"/>
        <v/>
      </c>
      <c r="H1114" s="39" t="str">
        <f t="shared" si="124"/>
        <v/>
      </c>
      <c r="I1114" s="142" t="str">
        <f t="shared" si="125"/>
        <v/>
      </c>
    </row>
    <row r="1115" spans="3:9" x14ac:dyDescent="0.4">
      <c r="C1115" s="142" t="str">
        <f t="shared" si="119"/>
        <v/>
      </c>
      <c r="D1115" s="142" t="str">
        <f t="shared" si="120"/>
        <v/>
      </c>
      <c r="E1115" s="142" t="str">
        <f t="shared" si="121"/>
        <v/>
      </c>
      <c r="F1115" s="39" t="str">
        <f t="shared" si="122"/>
        <v/>
      </c>
      <c r="G1115" s="142" t="str">
        <f t="shared" si="123"/>
        <v/>
      </c>
      <c r="H1115" s="39" t="str">
        <f t="shared" si="124"/>
        <v/>
      </c>
      <c r="I1115" s="142" t="str">
        <f t="shared" si="125"/>
        <v/>
      </c>
    </row>
    <row r="1116" spans="3:9" x14ac:dyDescent="0.4">
      <c r="C1116" s="142" t="str">
        <f t="shared" si="119"/>
        <v/>
      </c>
      <c r="D1116" s="142" t="str">
        <f t="shared" si="120"/>
        <v/>
      </c>
      <c r="E1116" s="142" t="str">
        <f t="shared" si="121"/>
        <v/>
      </c>
      <c r="F1116" s="39" t="str">
        <f t="shared" si="122"/>
        <v/>
      </c>
      <c r="G1116" s="142" t="str">
        <f t="shared" si="123"/>
        <v/>
      </c>
      <c r="H1116" s="39" t="str">
        <f t="shared" si="124"/>
        <v/>
      </c>
      <c r="I1116" s="142" t="str">
        <f t="shared" si="125"/>
        <v/>
      </c>
    </row>
    <row r="1117" spans="3:9" x14ac:dyDescent="0.4">
      <c r="C1117" s="142" t="str">
        <f t="shared" si="119"/>
        <v/>
      </c>
      <c r="D1117" s="142" t="str">
        <f t="shared" si="120"/>
        <v/>
      </c>
      <c r="E1117" s="142" t="str">
        <f t="shared" si="121"/>
        <v/>
      </c>
      <c r="F1117" s="39" t="str">
        <f t="shared" si="122"/>
        <v/>
      </c>
      <c r="G1117" s="142" t="str">
        <f t="shared" si="123"/>
        <v/>
      </c>
      <c r="H1117" s="39" t="str">
        <f t="shared" si="124"/>
        <v/>
      </c>
      <c r="I1117" s="142" t="str">
        <f t="shared" si="125"/>
        <v/>
      </c>
    </row>
    <row r="1118" spans="3:9" x14ac:dyDescent="0.4">
      <c r="C1118" s="142" t="str">
        <f t="shared" si="119"/>
        <v/>
      </c>
      <c r="D1118" s="142" t="str">
        <f t="shared" si="120"/>
        <v/>
      </c>
      <c r="E1118" s="142" t="str">
        <f t="shared" si="121"/>
        <v/>
      </c>
      <c r="F1118" s="39" t="str">
        <f t="shared" si="122"/>
        <v/>
      </c>
      <c r="G1118" s="142" t="str">
        <f t="shared" si="123"/>
        <v/>
      </c>
      <c r="H1118" s="39" t="str">
        <f t="shared" si="124"/>
        <v/>
      </c>
      <c r="I1118" s="142" t="str">
        <f t="shared" si="125"/>
        <v/>
      </c>
    </row>
    <row r="1119" spans="3:9" x14ac:dyDescent="0.4">
      <c r="C1119" s="142" t="str">
        <f t="shared" si="119"/>
        <v/>
      </c>
      <c r="D1119" s="142" t="str">
        <f t="shared" si="120"/>
        <v/>
      </c>
      <c r="E1119" s="142" t="str">
        <f t="shared" si="121"/>
        <v/>
      </c>
      <c r="F1119" s="39" t="str">
        <f t="shared" si="122"/>
        <v/>
      </c>
      <c r="G1119" s="142" t="str">
        <f t="shared" si="123"/>
        <v/>
      </c>
      <c r="H1119" s="39" t="str">
        <f t="shared" si="124"/>
        <v/>
      </c>
      <c r="I1119" s="142" t="str">
        <f t="shared" si="125"/>
        <v/>
      </c>
    </row>
    <row r="1120" spans="3:9" x14ac:dyDescent="0.4">
      <c r="C1120" s="142" t="str">
        <f t="shared" si="119"/>
        <v/>
      </c>
      <c r="D1120" s="142" t="str">
        <f t="shared" si="120"/>
        <v/>
      </c>
      <c r="E1120" s="142" t="str">
        <f t="shared" si="121"/>
        <v/>
      </c>
      <c r="F1120" s="39" t="str">
        <f t="shared" si="122"/>
        <v/>
      </c>
      <c r="G1120" s="142" t="str">
        <f t="shared" si="123"/>
        <v/>
      </c>
      <c r="H1120" s="39" t="str">
        <f t="shared" si="124"/>
        <v/>
      </c>
      <c r="I1120" s="142" t="str">
        <f t="shared" si="125"/>
        <v/>
      </c>
    </row>
    <row r="1121" spans="3:9" x14ac:dyDescent="0.4">
      <c r="C1121" s="142" t="str">
        <f t="shared" si="119"/>
        <v/>
      </c>
      <c r="D1121" s="142" t="str">
        <f t="shared" si="120"/>
        <v/>
      </c>
      <c r="E1121" s="142" t="str">
        <f t="shared" si="121"/>
        <v/>
      </c>
      <c r="F1121" s="39" t="str">
        <f t="shared" si="122"/>
        <v/>
      </c>
      <c r="G1121" s="142" t="str">
        <f t="shared" si="123"/>
        <v/>
      </c>
      <c r="H1121" s="39" t="str">
        <f t="shared" si="124"/>
        <v/>
      </c>
      <c r="I1121" s="142" t="str">
        <f t="shared" si="125"/>
        <v/>
      </c>
    </row>
    <row r="1122" spans="3:9" x14ac:dyDescent="0.4">
      <c r="C1122" s="142" t="str">
        <f t="shared" si="119"/>
        <v/>
      </c>
      <c r="D1122" s="142" t="str">
        <f t="shared" si="120"/>
        <v/>
      </c>
      <c r="E1122" s="142" t="str">
        <f t="shared" si="121"/>
        <v/>
      </c>
      <c r="F1122" s="39" t="str">
        <f t="shared" si="122"/>
        <v/>
      </c>
      <c r="G1122" s="142" t="str">
        <f t="shared" si="123"/>
        <v/>
      </c>
      <c r="H1122" s="39" t="str">
        <f t="shared" si="124"/>
        <v/>
      </c>
      <c r="I1122" s="142" t="str">
        <f t="shared" si="125"/>
        <v/>
      </c>
    </row>
    <row r="1123" spans="3:9" x14ac:dyDescent="0.4">
      <c r="C1123" s="142" t="str">
        <f t="shared" si="119"/>
        <v/>
      </c>
      <c r="D1123" s="142" t="str">
        <f t="shared" si="120"/>
        <v/>
      </c>
      <c r="E1123" s="142" t="str">
        <f t="shared" si="121"/>
        <v/>
      </c>
      <c r="F1123" s="39" t="str">
        <f t="shared" si="122"/>
        <v/>
      </c>
      <c r="G1123" s="142" t="str">
        <f t="shared" si="123"/>
        <v/>
      </c>
      <c r="H1123" s="39" t="str">
        <f t="shared" si="124"/>
        <v/>
      </c>
      <c r="I1123" s="142" t="str">
        <f t="shared" si="125"/>
        <v/>
      </c>
    </row>
    <row r="1124" spans="3:9" x14ac:dyDescent="0.4">
      <c r="C1124" s="142" t="str">
        <f t="shared" si="119"/>
        <v/>
      </c>
      <c r="D1124" s="142" t="str">
        <f t="shared" si="120"/>
        <v/>
      </c>
      <c r="E1124" s="142" t="str">
        <f t="shared" si="121"/>
        <v/>
      </c>
      <c r="F1124" s="39" t="str">
        <f t="shared" si="122"/>
        <v/>
      </c>
      <c r="G1124" s="142" t="str">
        <f t="shared" si="123"/>
        <v/>
      </c>
      <c r="H1124" s="39" t="str">
        <f t="shared" si="124"/>
        <v/>
      </c>
      <c r="I1124" s="142" t="str">
        <f t="shared" si="125"/>
        <v/>
      </c>
    </row>
    <row r="1125" spans="3:9" x14ac:dyDescent="0.4">
      <c r="C1125" s="142" t="str">
        <f t="shared" si="119"/>
        <v/>
      </c>
      <c r="D1125" s="142" t="str">
        <f t="shared" si="120"/>
        <v/>
      </c>
      <c r="E1125" s="142" t="str">
        <f t="shared" si="121"/>
        <v/>
      </c>
      <c r="F1125" s="39" t="str">
        <f t="shared" si="122"/>
        <v/>
      </c>
      <c r="G1125" s="142" t="str">
        <f t="shared" si="123"/>
        <v/>
      </c>
      <c r="H1125" s="39" t="str">
        <f t="shared" si="124"/>
        <v/>
      </c>
      <c r="I1125" s="142" t="str">
        <f t="shared" si="125"/>
        <v/>
      </c>
    </row>
    <row r="1126" spans="3:9" x14ac:dyDescent="0.4">
      <c r="C1126" s="142" t="str">
        <f t="shared" si="119"/>
        <v/>
      </c>
      <c r="D1126" s="142" t="str">
        <f t="shared" si="120"/>
        <v/>
      </c>
      <c r="E1126" s="142" t="str">
        <f t="shared" si="121"/>
        <v/>
      </c>
      <c r="F1126" s="39" t="str">
        <f t="shared" si="122"/>
        <v/>
      </c>
      <c r="G1126" s="142" t="str">
        <f t="shared" si="123"/>
        <v/>
      </c>
      <c r="H1126" s="39" t="str">
        <f t="shared" si="124"/>
        <v/>
      </c>
      <c r="I1126" s="142" t="str">
        <f t="shared" si="125"/>
        <v/>
      </c>
    </row>
    <row r="1127" spans="3:9" x14ac:dyDescent="0.4">
      <c r="C1127" s="142" t="str">
        <f t="shared" si="119"/>
        <v/>
      </c>
      <c r="D1127" s="142" t="str">
        <f t="shared" si="120"/>
        <v/>
      </c>
      <c r="E1127" s="142" t="str">
        <f t="shared" si="121"/>
        <v/>
      </c>
      <c r="F1127" s="39" t="str">
        <f t="shared" si="122"/>
        <v/>
      </c>
      <c r="G1127" s="142" t="str">
        <f t="shared" si="123"/>
        <v/>
      </c>
      <c r="H1127" s="39" t="str">
        <f t="shared" si="124"/>
        <v/>
      </c>
      <c r="I1127" s="142" t="str">
        <f t="shared" si="125"/>
        <v/>
      </c>
    </row>
    <row r="1128" spans="3:9" x14ac:dyDescent="0.4">
      <c r="C1128" s="142" t="str">
        <f t="shared" si="119"/>
        <v/>
      </c>
      <c r="D1128" s="142" t="str">
        <f t="shared" si="120"/>
        <v/>
      </c>
      <c r="E1128" s="142" t="str">
        <f t="shared" si="121"/>
        <v/>
      </c>
      <c r="F1128" s="39" t="str">
        <f t="shared" si="122"/>
        <v/>
      </c>
      <c r="G1128" s="142" t="str">
        <f t="shared" si="123"/>
        <v/>
      </c>
      <c r="H1128" s="39" t="str">
        <f t="shared" si="124"/>
        <v/>
      </c>
      <c r="I1128" s="142" t="str">
        <f t="shared" si="125"/>
        <v/>
      </c>
    </row>
    <row r="1129" spans="3:9" x14ac:dyDescent="0.4">
      <c r="C1129" s="142" t="str">
        <f t="shared" si="119"/>
        <v/>
      </c>
      <c r="D1129" s="142" t="str">
        <f t="shared" si="120"/>
        <v/>
      </c>
      <c r="E1129" s="142" t="str">
        <f t="shared" si="121"/>
        <v/>
      </c>
      <c r="F1129" s="39" t="str">
        <f t="shared" si="122"/>
        <v/>
      </c>
      <c r="G1129" s="142" t="str">
        <f t="shared" si="123"/>
        <v/>
      </c>
      <c r="H1129" s="39" t="str">
        <f t="shared" si="124"/>
        <v/>
      </c>
      <c r="I1129" s="142" t="str">
        <f t="shared" si="125"/>
        <v/>
      </c>
    </row>
    <row r="1130" spans="3:9" x14ac:dyDescent="0.4">
      <c r="C1130" s="142" t="str">
        <f t="shared" ref="C1130:C1193" si="126">IF(AND(ISNUMBER(A1130),ISNUMBER(B1130)),(A1130-平均値y)^2,"")</f>
        <v/>
      </c>
      <c r="D1130" s="142" t="str">
        <f t="shared" ref="D1130:D1193" si="127">IF(AND(ISNUMBER(A1130),ISNUMBER(B1130)),(B1130-平均値x)^2,"")</f>
        <v/>
      </c>
      <c r="E1130" s="142" t="str">
        <f t="shared" ref="E1130:E1193" si="128">IF(AND(ISNUMBER(B1130),ISNUMBER(A1130)),(B1130-平均値x)*(A1130-平均値y),"")</f>
        <v/>
      </c>
      <c r="F1130" s="39" t="str">
        <f t="shared" ref="F1130:F1193" si="129">IF(AND(ISNUMBER(A1130),ISNUMBER(B1130)),傾きb*B1130+切片a,"")</f>
        <v/>
      </c>
      <c r="G1130" s="142" t="str">
        <f t="shared" ref="G1130:G1193" si="130">IF(ISNUMBER(F1130),(F1130-平均値y)^2,"")</f>
        <v/>
      </c>
      <c r="H1130" s="39" t="str">
        <f t="shared" ref="H1130:H1193" si="131">IF(ISNUMBER(F1130),A1130-F1130,"")</f>
        <v/>
      </c>
      <c r="I1130" s="142" t="str">
        <f t="shared" ref="I1130:I1193" si="132">IF(ISNUMBER(H1130),H1130^2,"")</f>
        <v/>
      </c>
    </row>
    <row r="1131" spans="3:9" x14ac:dyDescent="0.4">
      <c r="C1131" s="142" t="str">
        <f t="shared" si="126"/>
        <v/>
      </c>
      <c r="D1131" s="142" t="str">
        <f t="shared" si="127"/>
        <v/>
      </c>
      <c r="E1131" s="142" t="str">
        <f t="shared" si="128"/>
        <v/>
      </c>
      <c r="F1131" s="39" t="str">
        <f t="shared" si="129"/>
        <v/>
      </c>
      <c r="G1131" s="142" t="str">
        <f t="shared" si="130"/>
        <v/>
      </c>
      <c r="H1131" s="39" t="str">
        <f t="shared" si="131"/>
        <v/>
      </c>
      <c r="I1131" s="142" t="str">
        <f t="shared" si="132"/>
        <v/>
      </c>
    </row>
    <row r="1132" spans="3:9" x14ac:dyDescent="0.4">
      <c r="C1132" s="142" t="str">
        <f t="shared" si="126"/>
        <v/>
      </c>
      <c r="D1132" s="142" t="str">
        <f t="shared" si="127"/>
        <v/>
      </c>
      <c r="E1132" s="142" t="str">
        <f t="shared" si="128"/>
        <v/>
      </c>
      <c r="F1132" s="39" t="str">
        <f t="shared" si="129"/>
        <v/>
      </c>
      <c r="G1132" s="142" t="str">
        <f t="shared" si="130"/>
        <v/>
      </c>
      <c r="H1132" s="39" t="str">
        <f t="shared" si="131"/>
        <v/>
      </c>
      <c r="I1132" s="142" t="str">
        <f t="shared" si="132"/>
        <v/>
      </c>
    </row>
    <row r="1133" spans="3:9" x14ac:dyDescent="0.4">
      <c r="C1133" s="142" t="str">
        <f t="shared" si="126"/>
        <v/>
      </c>
      <c r="D1133" s="142" t="str">
        <f t="shared" si="127"/>
        <v/>
      </c>
      <c r="E1133" s="142" t="str">
        <f t="shared" si="128"/>
        <v/>
      </c>
      <c r="F1133" s="39" t="str">
        <f t="shared" si="129"/>
        <v/>
      </c>
      <c r="G1133" s="142" t="str">
        <f t="shared" si="130"/>
        <v/>
      </c>
      <c r="H1133" s="39" t="str">
        <f t="shared" si="131"/>
        <v/>
      </c>
      <c r="I1133" s="142" t="str">
        <f t="shared" si="132"/>
        <v/>
      </c>
    </row>
    <row r="1134" spans="3:9" x14ac:dyDescent="0.4">
      <c r="C1134" s="142" t="str">
        <f t="shared" si="126"/>
        <v/>
      </c>
      <c r="D1134" s="142" t="str">
        <f t="shared" si="127"/>
        <v/>
      </c>
      <c r="E1134" s="142" t="str">
        <f t="shared" si="128"/>
        <v/>
      </c>
      <c r="F1134" s="39" t="str">
        <f t="shared" si="129"/>
        <v/>
      </c>
      <c r="G1134" s="142" t="str">
        <f t="shared" si="130"/>
        <v/>
      </c>
      <c r="H1134" s="39" t="str">
        <f t="shared" si="131"/>
        <v/>
      </c>
      <c r="I1134" s="142" t="str">
        <f t="shared" si="132"/>
        <v/>
      </c>
    </row>
    <row r="1135" spans="3:9" x14ac:dyDescent="0.4">
      <c r="C1135" s="142" t="str">
        <f t="shared" si="126"/>
        <v/>
      </c>
      <c r="D1135" s="142" t="str">
        <f t="shared" si="127"/>
        <v/>
      </c>
      <c r="E1135" s="142" t="str">
        <f t="shared" si="128"/>
        <v/>
      </c>
      <c r="F1135" s="39" t="str">
        <f t="shared" si="129"/>
        <v/>
      </c>
      <c r="G1135" s="142" t="str">
        <f t="shared" si="130"/>
        <v/>
      </c>
      <c r="H1135" s="39" t="str">
        <f t="shared" si="131"/>
        <v/>
      </c>
      <c r="I1135" s="142" t="str">
        <f t="shared" si="132"/>
        <v/>
      </c>
    </row>
    <row r="1136" spans="3:9" x14ac:dyDescent="0.4">
      <c r="C1136" s="142" t="str">
        <f t="shared" si="126"/>
        <v/>
      </c>
      <c r="D1136" s="142" t="str">
        <f t="shared" si="127"/>
        <v/>
      </c>
      <c r="E1136" s="142" t="str">
        <f t="shared" si="128"/>
        <v/>
      </c>
      <c r="F1136" s="39" t="str">
        <f t="shared" si="129"/>
        <v/>
      </c>
      <c r="G1136" s="142" t="str">
        <f t="shared" si="130"/>
        <v/>
      </c>
      <c r="H1136" s="39" t="str">
        <f t="shared" si="131"/>
        <v/>
      </c>
      <c r="I1136" s="142" t="str">
        <f t="shared" si="132"/>
        <v/>
      </c>
    </row>
    <row r="1137" spans="3:9" x14ac:dyDescent="0.4">
      <c r="C1137" s="142" t="str">
        <f t="shared" si="126"/>
        <v/>
      </c>
      <c r="D1137" s="142" t="str">
        <f t="shared" si="127"/>
        <v/>
      </c>
      <c r="E1137" s="142" t="str">
        <f t="shared" si="128"/>
        <v/>
      </c>
      <c r="F1137" s="39" t="str">
        <f t="shared" si="129"/>
        <v/>
      </c>
      <c r="G1137" s="142" t="str">
        <f t="shared" si="130"/>
        <v/>
      </c>
      <c r="H1137" s="39" t="str">
        <f t="shared" si="131"/>
        <v/>
      </c>
      <c r="I1137" s="142" t="str">
        <f t="shared" si="132"/>
        <v/>
      </c>
    </row>
    <row r="1138" spans="3:9" x14ac:dyDescent="0.4">
      <c r="C1138" s="142" t="str">
        <f t="shared" si="126"/>
        <v/>
      </c>
      <c r="D1138" s="142" t="str">
        <f t="shared" si="127"/>
        <v/>
      </c>
      <c r="E1138" s="142" t="str">
        <f t="shared" si="128"/>
        <v/>
      </c>
      <c r="F1138" s="39" t="str">
        <f t="shared" si="129"/>
        <v/>
      </c>
      <c r="G1138" s="142" t="str">
        <f t="shared" si="130"/>
        <v/>
      </c>
      <c r="H1138" s="39" t="str">
        <f t="shared" si="131"/>
        <v/>
      </c>
      <c r="I1138" s="142" t="str">
        <f t="shared" si="132"/>
        <v/>
      </c>
    </row>
    <row r="1139" spans="3:9" x14ac:dyDescent="0.4">
      <c r="C1139" s="142" t="str">
        <f t="shared" si="126"/>
        <v/>
      </c>
      <c r="D1139" s="142" t="str">
        <f t="shared" si="127"/>
        <v/>
      </c>
      <c r="E1139" s="142" t="str">
        <f t="shared" si="128"/>
        <v/>
      </c>
      <c r="F1139" s="39" t="str">
        <f t="shared" si="129"/>
        <v/>
      </c>
      <c r="G1139" s="142" t="str">
        <f t="shared" si="130"/>
        <v/>
      </c>
      <c r="H1139" s="39" t="str">
        <f t="shared" si="131"/>
        <v/>
      </c>
      <c r="I1139" s="142" t="str">
        <f t="shared" si="132"/>
        <v/>
      </c>
    </row>
    <row r="1140" spans="3:9" x14ac:dyDescent="0.4">
      <c r="C1140" s="142" t="str">
        <f t="shared" si="126"/>
        <v/>
      </c>
      <c r="D1140" s="142" t="str">
        <f t="shared" si="127"/>
        <v/>
      </c>
      <c r="E1140" s="142" t="str">
        <f t="shared" si="128"/>
        <v/>
      </c>
      <c r="F1140" s="39" t="str">
        <f t="shared" si="129"/>
        <v/>
      </c>
      <c r="G1140" s="142" t="str">
        <f t="shared" si="130"/>
        <v/>
      </c>
      <c r="H1140" s="39" t="str">
        <f t="shared" si="131"/>
        <v/>
      </c>
      <c r="I1140" s="142" t="str">
        <f t="shared" si="132"/>
        <v/>
      </c>
    </row>
    <row r="1141" spans="3:9" x14ac:dyDescent="0.4">
      <c r="C1141" s="142" t="str">
        <f t="shared" si="126"/>
        <v/>
      </c>
      <c r="D1141" s="142" t="str">
        <f t="shared" si="127"/>
        <v/>
      </c>
      <c r="E1141" s="142" t="str">
        <f t="shared" si="128"/>
        <v/>
      </c>
      <c r="F1141" s="39" t="str">
        <f t="shared" si="129"/>
        <v/>
      </c>
      <c r="G1141" s="142" t="str">
        <f t="shared" si="130"/>
        <v/>
      </c>
      <c r="H1141" s="39" t="str">
        <f t="shared" si="131"/>
        <v/>
      </c>
      <c r="I1141" s="142" t="str">
        <f t="shared" si="132"/>
        <v/>
      </c>
    </row>
    <row r="1142" spans="3:9" x14ac:dyDescent="0.4">
      <c r="C1142" s="142" t="str">
        <f t="shared" si="126"/>
        <v/>
      </c>
      <c r="D1142" s="142" t="str">
        <f t="shared" si="127"/>
        <v/>
      </c>
      <c r="E1142" s="142" t="str">
        <f t="shared" si="128"/>
        <v/>
      </c>
      <c r="F1142" s="39" t="str">
        <f t="shared" si="129"/>
        <v/>
      </c>
      <c r="G1142" s="142" t="str">
        <f t="shared" si="130"/>
        <v/>
      </c>
      <c r="H1142" s="39" t="str">
        <f t="shared" si="131"/>
        <v/>
      </c>
      <c r="I1142" s="142" t="str">
        <f t="shared" si="132"/>
        <v/>
      </c>
    </row>
    <row r="1143" spans="3:9" x14ac:dyDescent="0.4">
      <c r="C1143" s="142" t="str">
        <f t="shared" si="126"/>
        <v/>
      </c>
      <c r="D1143" s="142" t="str">
        <f t="shared" si="127"/>
        <v/>
      </c>
      <c r="E1143" s="142" t="str">
        <f t="shared" si="128"/>
        <v/>
      </c>
      <c r="F1143" s="39" t="str">
        <f t="shared" si="129"/>
        <v/>
      </c>
      <c r="G1143" s="142" t="str">
        <f t="shared" si="130"/>
        <v/>
      </c>
      <c r="H1143" s="39" t="str">
        <f t="shared" si="131"/>
        <v/>
      </c>
      <c r="I1143" s="142" t="str">
        <f t="shared" si="132"/>
        <v/>
      </c>
    </row>
    <row r="1144" spans="3:9" x14ac:dyDescent="0.4">
      <c r="C1144" s="142" t="str">
        <f t="shared" si="126"/>
        <v/>
      </c>
      <c r="D1144" s="142" t="str">
        <f t="shared" si="127"/>
        <v/>
      </c>
      <c r="E1144" s="142" t="str">
        <f t="shared" si="128"/>
        <v/>
      </c>
      <c r="F1144" s="39" t="str">
        <f t="shared" si="129"/>
        <v/>
      </c>
      <c r="G1144" s="142" t="str">
        <f t="shared" si="130"/>
        <v/>
      </c>
      <c r="H1144" s="39" t="str">
        <f t="shared" si="131"/>
        <v/>
      </c>
      <c r="I1144" s="142" t="str">
        <f t="shared" si="132"/>
        <v/>
      </c>
    </row>
    <row r="1145" spans="3:9" x14ac:dyDescent="0.4">
      <c r="C1145" s="142" t="str">
        <f t="shared" si="126"/>
        <v/>
      </c>
      <c r="D1145" s="142" t="str">
        <f t="shared" si="127"/>
        <v/>
      </c>
      <c r="E1145" s="142" t="str">
        <f t="shared" si="128"/>
        <v/>
      </c>
      <c r="F1145" s="39" t="str">
        <f t="shared" si="129"/>
        <v/>
      </c>
      <c r="G1145" s="142" t="str">
        <f t="shared" si="130"/>
        <v/>
      </c>
      <c r="H1145" s="39" t="str">
        <f t="shared" si="131"/>
        <v/>
      </c>
      <c r="I1145" s="142" t="str">
        <f t="shared" si="132"/>
        <v/>
      </c>
    </row>
    <row r="1146" spans="3:9" x14ac:dyDescent="0.4">
      <c r="C1146" s="142" t="str">
        <f t="shared" si="126"/>
        <v/>
      </c>
      <c r="D1146" s="142" t="str">
        <f t="shared" si="127"/>
        <v/>
      </c>
      <c r="E1146" s="142" t="str">
        <f t="shared" si="128"/>
        <v/>
      </c>
      <c r="F1146" s="39" t="str">
        <f t="shared" si="129"/>
        <v/>
      </c>
      <c r="G1146" s="142" t="str">
        <f t="shared" si="130"/>
        <v/>
      </c>
      <c r="H1146" s="39" t="str">
        <f t="shared" si="131"/>
        <v/>
      </c>
      <c r="I1146" s="142" t="str">
        <f t="shared" si="132"/>
        <v/>
      </c>
    </row>
    <row r="1147" spans="3:9" x14ac:dyDescent="0.4">
      <c r="C1147" s="142" t="str">
        <f t="shared" si="126"/>
        <v/>
      </c>
      <c r="D1147" s="142" t="str">
        <f t="shared" si="127"/>
        <v/>
      </c>
      <c r="E1147" s="142" t="str">
        <f t="shared" si="128"/>
        <v/>
      </c>
      <c r="F1147" s="39" t="str">
        <f t="shared" si="129"/>
        <v/>
      </c>
      <c r="G1147" s="142" t="str">
        <f t="shared" si="130"/>
        <v/>
      </c>
      <c r="H1147" s="39" t="str">
        <f t="shared" si="131"/>
        <v/>
      </c>
      <c r="I1147" s="142" t="str">
        <f t="shared" si="132"/>
        <v/>
      </c>
    </row>
    <row r="1148" spans="3:9" x14ac:dyDescent="0.4">
      <c r="C1148" s="142" t="str">
        <f t="shared" si="126"/>
        <v/>
      </c>
      <c r="D1148" s="142" t="str">
        <f t="shared" si="127"/>
        <v/>
      </c>
      <c r="E1148" s="142" t="str">
        <f t="shared" si="128"/>
        <v/>
      </c>
      <c r="F1148" s="39" t="str">
        <f t="shared" si="129"/>
        <v/>
      </c>
      <c r="G1148" s="142" t="str">
        <f t="shared" si="130"/>
        <v/>
      </c>
      <c r="H1148" s="39" t="str">
        <f t="shared" si="131"/>
        <v/>
      </c>
      <c r="I1148" s="142" t="str">
        <f t="shared" si="132"/>
        <v/>
      </c>
    </row>
    <row r="1149" spans="3:9" x14ac:dyDescent="0.4">
      <c r="C1149" s="142" t="str">
        <f t="shared" si="126"/>
        <v/>
      </c>
      <c r="D1149" s="142" t="str">
        <f t="shared" si="127"/>
        <v/>
      </c>
      <c r="E1149" s="142" t="str">
        <f t="shared" si="128"/>
        <v/>
      </c>
      <c r="F1149" s="39" t="str">
        <f t="shared" si="129"/>
        <v/>
      </c>
      <c r="G1149" s="142" t="str">
        <f t="shared" si="130"/>
        <v/>
      </c>
      <c r="H1149" s="39" t="str">
        <f t="shared" si="131"/>
        <v/>
      </c>
      <c r="I1149" s="142" t="str">
        <f t="shared" si="132"/>
        <v/>
      </c>
    </row>
    <row r="1150" spans="3:9" x14ac:dyDescent="0.4">
      <c r="C1150" s="142" t="str">
        <f t="shared" si="126"/>
        <v/>
      </c>
      <c r="D1150" s="142" t="str">
        <f t="shared" si="127"/>
        <v/>
      </c>
      <c r="E1150" s="142" t="str">
        <f t="shared" si="128"/>
        <v/>
      </c>
      <c r="F1150" s="39" t="str">
        <f t="shared" si="129"/>
        <v/>
      </c>
      <c r="G1150" s="142" t="str">
        <f t="shared" si="130"/>
        <v/>
      </c>
      <c r="H1150" s="39" t="str">
        <f t="shared" si="131"/>
        <v/>
      </c>
      <c r="I1150" s="142" t="str">
        <f t="shared" si="132"/>
        <v/>
      </c>
    </row>
    <row r="1151" spans="3:9" x14ac:dyDescent="0.4">
      <c r="C1151" s="142" t="str">
        <f t="shared" si="126"/>
        <v/>
      </c>
      <c r="D1151" s="142" t="str">
        <f t="shared" si="127"/>
        <v/>
      </c>
      <c r="E1151" s="142" t="str">
        <f t="shared" si="128"/>
        <v/>
      </c>
      <c r="F1151" s="39" t="str">
        <f t="shared" si="129"/>
        <v/>
      </c>
      <c r="G1151" s="142" t="str">
        <f t="shared" si="130"/>
        <v/>
      </c>
      <c r="H1151" s="39" t="str">
        <f t="shared" si="131"/>
        <v/>
      </c>
      <c r="I1151" s="142" t="str">
        <f t="shared" si="132"/>
        <v/>
      </c>
    </row>
    <row r="1152" spans="3:9" x14ac:dyDescent="0.4">
      <c r="C1152" s="142" t="str">
        <f t="shared" si="126"/>
        <v/>
      </c>
      <c r="D1152" s="142" t="str">
        <f t="shared" si="127"/>
        <v/>
      </c>
      <c r="E1152" s="142" t="str">
        <f t="shared" si="128"/>
        <v/>
      </c>
      <c r="F1152" s="39" t="str">
        <f t="shared" si="129"/>
        <v/>
      </c>
      <c r="G1152" s="142" t="str">
        <f t="shared" si="130"/>
        <v/>
      </c>
      <c r="H1152" s="39" t="str">
        <f t="shared" si="131"/>
        <v/>
      </c>
      <c r="I1152" s="142" t="str">
        <f t="shared" si="132"/>
        <v/>
      </c>
    </row>
    <row r="1153" spans="3:9" x14ac:dyDescent="0.4">
      <c r="C1153" s="142" t="str">
        <f t="shared" si="126"/>
        <v/>
      </c>
      <c r="D1153" s="142" t="str">
        <f t="shared" si="127"/>
        <v/>
      </c>
      <c r="E1153" s="142" t="str">
        <f t="shared" si="128"/>
        <v/>
      </c>
      <c r="F1153" s="39" t="str">
        <f t="shared" si="129"/>
        <v/>
      </c>
      <c r="G1153" s="142" t="str">
        <f t="shared" si="130"/>
        <v/>
      </c>
      <c r="H1153" s="39" t="str">
        <f t="shared" si="131"/>
        <v/>
      </c>
      <c r="I1153" s="142" t="str">
        <f t="shared" si="132"/>
        <v/>
      </c>
    </row>
    <row r="1154" spans="3:9" x14ac:dyDescent="0.4">
      <c r="C1154" s="142" t="str">
        <f t="shared" si="126"/>
        <v/>
      </c>
      <c r="D1154" s="142" t="str">
        <f t="shared" si="127"/>
        <v/>
      </c>
      <c r="E1154" s="142" t="str">
        <f t="shared" si="128"/>
        <v/>
      </c>
      <c r="F1154" s="39" t="str">
        <f t="shared" si="129"/>
        <v/>
      </c>
      <c r="G1154" s="142" t="str">
        <f t="shared" si="130"/>
        <v/>
      </c>
      <c r="H1154" s="39" t="str">
        <f t="shared" si="131"/>
        <v/>
      </c>
      <c r="I1154" s="142" t="str">
        <f t="shared" si="132"/>
        <v/>
      </c>
    </row>
    <row r="1155" spans="3:9" x14ac:dyDescent="0.4">
      <c r="C1155" s="142" t="str">
        <f t="shared" si="126"/>
        <v/>
      </c>
      <c r="D1155" s="142" t="str">
        <f t="shared" si="127"/>
        <v/>
      </c>
      <c r="E1155" s="142" t="str">
        <f t="shared" si="128"/>
        <v/>
      </c>
      <c r="F1155" s="39" t="str">
        <f t="shared" si="129"/>
        <v/>
      </c>
      <c r="G1155" s="142" t="str">
        <f t="shared" si="130"/>
        <v/>
      </c>
      <c r="H1155" s="39" t="str">
        <f t="shared" si="131"/>
        <v/>
      </c>
      <c r="I1155" s="142" t="str">
        <f t="shared" si="132"/>
        <v/>
      </c>
    </row>
    <row r="1156" spans="3:9" x14ac:dyDescent="0.4">
      <c r="C1156" s="142" t="str">
        <f t="shared" si="126"/>
        <v/>
      </c>
      <c r="D1156" s="142" t="str">
        <f t="shared" si="127"/>
        <v/>
      </c>
      <c r="E1156" s="142" t="str">
        <f t="shared" si="128"/>
        <v/>
      </c>
      <c r="F1156" s="39" t="str">
        <f t="shared" si="129"/>
        <v/>
      </c>
      <c r="G1156" s="142" t="str">
        <f t="shared" si="130"/>
        <v/>
      </c>
      <c r="H1156" s="39" t="str">
        <f t="shared" si="131"/>
        <v/>
      </c>
      <c r="I1156" s="142" t="str">
        <f t="shared" si="132"/>
        <v/>
      </c>
    </row>
    <row r="1157" spans="3:9" x14ac:dyDescent="0.4">
      <c r="C1157" s="142" t="str">
        <f t="shared" si="126"/>
        <v/>
      </c>
      <c r="D1157" s="142" t="str">
        <f t="shared" si="127"/>
        <v/>
      </c>
      <c r="E1157" s="142" t="str">
        <f t="shared" si="128"/>
        <v/>
      </c>
      <c r="F1157" s="39" t="str">
        <f t="shared" si="129"/>
        <v/>
      </c>
      <c r="G1157" s="142" t="str">
        <f t="shared" si="130"/>
        <v/>
      </c>
      <c r="H1157" s="39" t="str">
        <f t="shared" si="131"/>
        <v/>
      </c>
      <c r="I1157" s="142" t="str">
        <f t="shared" si="132"/>
        <v/>
      </c>
    </row>
    <row r="1158" spans="3:9" x14ac:dyDescent="0.4">
      <c r="C1158" s="142" t="str">
        <f t="shared" si="126"/>
        <v/>
      </c>
      <c r="D1158" s="142" t="str">
        <f t="shared" si="127"/>
        <v/>
      </c>
      <c r="E1158" s="142" t="str">
        <f t="shared" si="128"/>
        <v/>
      </c>
      <c r="F1158" s="39" t="str">
        <f t="shared" si="129"/>
        <v/>
      </c>
      <c r="G1158" s="142" t="str">
        <f t="shared" si="130"/>
        <v/>
      </c>
      <c r="H1158" s="39" t="str">
        <f t="shared" si="131"/>
        <v/>
      </c>
      <c r="I1158" s="142" t="str">
        <f t="shared" si="132"/>
        <v/>
      </c>
    </row>
    <row r="1159" spans="3:9" x14ac:dyDescent="0.4">
      <c r="C1159" s="142" t="str">
        <f t="shared" si="126"/>
        <v/>
      </c>
      <c r="D1159" s="142" t="str">
        <f t="shared" si="127"/>
        <v/>
      </c>
      <c r="E1159" s="142" t="str">
        <f t="shared" si="128"/>
        <v/>
      </c>
      <c r="F1159" s="39" t="str">
        <f t="shared" si="129"/>
        <v/>
      </c>
      <c r="G1159" s="142" t="str">
        <f t="shared" si="130"/>
        <v/>
      </c>
      <c r="H1159" s="39" t="str">
        <f t="shared" si="131"/>
        <v/>
      </c>
      <c r="I1159" s="142" t="str">
        <f t="shared" si="132"/>
        <v/>
      </c>
    </row>
    <row r="1160" spans="3:9" x14ac:dyDescent="0.4">
      <c r="C1160" s="142" t="str">
        <f t="shared" si="126"/>
        <v/>
      </c>
      <c r="D1160" s="142" t="str">
        <f t="shared" si="127"/>
        <v/>
      </c>
      <c r="E1160" s="142" t="str">
        <f t="shared" si="128"/>
        <v/>
      </c>
      <c r="F1160" s="39" t="str">
        <f t="shared" si="129"/>
        <v/>
      </c>
      <c r="G1160" s="142" t="str">
        <f t="shared" si="130"/>
        <v/>
      </c>
      <c r="H1160" s="39" t="str">
        <f t="shared" si="131"/>
        <v/>
      </c>
      <c r="I1160" s="142" t="str">
        <f t="shared" si="132"/>
        <v/>
      </c>
    </row>
    <row r="1161" spans="3:9" x14ac:dyDescent="0.4">
      <c r="C1161" s="142" t="str">
        <f t="shared" si="126"/>
        <v/>
      </c>
      <c r="D1161" s="142" t="str">
        <f t="shared" si="127"/>
        <v/>
      </c>
      <c r="E1161" s="142" t="str">
        <f t="shared" si="128"/>
        <v/>
      </c>
      <c r="F1161" s="39" t="str">
        <f t="shared" si="129"/>
        <v/>
      </c>
      <c r="G1161" s="142" t="str">
        <f t="shared" si="130"/>
        <v/>
      </c>
      <c r="H1161" s="39" t="str">
        <f t="shared" si="131"/>
        <v/>
      </c>
      <c r="I1161" s="142" t="str">
        <f t="shared" si="132"/>
        <v/>
      </c>
    </row>
    <row r="1162" spans="3:9" x14ac:dyDescent="0.4">
      <c r="C1162" s="142" t="str">
        <f t="shared" si="126"/>
        <v/>
      </c>
      <c r="D1162" s="142" t="str">
        <f t="shared" si="127"/>
        <v/>
      </c>
      <c r="E1162" s="142" t="str">
        <f t="shared" si="128"/>
        <v/>
      </c>
      <c r="F1162" s="39" t="str">
        <f t="shared" si="129"/>
        <v/>
      </c>
      <c r="G1162" s="142" t="str">
        <f t="shared" si="130"/>
        <v/>
      </c>
      <c r="H1162" s="39" t="str">
        <f t="shared" si="131"/>
        <v/>
      </c>
      <c r="I1162" s="142" t="str">
        <f t="shared" si="132"/>
        <v/>
      </c>
    </row>
    <row r="1163" spans="3:9" x14ac:dyDescent="0.4">
      <c r="C1163" s="142" t="str">
        <f t="shared" si="126"/>
        <v/>
      </c>
      <c r="D1163" s="142" t="str">
        <f t="shared" si="127"/>
        <v/>
      </c>
      <c r="E1163" s="142" t="str">
        <f t="shared" si="128"/>
        <v/>
      </c>
      <c r="F1163" s="39" t="str">
        <f t="shared" si="129"/>
        <v/>
      </c>
      <c r="G1163" s="142" t="str">
        <f t="shared" si="130"/>
        <v/>
      </c>
      <c r="H1163" s="39" t="str">
        <f t="shared" si="131"/>
        <v/>
      </c>
      <c r="I1163" s="142" t="str">
        <f t="shared" si="132"/>
        <v/>
      </c>
    </row>
    <row r="1164" spans="3:9" x14ac:dyDescent="0.4">
      <c r="C1164" s="142" t="str">
        <f t="shared" si="126"/>
        <v/>
      </c>
      <c r="D1164" s="142" t="str">
        <f t="shared" si="127"/>
        <v/>
      </c>
      <c r="E1164" s="142" t="str">
        <f t="shared" si="128"/>
        <v/>
      </c>
      <c r="F1164" s="39" t="str">
        <f t="shared" si="129"/>
        <v/>
      </c>
      <c r="G1164" s="142" t="str">
        <f t="shared" si="130"/>
        <v/>
      </c>
      <c r="H1164" s="39" t="str">
        <f t="shared" si="131"/>
        <v/>
      </c>
      <c r="I1164" s="142" t="str">
        <f t="shared" si="132"/>
        <v/>
      </c>
    </row>
    <row r="1165" spans="3:9" x14ac:dyDescent="0.4">
      <c r="C1165" s="142" t="str">
        <f t="shared" si="126"/>
        <v/>
      </c>
      <c r="D1165" s="142" t="str">
        <f t="shared" si="127"/>
        <v/>
      </c>
      <c r="E1165" s="142" t="str">
        <f t="shared" si="128"/>
        <v/>
      </c>
      <c r="F1165" s="39" t="str">
        <f t="shared" si="129"/>
        <v/>
      </c>
      <c r="G1165" s="142" t="str">
        <f t="shared" si="130"/>
        <v/>
      </c>
      <c r="H1165" s="39" t="str">
        <f t="shared" si="131"/>
        <v/>
      </c>
      <c r="I1165" s="142" t="str">
        <f t="shared" si="132"/>
        <v/>
      </c>
    </row>
    <row r="1166" spans="3:9" x14ac:dyDescent="0.4">
      <c r="C1166" s="142" t="str">
        <f t="shared" si="126"/>
        <v/>
      </c>
      <c r="D1166" s="142" t="str">
        <f t="shared" si="127"/>
        <v/>
      </c>
      <c r="E1166" s="142" t="str">
        <f t="shared" si="128"/>
        <v/>
      </c>
      <c r="F1166" s="39" t="str">
        <f t="shared" si="129"/>
        <v/>
      </c>
      <c r="G1166" s="142" t="str">
        <f t="shared" si="130"/>
        <v/>
      </c>
      <c r="H1166" s="39" t="str">
        <f t="shared" si="131"/>
        <v/>
      </c>
      <c r="I1166" s="142" t="str">
        <f t="shared" si="132"/>
        <v/>
      </c>
    </row>
    <row r="1167" spans="3:9" x14ac:dyDescent="0.4">
      <c r="C1167" s="142" t="str">
        <f t="shared" si="126"/>
        <v/>
      </c>
      <c r="D1167" s="142" t="str">
        <f t="shared" si="127"/>
        <v/>
      </c>
      <c r="E1167" s="142" t="str">
        <f t="shared" si="128"/>
        <v/>
      </c>
      <c r="F1167" s="39" t="str">
        <f t="shared" si="129"/>
        <v/>
      </c>
      <c r="G1167" s="142" t="str">
        <f t="shared" si="130"/>
        <v/>
      </c>
      <c r="H1167" s="39" t="str">
        <f t="shared" si="131"/>
        <v/>
      </c>
      <c r="I1167" s="142" t="str">
        <f t="shared" si="132"/>
        <v/>
      </c>
    </row>
    <row r="1168" spans="3:9" x14ac:dyDescent="0.4">
      <c r="C1168" s="142" t="str">
        <f t="shared" si="126"/>
        <v/>
      </c>
      <c r="D1168" s="142" t="str">
        <f t="shared" si="127"/>
        <v/>
      </c>
      <c r="E1168" s="142" t="str">
        <f t="shared" si="128"/>
        <v/>
      </c>
      <c r="F1168" s="39" t="str">
        <f t="shared" si="129"/>
        <v/>
      </c>
      <c r="G1168" s="142" t="str">
        <f t="shared" si="130"/>
        <v/>
      </c>
      <c r="H1168" s="39" t="str">
        <f t="shared" si="131"/>
        <v/>
      </c>
      <c r="I1168" s="142" t="str">
        <f t="shared" si="132"/>
        <v/>
      </c>
    </row>
    <row r="1169" spans="3:9" x14ac:dyDescent="0.4">
      <c r="C1169" s="142" t="str">
        <f t="shared" si="126"/>
        <v/>
      </c>
      <c r="D1169" s="142" t="str">
        <f t="shared" si="127"/>
        <v/>
      </c>
      <c r="E1169" s="142" t="str">
        <f t="shared" si="128"/>
        <v/>
      </c>
      <c r="F1169" s="39" t="str">
        <f t="shared" si="129"/>
        <v/>
      </c>
      <c r="G1169" s="142" t="str">
        <f t="shared" si="130"/>
        <v/>
      </c>
      <c r="H1169" s="39" t="str">
        <f t="shared" si="131"/>
        <v/>
      </c>
      <c r="I1169" s="142" t="str">
        <f t="shared" si="132"/>
        <v/>
      </c>
    </row>
    <row r="1170" spans="3:9" x14ac:dyDescent="0.4">
      <c r="C1170" s="142" t="str">
        <f t="shared" si="126"/>
        <v/>
      </c>
      <c r="D1170" s="142" t="str">
        <f t="shared" si="127"/>
        <v/>
      </c>
      <c r="E1170" s="142" t="str">
        <f t="shared" si="128"/>
        <v/>
      </c>
      <c r="F1170" s="39" t="str">
        <f t="shared" si="129"/>
        <v/>
      </c>
      <c r="G1170" s="142" t="str">
        <f t="shared" si="130"/>
        <v/>
      </c>
      <c r="H1170" s="39" t="str">
        <f t="shared" si="131"/>
        <v/>
      </c>
      <c r="I1170" s="142" t="str">
        <f t="shared" si="132"/>
        <v/>
      </c>
    </row>
    <row r="1171" spans="3:9" x14ac:dyDescent="0.4">
      <c r="C1171" s="142" t="str">
        <f t="shared" si="126"/>
        <v/>
      </c>
      <c r="D1171" s="142" t="str">
        <f t="shared" si="127"/>
        <v/>
      </c>
      <c r="E1171" s="142" t="str">
        <f t="shared" si="128"/>
        <v/>
      </c>
      <c r="F1171" s="39" t="str">
        <f t="shared" si="129"/>
        <v/>
      </c>
      <c r="G1171" s="142" t="str">
        <f t="shared" si="130"/>
        <v/>
      </c>
      <c r="H1171" s="39" t="str">
        <f t="shared" si="131"/>
        <v/>
      </c>
      <c r="I1171" s="142" t="str">
        <f t="shared" si="132"/>
        <v/>
      </c>
    </row>
    <row r="1172" spans="3:9" x14ac:dyDescent="0.4">
      <c r="C1172" s="142" t="str">
        <f t="shared" si="126"/>
        <v/>
      </c>
      <c r="D1172" s="142" t="str">
        <f t="shared" si="127"/>
        <v/>
      </c>
      <c r="E1172" s="142" t="str">
        <f t="shared" si="128"/>
        <v/>
      </c>
      <c r="F1172" s="39" t="str">
        <f t="shared" si="129"/>
        <v/>
      </c>
      <c r="G1172" s="142" t="str">
        <f t="shared" si="130"/>
        <v/>
      </c>
      <c r="H1172" s="39" t="str">
        <f t="shared" si="131"/>
        <v/>
      </c>
      <c r="I1172" s="142" t="str">
        <f t="shared" si="132"/>
        <v/>
      </c>
    </row>
    <row r="1173" spans="3:9" x14ac:dyDescent="0.4">
      <c r="C1173" s="142" t="str">
        <f t="shared" si="126"/>
        <v/>
      </c>
      <c r="D1173" s="142" t="str">
        <f t="shared" si="127"/>
        <v/>
      </c>
      <c r="E1173" s="142" t="str">
        <f t="shared" si="128"/>
        <v/>
      </c>
      <c r="F1173" s="39" t="str">
        <f t="shared" si="129"/>
        <v/>
      </c>
      <c r="G1173" s="142" t="str">
        <f t="shared" si="130"/>
        <v/>
      </c>
      <c r="H1173" s="39" t="str">
        <f t="shared" si="131"/>
        <v/>
      </c>
      <c r="I1173" s="142" t="str">
        <f t="shared" si="132"/>
        <v/>
      </c>
    </row>
    <row r="1174" spans="3:9" x14ac:dyDescent="0.4">
      <c r="C1174" s="142" t="str">
        <f t="shared" si="126"/>
        <v/>
      </c>
      <c r="D1174" s="142" t="str">
        <f t="shared" si="127"/>
        <v/>
      </c>
      <c r="E1174" s="142" t="str">
        <f t="shared" si="128"/>
        <v/>
      </c>
      <c r="F1174" s="39" t="str">
        <f t="shared" si="129"/>
        <v/>
      </c>
      <c r="G1174" s="142" t="str">
        <f t="shared" si="130"/>
        <v/>
      </c>
      <c r="H1174" s="39" t="str">
        <f t="shared" si="131"/>
        <v/>
      </c>
      <c r="I1174" s="142" t="str">
        <f t="shared" si="132"/>
        <v/>
      </c>
    </row>
    <row r="1175" spans="3:9" x14ac:dyDescent="0.4">
      <c r="C1175" s="142" t="str">
        <f t="shared" si="126"/>
        <v/>
      </c>
      <c r="D1175" s="142" t="str">
        <f t="shared" si="127"/>
        <v/>
      </c>
      <c r="E1175" s="142" t="str">
        <f t="shared" si="128"/>
        <v/>
      </c>
      <c r="F1175" s="39" t="str">
        <f t="shared" si="129"/>
        <v/>
      </c>
      <c r="G1175" s="142" t="str">
        <f t="shared" si="130"/>
        <v/>
      </c>
      <c r="H1175" s="39" t="str">
        <f t="shared" si="131"/>
        <v/>
      </c>
      <c r="I1175" s="142" t="str">
        <f t="shared" si="132"/>
        <v/>
      </c>
    </row>
    <row r="1176" spans="3:9" x14ac:dyDescent="0.4">
      <c r="C1176" s="142" t="str">
        <f t="shared" si="126"/>
        <v/>
      </c>
      <c r="D1176" s="142" t="str">
        <f t="shared" si="127"/>
        <v/>
      </c>
      <c r="E1176" s="142" t="str">
        <f t="shared" si="128"/>
        <v/>
      </c>
      <c r="F1176" s="39" t="str">
        <f t="shared" si="129"/>
        <v/>
      </c>
      <c r="G1176" s="142" t="str">
        <f t="shared" si="130"/>
        <v/>
      </c>
      <c r="H1176" s="39" t="str">
        <f t="shared" si="131"/>
        <v/>
      </c>
      <c r="I1176" s="142" t="str">
        <f t="shared" si="132"/>
        <v/>
      </c>
    </row>
    <row r="1177" spans="3:9" x14ac:dyDescent="0.4">
      <c r="C1177" s="142" t="str">
        <f t="shared" si="126"/>
        <v/>
      </c>
      <c r="D1177" s="142" t="str">
        <f t="shared" si="127"/>
        <v/>
      </c>
      <c r="E1177" s="142" t="str">
        <f t="shared" si="128"/>
        <v/>
      </c>
      <c r="F1177" s="39" t="str">
        <f t="shared" si="129"/>
        <v/>
      </c>
      <c r="G1177" s="142" t="str">
        <f t="shared" si="130"/>
        <v/>
      </c>
      <c r="H1177" s="39" t="str">
        <f t="shared" si="131"/>
        <v/>
      </c>
      <c r="I1177" s="142" t="str">
        <f t="shared" si="132"/>
        <v/>
      </c>
    </row>
    <row r="1178" spans="3:9" x14ac:dyDescent="0.4">
      <c r="C1178" s="142" t="str">
        <f t="shared" si="126"/>
        <v/>
      </c>
      <c r="D1178" s="142" t="str">
        <f t="shared" si="127"/>
        <v/>
      </c>
      <c r="E1178" s="142" t="str">
        <f t="shared" si="128"/>
        <v/>
      </c>
      <c r="F1178" s="39" t="str">
        <f t="shared" si="129"/>
        <v/>
      </c>
      <c r="G1178" s="142" t="str">
        <f t="shared" si="130"/>
        <v/>
      </c>
      <c r="H1178" s="39" t="str">
        <f t="shared" si="131"/>
        <v/>
      </c>
      <c r="I1178" s="142" t="str">
        <f t="shared" si="132"/>
        <v/>
      </c>
    </row>
    <row r="1179" spans="3:9" x14ac:dyDescent="0.4">
      <c r="C1179" s="142" t="str">
        <f t="shared" si="126"/>
        <v/>
      </c>
      <c r="D1179" s="142" t="str">
        <f t="shared" si="127"/>
        <v/>
      </c>
      <c r="E1179" s="142" t="str">
        <f t="shared" si="128"/>
        <v/>
      </c>
      <c r="F1179" s="39" t="str">
        <f t="shared" si="129"/>
        <v/>
      </c>
      <c r="G1179" s="142" t="str">
        <f t="shared" si="130"/>
        <v/>
      </c>
      <c r="H1179" s="39" t="str">
        <f t="shared" si="131"/>
        <v/>
      </c>
      <c r="I1179" s="142" t="str">
        <f t="shared" si="132"/>
        <v/>
      </c>
    </row>
    <row r="1180" spans="3:9" x14ac:dyDescent="0.4">
      <c r="C1180" s="142" t="str">
        <f t="shared" si="126"/>
        <v/>
      </c>
      <c r="D1180" s="142" t="str">
        <f t="shared" si="127"/>
        <v/>
      </c>
      <c r="E1180" s="142" t="str">
        <f t="shared" si="128"/>
        <v/>
      </c>
      <c r="F1180" s="39" t="str">
        <f t="shared" si="129"/>
        <v/>
      </c>
      <c r="G1180" s="142" t="str">
        <f t="shared" si="130"/>
        <v/>
      </c>
      <c r="H1180" s="39" t="str">
        <f t="shared" si="131"/>
        <v/>
      </c>
      <c r="I1180" s="142" t="str">
        <f t="shared" si="132"/>
        <v/>
      </c>
    </row>
    <row r="1181" spans="3:9" x14ac:dyDescent="0.4">
      <c r="C1181" s="142" t="str">
        <f t="shared" si="126"/>
        <v/>
      </c>
      <c r="D1181" s="142" t="str">
        <f t="shared" si="127"/>
        <v/>
      </c>
      <c r="E1181" s="142" t="str">
        <f t="shared" si="128"/>
        <v/>
      </c>
      <c r="F1181" s="39" t="str">
        <f t="shared" si="129"/>
        <v/>
      </c>
      <c r="G1181" s="142" t="str">
        <f t="shared" si="130"/>
        <v/>
      </c>
      <c r="H1181" s="39" t="str">
        <f t="shared" si="131"/>
        <v/>
      </c>
      <c r="I1181" s="142" t="str">
        <f t="shared" si="132"/>
        <v/>
      </c>
    </row>
    <row r="1182" spans="3:9" x14ac:dyDescent="0.4">
      <c r="C1182" s="142" t="str">
        <f t="shared" si="126"/>
        <v/>
      </c>
      <c r="D1182" s="142" t="str">
        <f t="shared" si="127"/>
        <v/>
      </c>
      <c r="E1182" s="142" t="str">
        <f t="shared" si="128"/>
        <v/>
      </c>
      <c r="F1182" s="39" t="str">
        <f t="shared" si="129"/>
        <v/>
      </c>
      <c r="G1182" s="142" t="str">
        <f t="shared" si="130"/>
        <v/>
      </c>
      <c r="H1182" s="39" t="str">
        <f t="shared" si="131"/>
        <v/>
      </c>
      <c r="I1182" s="142" t="str">
        <f t="shared" si="132"/>
        <v/>
      </c>
    </row>
    <row r="1183" spans="3:9" x14ac:dyDescent="0.4">
      <c r="C1183" s="142" t="str">
        <f t="shared" si="126"/>
        <v/>
      </c>
      <c r="D1183" s="142" t="str">
        <f t="shared" si="127"/>
        <v/>
      </c>
      <c r="E1183" s="142" t="str">
        <f t="shared" si="128"/>
        <v/>
      </c>
      <c r="F1183" s="39" t="str">
        <f t="shared" si="129"/>
        <v/>
      </c>
      <c r="G1183" s="142" t="str">
        <f t="shared" si="130"/>
        <v/>
      </c>
      <c r="H1183" s="39" t="str">
        <f t="shared" si="131"/>
        <v/>
      </c>
      <c r="I1183" s="142" t="str">
        <f t="shared" si="132"/>
        <v/>
      </c>
    </row>
    <row r="1184" spans="3:9" x14ac:dyDescent="0.4">
      <c r="C1184" s="142" t="str">
        <f t="shared" si="126"/>
        <v/>
      </c>
      <c r="D1184" s="142" t="str">
        <f t="shared" si="127"/>
        <v/>
      </c>
      <c r="E1184" s="142" t="str">
        <f t="shared" si="128"/>
        <v/>
      </c>
      <c r="F1184" s="39" t="str">
        <f t="shared" si="129"/>
        <v/>
      </c>
      <c r="G1184" s="142" t="str">
        <f t="shared" si="130"/>
        <v/>
      </c>
      <c r="H1184" s="39" t="str">
        <f t="shared" si="131"/>
        <v/>
      </c>
      <c r="I1184" s="142" t="str">
        <f t="shared" si="132"/>
        <v/>
      </c>
    </row>
    <row r="1185" spans="3:9" x14ac:dyDescent="0.4">
      <c r="C1185" s="142" t="str">
        <f t="shared" si="126"/>
        <v/>
      </c>
      <c r="D1185" s="142" t="str">
        <f t="shared" si="127"/>
        <v/>
      </c>
      <c r="E1185" s="142" t="str">
        <f t="shared" si="128"/>
        <v/>
      </c>
      <c r="F1185" s="39" t="str">
        <f t="shared" si="129"/>
        <v/>
      </c>
      <c r="G1185" s="142" t="str">
        <f t="shared" si="130"/>
        <v/>
      </c>
      <c r="H1185" s="39" t="str">
        <f t="shared" si="131"/>
        <v/>
      </c>
      <c r="I1185" s="142" t="str">
        <f t="shared" si="132"/>
        <v/>
      </c>
    </row>
    <row r="1186" spans="3:9" x14ac:dyDescent="0.4">
      <c r="C1186" s="142" t="str">
        <f t="shared" si="126"/>
        <v/>
      </c>
      <c r="D1186" s="142" t="str">
        <f t="shared" si="127"/>
        <v/>
      </c>
      <c r="E1186" s="142" t="str">
        <f t="shared" si="128"/>
        <v/>
      </c>
      <c r="F1186" s="39" t="str">
        <f t="shared" si="129"/>
        <v/>
      </c>
      <c r="G1186" s="142" t="str">
        <f t="shared" si="130"/>
        <v/>
      </c>
      <c r="H1186" s="39" t="str">
        <f t="shared" si="131"/>
        <v/>
      </c>
      <c r="I1186" s="142" t="str">
        <f t="shared" si="132"/>
        <v/>
      </c>
    </row>
    <row r="1187" spans="3:9" x14ac:dyDescent="0.4">
      <c r="C1187" s="142" t="str">
        <f t="shared" si="126"/>
        <v/>
      </c>
      <c r="D1187" s="142" t="str">
        <f t="shared" si="127"/>
        <v/>
      </c>
      <c r="E1187" s="142" t="str">
        <f t="shared" si="128"/>
        <v/>
      </c>
      <c r="F1187" s="39" t="str">
        <f t="shared" si="129"/>
        <v/>
      </c>
      <c r="G1187" s="142" t="str">
        <f t="shared" si="130"/>
        <v/>
      </c>
      <c r="H1187" s="39" t="str">
        <f t="shared" si="131"/>
        <v/>
      </c>
      <c r="I1187" s="142" t="str">
        <f t="shared" si="132"/>
        <v/>
      </c>
    </row>
    <row r="1188" spans="3:9" x14ac:dyDescent="0.4">
      <c r="C1188" s="142" t="str">
        <f t="shared" si="126"/>
        <v/>
      </c>
      <c r="D1188" s="142" t="str">
        <f t="shared" si="127"/>
        <v/>
      </c>
      <c r="E1188" s="142" t="str">
        <f t="shared" si="128"/>
        <v/>
      </c>
      <c r="F1188" s="39" t="str">
        <f t="shared" si="129"/>
        <v/>
      </c>
      <c r="G1188" s="142" t="str">
        <f t="shared" si="130"/>
        <v/>
      </c>
      <c r="H1188" s="39" t="str">
        <f t="shared" si="131"/>
        <v/>
      </c>
      <c r="I1188" s="142" t="str">
        <f t="shared" si="132"/>
        <v/>
      </c>
    </row>
    <row r="1189" spans="3:9" x14ac:dyDescent="0.4">
      <c r="C1189" s="142" t="str">
        <f t="shared" si="126"/>
        <v/>
      </c>
      <c r="D1189" s="142" t="str">
        <f t="shared" si="127"/>
        <v/>
      </c>
      <c r="E1189" s="142" t="str">
        <f t="shared" si="128"/>
        <v/>
      </c>
      <c r="F1189" s="39" t="str">
        <f t="shared" si="129"/>
        <v/>
      </c>
      <c r="G1189" s="142" t="str">
        <f t="shared" si="130"/>
        <v/>
      </c>
      <c r="H1189" s="39" t="str">
        <f t="shared" si="131"/>
        <v/>
      </c>
      <c r="I1189" s="142" t="str">
        <f t="shared" si="132"/>
        <v/>
      </c>
    </row>
    <row r="1190" spans="3:9" x14ac:dyDescent="0.4">
      <c r="C1190" s="142" t="str">
        <f t="shared" si="126"/>
        <v/>
      </c>
      <c r="D1190" s="142" t="str">
        <f t="shared" si="127"/>
        <v/>
      </c>
      <c r="E1190" s="142" t="str">
        <f t="shared" si="128"/>
        <v/>
      </c>
      <c r="F1190" s="39" t="str">
        <f t="shared" si="129"/>
        <v/>
      </c>
      <c r="G1190" s="142" t="str">
        <f t="shared" si="130"/>
        <v/>
      </c>
      <c r="H1190" s="39" t="str">
        <f t="shared" si="131"/>
        <v/>
      </c>
      <c r="I1190" s="142" t="str">
        <f t="shared" si="132"/>
        <v/>
      </c>
    </row>
    <row r="1191" spans="3:9" x14ac:dyDescent="0.4">
      <c r="C1191" s="142" t="str">
        <f t="shared" si="126"/>
        <v/>
      </c>
      <c r="D1191" s="142" t="str">
        <f t="shared" si="127"/>
        <v/>
      </c>
      <c r="E1191" s="142" t="str">
        <f t="shared" si="128"/>
        <v/>
      </c>
      <c r="F1191" s="39" t="str">
        <f t="shared" si="129"/>
        <v/>
      </c>
      <c r="G1191" s="142" t="str">
        <f t="shared" si="130"/>
        <v/>
      </c>
      <c r="H1191" s="39" t="str">
        <f t="shared" si="131"/>
        <v/>
      </c>
      <c r="I1191" s="142" t="str">
        <f t="shared" si="132"/>
        <v/>
      </c>
    </row>
    <row r="1192" spans="3:9" x14ac:dyDescent="0.4">
      <c r="C1192" s="142" t="str">
        <f t="shared" si="126"/>
        <v/>
      </c>
      <c r="D1192" s="142" t="str">
        <f t="shared" si="127"/>
        <v/>
      </c>
      <c r="E1192" s="142" t="str">
        <f t="shared" si="128"/>
        <v/>
      </c>
      <c r="F1192" s="39" t="str">
        <f t="shared" si="129"/>
        <v/>
      </c>
      <c r="G1192" s="142" t="str">
        <f t="shared" si="130"/>
        <v/>
      </c>
      <c r="H1192" s="39" t="str">
        <f t="shared" si="131"/>
        <v/>
      </c>
      <c r="I1192" s="142" t="str">
        <f t="shared" si="132"/>
        <v/>
      </c>
    </row>
    <row r="1193" spans="3:9" x14ac:dyDescent="0.4">
      <c r="C1193" s="142" t="str">
        <f t="shared" si="126"/>
        <v/>
      </c>
      <c r="D1193" s="142" t="str">
        <f t="shared" si="127"/>
        <v/>
      </c>
      <c r="E1193" s="142" t="str">
        <f t="shared" si="128"/>
        <v/>
      </c>
      <c r="F1193" s="39" t="str">
        <f t="shared" si="129"/>
        <v/>
      </c>
      <c r="G1193" s="142" t="str">
        <f t="shared" si="130"/>
        <v/>
      </c>
      <c r="H1193" s="39" t="str">
        <f t="shared" si="131"/>
        <v/>
      </c>
      <c r="I1193" s="142" t="str">
        <f t="shared" si="132"/>
        <v/>
      </c>
    </row>
    <row r="1194" spans="3:9" x14ac:dyDescent="0.4">
      <c r="C1194" s="142" t="str">
        <f t="shared" ref="C1194:C1257" si="133">IF(AND(ISNUMBER(A1194),ISNUMBER(B1194)),(A1194-平均値y)^2,"")</f>
        <v/>
      </c>
      <c r="D1194" s="142" t="str">
        <f t="shared" ref="D1194:D1257" si="134">IF(AND(ISNUMBER(A1194),ISNUMBER(B1194)),(B1194-平均値x)^2,"")</f>
        <v/>
      </c>
      <c r="E1194" s="142" t="str">
        <f t="shared" ref="E1194:E1257" si="135">IF(AND(ISNUMBER(B1194),ISNUMBER(A1194)),(B1194-平均値x)*(A1194-平均値y),"")</f>
        <v/>
      </c>
      <c r="F1194" s="39" t="str">
        <f t="shared" ref="F1194:F1257" si="136">IF(AND(ISNUMBER(A1194),ISNUMBER(B1194)),傾きb*B1194+切片a,"")</f>
        <v/>
      </c>
      <c r="G1194" s="142" t="str">
        <f t="shared" ref="G1194:G1257" si="137">IF(ISNUMBER(F1194),(F1194-平均値y)^2,"")</f>
        <v/>
      </c>
      <c r="H1194" s="39" t="str">
        <f t="shared" ref="H1194:H1257" si="138">IF(ISNUMBER(F1194),A1194-F1194,"")</f>
        <v/>
      </c>
      <c r="I1194" s="142" t="str">
        <f t="shared" ref="I1194:I1257" si="139">IF(ISNUMBER(H1194),H1194^2,"")</f>
        <v/>
      </c>
    </row>
    <row r="1195" spans="3:9" x14ac:dyDescent="0.4">
      <c r="C1195" s="142" t="str">
        <f t="shared" si="133"/>
        <v/>
      </c>
      <c r="D1195" s="142" t="str">
        <f t="shared" si="134"/>
        <v/>
      </c>
      <c r="E1195" s="142" t="str">
        <f t="shared" si="135"/>
        <v/>
      </c>
      <c r="F1195" s="39" t="str">
        <f t="shared" si="136"/>
        <v/>
      </c>
      <c r="G1195" s="142" t="str">
        <f t="shared" si="137"/>
        <v/>
      </c>
      <c r="H1195" s="39" t="str">
        <f t="shared" si="138"/>
        <v/>
      </c>
      <c r="I1195" s="142" t="str">
        <f t="shared" si="139"/>
        <v/>
      </c>
    </row>
    <row r="1196" spans="3:9" x14ac:dyDescent="0.4">
      <c r="C1196" s="142" t="str">
        <f t="shared" si="133"/>
        <v/>
      </c>
      <c r="D1196" s="142" t="str">
        <f t="shared" si="134"/>
        <v/>
      </c>
      <c r="E1196" s="142" t="str">
        <f t="shared" si="135"/>
        <v/>
      </c>
      <c r="F1196" s="39" t="str">
        <f t="shared" si="136"/>
        <v/>
      </c>
      <c r="G1196" s="142" t="str">
        <f t="shared" si="137"/>
        <v/>
      </c>
      <c r="H1196" s="39" t="str">
        <f t="shared" si="138"/>
        <v/>
      </c>
      <c r="I1196" s="142" t="str">
        <f t="shared" si="139"/>
        <v/>
      </c>
    </row>
    <row r="1197" spans="3:9" x14ac:dyDescent="0.4">
      <c r="C1197" s="142" t="str">
        <f t="shared" si="133"/>
        <v/>
      </c>
      <c r="D1197" s="142" t="str">
        <f t="shared" si="134"/>
        <v/>
      </c>
      <c r="E1197" s="142" t="str">
        <f t="shared" si="135"/>
        <v/>
      </c>
      <c r="F1197" s="39" t="str">
        <f t="shared" si="136"/>
        <v/>
      </c>
      <c r="G1197" s="142" t="str">
        <f t="shared" si="137"/>
        <v/>
      </c>
      <c r="H1197" s="39" t="str">
        <f t="shared" si="138"/>
        <v/>
      </c>
      <c r="I1197" s="142" t="str">
        <f t="shared" si="139"/>
        <v/>
      </c>
    </row>
    <row r="1198" spans="3:9" x14ac:dyDescent="0.4">
      <c r="C1198" s="142" t="str">
        <f t="shared" si="133"/>
        <v/>
      </c>
      <c r="D1198" s="142" t="str">
        <f t="shared" si="134"/>
        <v/>
      </c>
      <c r="E1198" s="142" t="str">
        <f t="shared" si="135"/>
        <v/>
      </c>
      <c r="F1198" s="39" t="str">
        <f t="shared" si="136"/>
        <v/>
      </c>
      <c r="G1198" s="142" t="str">
        <f t="shared" si="137"/>
        <v/>
      </c>
      <c r="H1198" s="39" t="str">
        <f t="shared" si="138"/>
        <v/>
      </c>
      <c r="I1198" s="142" t="str">
        <f t="shared" si="139"/>
        <v/>
      </c>
    </row>
    <row r="1199" spans="3:9" x14ac:dyDescent="0.4">
      <c r="C1199" s="142" t="str">
        <f t="shared" si="133"/>
        <v/>
      </c>
      <c r="D1199" s="142" t="str">
        <f t="shared" si="134"/>
        <v/>
      </c>
      <c r="E1199" s="142" t="str">
        <f t="shared" si="135"/>
        <v/>
      </c>
      <c r="F1199" s="39" t="str">
        <f t="shared" si="136"/>
        <v/>
      </c>
      <c r="G1199" s="142" t="str">
        <f t="shared" si="137"/>
        <v/>
      </c>
      <c r="H1199" s="39" t="str">
        <f t="shared" si="138"/>
        <v/>
      </c>
      <c r="I1199" s="142" t="str">
        <f t="shared" si="139"/>
        <v/>
      </c>
    </row>
    <row r="1200" spans="3:9" x14ac:dyDescent="0.4">
      <c r="C1200" s="142" t="str">
        <f t="shared" si="133"/>
        <v/>
      </c>
      <c r="D1200" s="142" t="str">
        <f t="shared" si="134"/>
        <v/>
      </c>
      <c r="E1200" s="142" t="str">
        <f t="shared" si="135"/>
        <v/>
      </c>
      <c r="F1200" s="39" t="str">
        <f t="shared" si="136"/>
        <v/>
      </c>
      <c r="G1200" s="142" t="str">
        <f t="shared" si="137"/>
        <v/>
      </c>
      <c r="H1200" s="39" t="str">
        <f t="shared" si="138"/>
        <v/>
      </c>
      <c r="I1200" s="142" t="str">
        <f t="shared" si="139"/>
        <v/>
      </c>
    </row>
    <row r="1201" spans="3:9" x14ac:dyDescent="0.4">
      <c r="C1201" s="142" t="str">
        <f t="shared" si="133"/>
        <v/>
      </c>
      <c r="D1201" s="142" t="str">
        <f t="shared" si="134"/>
        <v/>
      </c>
      <c r="E1201" s="142" t="str">
        <f t="shared" si="135"/>
        <v/>
      </c>
      <c r="F1201" s="39" t="str">
        <f t="shared" si="136"/>
        <v/>
      </c>
      <c r="G1201" s="142" t="str">
        <f t="shared" si="137"/>
        <v/>
      </c>
      <c r="H1201" s="39" t="str">
        <f t="shared" si="138"/>
        <v/>
      </c>
      <c r="I1201" s="142" t="str">
        <f t="shared" si="139"/>
        <v/>
      </c>
    </row>
    <row r="1202" spans="3:9" x14ac:dyDescent="0.4">
      <c r="C1202" s="142" t="str">
        <f t="shared" si="133"/>
        <v/>
      </c>
      <c r="D1202" s="142" t="str">
        <f t="shared" si="134"/>
        <v/>
      </c>
      <c r="E1202" s="142" t="str">
        <f t="shared" si="135"/>
        <v/>
      </c>
      <c r="F1202" s="39" t="str">
        <f t="shared" si="136"/>
        <v/>
      </c>
      <c r="G1202" s="142" t="str">
        <f t="shared" si="137"/>
        <v/>
      </c>
      <c r="H1202" s="39" t="str">
        <f t="shared" si="138"/>
        <v/>
      </c>
      <c r="I1202" s="142" t="str">
        <f t="shared" si="139"/>
        <v/>
      </c>
    </row>
    <row r="1203" spans="3:9" x14ac:dyDescent="0.4">
      <c r="C1203" s="142" t="str">
        <f t="shared" si="133"/>
        <v/>
      </c>
      <c r="D1203" s="142" t="str">
        <f t="shared" si="134"/>
        <v/>
      </c>
      <c r="E1203" s="142" t="str">
        <f t="shared" si="135"/>
        <v/>
      </c>
      <c r="F1203" s="39" t="str">
        <f t="shared" si="136"/>
        <v/>
      </c>
      <c r="G1203" s="142" t="str">
        <f t="shared" si="137"/>
        <v/>
      </c>
      <c r="H1203" s="39" t="str">
        <f t="shared" si="138"/>
        <v/>
      </c>
      <c r="I1203" s="142" t="str">
        <f t="shared" si="139"/>
        <v/>
      </c>
    </row>
    <row r="1204" spans="3:9" x14ac:dyDescent="0.4">
      <c r="C1204" s="142" t="str">
        <f t="shared" si="133"/>
        <v/>
      </c>
      <c r="D1204" s="142" t="str">
        <f t="shared" si="134"/>
        <v/>
      </c>
      <c r="E1204" s="142" t="str">
        <f t="shared" si="135"/>
        <v/>
      </c>
      <c r="F1204" s="39" t="str">
        <f t="shared" si="136"/>
        <v/>
      </c>
      <c r="G1204" s="142" t="str">
        <f t="shared" si="137"/>
        <v/>
      </c>
      <c r="H1204" s="39" t="str">
        <f t="shared" si="138"/>
        <v/>
      </c>
      <c r="I1204" s="142" t="str">
        <f t="shared" si="139"/>
        <v/>
      </c>
    </row>
    <row r="1205" spans="3:9" x14ac:dyDescent="0.4">
      <c r="C1205" s="142" t="str">
        <f t="shared" si="133"/>
        <v/>
      </c>
      <c r="D1205" s="142" t="str">
        <f t="shared" si="134"/>
        <v/>
      </c>
      <c r="E1205" s="142" t="str">
        <f t="shared" si="135"/>
        <v/>
      </c>
      <c r="F1205" s="39" t="str">
        <f t="shared" si="136"/>
        <v/>
      </c>
      <c r="G1205" s="142" t="str">
        <f t="shared" si="137"/>
        <v/>
      </c>
      <c r="H1205" s="39" t="str">
        <f t="shared" si="138"/>
        <v/>
      </c>
      <c r="I1205" s="142" t="str">
        <f t="shared" si="139"/>
        <v/>
      </c>
    </row>
    <row r="1206" spans="3:9" x14ac:dyDescent="0.4">
      <c r="C1206" s="142" t="str">
        <f t="shared" si="133"/>
        <v/>
      </c>
      <c r="D1206" s="142" t="str">
        <f t="shared" si="134"/>
        <v/>
      </c>
      <c r="E1206" s="142" t="str">
        <f t="shared" si="135"/>
        <v/>
      </c>
      <c r="F1206" s="39" t="str">
        <f t="shared" si="136"/>
        <v/>
      </c>
      <c r="G1206" s="142" t="str">
        <f t="shared" si="137"/>
        <v/>
      </c>
      <c r="H1206" s="39" t="str">
        <f t="shared" si="138"/>
        <v/>
      </c>
      <c r="I1206" s="142" t="str">
        <f t="shared" si="139"/>
        <v/>
      </c>
    </row>
    <row r="1207" spans="3:9" x14ac:dyDescent="0.4">
      <c r="C1207" s="142" t="str">
        <f t="shared" si="133"/>
        <v/>
      </c>
      <c r="D1207" s="142" t="str">
        <f t="shared" si="134"/>
        <v/>
      </c>
      <c r="E1207" s="142" t="str">
        <f t="shared" si="135"/>
        <v/>
      </c>
      <c r="F1207" s="39" t="str">
        <f t="shared" si="136"/>
        <v/>
      </c>
      <c r="G1207" s="142" t="str">
        <f t="shared" si="137"/>
        <v/>
      </c>
      <c r="H1207" s="39" t="str">
        <f t="shared" si="138"/>
        <v/>
      </c>
      <c r="I1207" s="142" t="str">
        <f t="shared" si="139"/>
        <v/>
      </c>
    </row>
    <row r="1208" spans="3:9" x14ac:dyDescent="0.4">
      <c r="C1208" s="142" t="str">
        <f t="shared" si="133"/>
        <v/>
      </c>
      <c r="D1208" s="142" t="str">
        <f t="shared" si="134"/>
        <v/>
      </c>
      <c r="E1208" s="142" t="str">
        <f t="shared" si="135"/>
        <v/>
      </c>
      <c r="F1208" s="39" t="str">
        <f t="shared" si="136"/>
        <v/>
      </c>
      <c r="G1208" s="142" t="str">
        <f t="shared" si="137"/>
        <v/>
      </c>
      <c r="H1208" s="39" t="str">
        <f t="shared" si="138"/>
        <v/>
      </c>
      <c r="I1208" s="142" t="str">
        <f t="shared" si="139"/>
        <v/>
      </c>
    </row>
    <row r="1209" spans="3:9" x14ac:dyDescent="0.4">
      <c r="C1209" s="142" t="str">
        <f t="shared" si="133"/>
        <v/>
      </c>
      <c r="D1209" s="142" t="str">
        <f t="shared" si="134"/>
        <v/>
      </c>
      <c r="E1209" s="142" t="str">
        <f t="shared" si="135"/>
        <v/>
      </c>
      <c r="F1209" s="39" t="str">
        <f t="shared" si="136"/>
        <v/>
      </c>
      <c r="G1209" s="142" t="str">
        <f t="shared" si="137"/>
        <v/>
      </c>
      <c r="H1209" s="39" t="str">
        <f t="shared" si="138"/>
        <v/>
      </c>
      <c r="I1209" s="142" t="str">
        <f t="shared" si="139"/>
        <v/>
      </c>
    </row>
    <row r="1210" spans="3:9" x14ac:dyDescent="0.4">
      <c r="C1210" s="142" t="str">
        <f t="shared" si="133"/>
        <v/>
      </c>
      <c r="D1210" s="142" t="str">
        <f t="shared" si="134"/>
        <v/>
      </c>
      <c r="E1210" s="142" t="str">
        <f t="shared" si="135"/>
        <v/>
      </c>
      <c r="F1210" s="39" t="str">
        <f t="shared" si="136"/>
        <v/>
      </c>
      <c r="G1210" s="142" t="str">
        <f t="shared" si="137"/>
        <v/>
      </c>
      <c r="H1210" s="39" t="str">
        <f t="shared" si="138"/>
        <v/>
      </c>
      <c r="I1210" s="142" t="str">
        <f t="shared" si="139"/>
        <v/>
      </c>
    </row>
    <row r="1211" spans="3:9" x14ac:dyDescent="0.4">
      <c r="C1211" s="142" t="str">
        <f t="shared" si="133"/>
        <v/>
      </c>
      <c r="D1211" s="142" t="str">
        <f t="shared" si="134"/>
        <v/>
      </c>
      <c r="E1211" s="142" t="str">
        <f t="shared" si="135"/>
        <v/>
      </c>
      <c r="F1211" s="39" t="str">
        <f t="shared" si="136"/>
        <v/>
      </c>
      <c r="G1211" s="142" t="str">
        <f t="shared" si="137"/>
        <v/>
      </c>
      <c r="H1211" s="39" t="str">
        <f t="shared" si="138"/>
        <v/>
      </c>
      <c r="I1211" s="142" t="str">
        <f t="shared" si="139"/>
        <v/>
      </c>
    </row>
    <row r="1212" spans="3:9" x14ac:dyDescent="0.4">
      <c r="C1212" s="142" t="str">
        <f t="shared" si="133"/>
        <v/>
      </c>
      <c r="D1212" s="142" t="str">
        <f t="shared" si="134"/>
        <v/>
      </c>
      <c r="E1212" s="142" t="str">
        <f t="shared" si="135"/>
        <v/>
      </c>
      <c r="F1212" s="39" t="str">
        <f t="shared" si="136"/>
        <v/>
      </c>
      <c r="G1212" s="142" t="str">
        <f t="shared" si="137"/>
        <v/>
      </c>
      <c r="H1212" s="39" t="str">
        <f t="shared" si="138"/>
        <v/>
      </c>
      <c r="I1212" s="142" t="str">
        <f t="shared" si="139"/>
        <v/>
      </c>
    </row>
    <row r="1213" spans="3:9" x14ac:dyDescent="0.4">
      <c r="C1213" s="142" t="str">
        <f t="shared" si="133"/>
        <v/>
      </c>
      <c r="D1213" s="142" t="str">
        <f t="shared" si="134"/>
        <v/>
      </c>
      <c r="E1213" s="142" t="str">
        <f t="shared" si="135"/>
        <v/>
      </c>
      <c r="F1213" s="39" t="str">
        <f t="shared" si="136"/>
        <v/>
      </c>
      <c r="G1213" s="142" t="str">
        <f t="shared" si="137"/>
        <v/>
      </c>
      <c r="H1213" s="39" t="str">
        <f t="shared" si="138"/>
        <v/>
      </c>
      <c r="I1213" s="142" t="str">
        <f t="shared" si="139"/>
        <v/>
      </c>
    </row>
    <row r="1214" spans="3:9" x14ac:dyDescent="0.4">
      <c r="C1214" s="142" t="str">
        <f t="shared" si="133"/>
        <v/>
      </c>
      <c r="D1214" s="142" t="str">
        <f t="shared" si="134"/>
        <v/>
      </c>
      <c r="E1214" s="142" t="str">
        <f t="shared" si="135"/>
        <v/>
      </c>
      <c r="F1214" s="39" t="str">
        <f t="shared" si="136"/>
        <v/>
      </c>
      <c r="G1214" s="142" t="str">
        <f t="shared" si="137"/>
        <v/>
      </c>
      <c r="H1214" s="39" t="str">
        <f t="shared" si="138"/>
        <v/>
      </c>
      <c r="I1214" s="142" t="str">
        <f t="shared" si="139"/>
        <v/>
      </c>
    </row>
    <row r="1215" spans="3:9" x14ac:dyDescent="0.4">
      <c r="C1215" s="142" t="str">
        <f t="shared" si="133"/>
        <v/>
      </c>
      <c r="D1215" s="142" t="str">
        <f t="shared" si="134"/>
        <v/>
      </c>
      <c r="E1215" s="142" t="str">
        <f t="shared" si="135"/>
        <v/>
      </c>
      <c r="F1215" s="39" t="str">
        <f t="shared" si="136"/>
        <v/>
      </c>
      <c r="G1215" s="142" t="str">
        <f t="shared" si="137"/>
        <v/>
      </c>
      <c r="H1215" s="39" t="str">
        <f t="shared" si="138"/>
        <v/>
      </c>
      <c r="I1215" s="142" t="str">
        <f t="shared" si="139"/>
        <v/>
      </c>
    </row>
    <row r="1216" spans="3:9" x14ac:dyDescent="0.4">
      <c r="C1216" s="142" t="str">
        <f t="shared" si="133"/>
        <v/>
      </c>
      <c r="D1216" s="142" t="str">
        <f t="shared" si="134"/>
        <v/>
      </c>
      <c r="E1216" s="142" t="str">
        <f t="shared" si="135"/>
        <v/>
      </c>
      <c r="F1216" s="39" t="str">
        <f t="shared" si="136"/>
        <v/>
      </c>
      <c r="G1216" s="142" t="str">
        <f t="shared" si="137"/>
        <v/>
      </c>
      <c r="H1216" s="39" t="str">
        <f t="shared" si="138"/>
        <v/>
      </c>
      <c r="I1216" s="142" t="str">
        <f t="shared" si="139"/>
        <v/>
      </c>
    </row>
    <row r="1217" spans="3:9" x14ac:dyDescent="0.4">
      <c r="C1217" s="142" t="str">
        <f t="shared" si="133"/>
        <v/>
      </c>
      <c r="D1217" s="142" t="str">
        <f t="shared" si="134"/>
        <v/>
      </c>
      <c r="E1217" s="142" t="str">
        <f t="shared" si="135"/>
        <v/>
      </c>
      <c r="F1217" s="39" t="str">
        <f t="shared" si="136"/>
        <v/>
      </c>
      <c r="G1217" s="142" t="str">
        <f t="shared" si="137"/>
        <v/>
      </c>
      <c r="H1217" s="39" t="str">
        <f t="shared" si="138"/>
        <v/>
      </c>
      <c r="I1217" s="142" t="str">
        <f t="shared" si="139"/>
        <v/>
      </c>
    </row>
    <row r="1218" spans="3:9" x14ac:dyDescent="0.4">
      <c r="C1218" s="142" t="str">
        <f t="shared" si="133"/>
        <v/>
      </c>
      <c r="D1218" s="142" t="str">
        <f t="shared" si="134"/>
        <v/>
      </c>
      <c r="E1218" s="142" t="str">
        <f t="shared" si="135"/>
        <v/>
      </c>
      <c r="F1218" s="39" t="str">
        <f t="shared" si="136"/>
        <v/>
      </c>
      <c r="G1218" s="142" t="str">
        <f t="shared" si="137"/>
        <v/>
      </c>
      <c r="H1218" s="39" t="str">
        <f t="shared" si="138"/>
        <v/>
      </c>
      <c r="I1218" s="142" t="str">
        <f t="shared" si="139"/>
        <v/>
      </c>
    </row>
    <row r="1219" spans="3:9" x14ac:dyDescent="0.4">
      <c r="C1219" s="142" t="str">
        <f t="shared" si="133"/>
        <v/>
      </c>
      <c r="D1219" s="142" t="str">
        <f t="shared" si="134"/>
        <v/>
      </c>
      <c r="E1219" s="142" t="str">
        <f t="shared" si="135"/>
        <v/>
      </c>
      <c r="F1219" s="39" t="str">
        <f t="shared" si="136"/>
        <v/>
      </c>
      <c r="G1219" s="142" t="str">
        <f t="shared" si="137"/>
        <v/>
      </c>
      <c r="H1219" s="39" t="str">
        <f t="shared" si="138"/>
        <v/>
      </c>
      <c r="I1219" s="142" t="str">
        <f t="shared" si="139"/>
        <v/>
      </c>
    </row>
    <row r="1220" spans="3:9" x14ac:dyDescent="0.4">
      <c r="C1220" s="142" t="str">
        <f t="shared" si="133"/>
        <v/>
      </c>
      <c r="D1220" s="142" t="str">
        <f t="shared" si="134"/>
        <v/>
      </c>
      <c r="E1220" s="142" t="str">
        <f t="shared" si="135"/>
        <v/>
      </c>
      <c r="F1220" s="39" t="str">
        <f t="shared" si="136"/>
        <v/>
      </c>
      <c r="G1220" s="142" t="str">
        <f t="shared" si="137"/>
        <v/>
      </c>
      <c r="H1220" s="39" t="str">
        <f t="shared" si="138"/>
        <v/>
      </c>
      <c r="I1220" s="142" t="str">
        <f t="shared" si="139"/>
        <v/>
      </c>
    </row>
    <row r="1221" spans="3:9" x14ac:dyDescent="0.4">
      <c r="C1221" s="142" t="str">
        <f t="shared" si="133"/>
        <v/>
      </c>
      <c r="D1221" s="142" t="str">
        <f t="shared" si="134"/>
        <v/>
      </c>
      <c r="E1221" s="142" t="str">
        <f t="shared" si="135"/>
        <v/>
      </c>
      <c r="F1221" s="39" t="str">
        <f t="shared" si="136"/>
        <v/>
      </c>
      <c r="G1221" s="142" t="str">
        <f t="shared" si="137"/>
        <v/>
      </c>
      <c r="H1221" s="39" t="str">
        <f t="shared" si="138"/>
        <v/>
      </c>
      <c r="I1221" s="142" t="str">
        <f t="shared" si="139"/>
        <v/>
      </c>
    </row>
    <row r="1222" spans="3:9" x14ac:dyDescent="0.4">
      <c r="C1222" s="142" t="str">
        <f t="shared" si="133"/>
        <v/>
      </c>
      <c r="D1222" s="142" t="str">
        <f t="shared" si="134"/>
        <v/>
      </c>
      <c r="E1222" s="142" t="str">
        <f t="shared" si="135"/>
        <v/>
      </c>
      <c r="F1222" s="39" t="str">
        <f t="shared" si="136"/>
        <v/>
      </c>
      <c r="G1222" s="142" t="str">
        <f t="shared" si="137"/>
        <v/>
      </c>
      <c r="H1222" s="39" t="str">
        <f t="shared" si="138"/>
        <v/>
      </c>
      <c r="I1222" s="142" t="str">
        <f t="shared" si="139"/>
        <v/>
      </c>
    </row>
    <row r="1223" spans="3:9" x14ac:dyDescent="0.4">
      <c r="C1223" s="142" t="str">
        <f t="shared" si="133"/>
        <v/>
      </c>
      <c r="D1223" s="142" t="str">
        <f t="shared" si="134"/>
        <v/>
      </c>
      <c r="E1223" s="142" t="str">
        <f t="shared" si="135"/>
        <v/>
      </c>
      <c r="F1223" s="39" t="str">
        <f t="shared" si="136"/>
        <v/>
      </c>
      <c r="G1223" s="142" t="str">
        <f t="shared" si="137"/>
        <v/>
      </c>
      <c r="H1223" s="39" t="str">
        <f t="shared" si="138"/>
        <v/>
      </c>
      <c r="I1223" s="142" t="str">
        <f t="shared" si="139"/>
        <v/>
      </c>
    </row>
    <row r="1224" spans="3:9" x14ac:dyDescent="0.4">
      <c r="C1224" s="142" t="str">
        <f t="shared" si="133"/>
        <v/>
      </c>
      <c r="D1224" s="142" t="str">
        <f t="shared" si="134"/>
        <v/>
      </c>
      <c r="E1224" s="142" t="str">
        <f t="shared" si="135"/>
        <v/>
      </c>
      <c r="F1224" s="39" t="str">
        <f t="shared" si="136"/>
        <v/>
      </c>
      <c r="G1224" s="142" t="str">
        <f t="shared" si="137"/>
        <v/>
      </c>
      <c r="H1224" s="39" t="str">
        <f t="shared" si="138"/>
        <v/>
      </c>
      <c r="I1224" s="142" t="str">
        <f t="shared" si="139"/>
        <v/>
      </c>
    </row>
    <row r="1225" spans="3:9" x14ac:dyDescent="0.4">
      <c r="C1225" s="142" t="str">
        <f t="shared" si="133"/>
        <v/>
      </c>
      <c r="D1225" s="142" t="str">
        <f t="shared" si="134"/>
        <v/>
      </c>
      <c r="E1225" s="142" t="str">
        <f t="shared" si="135"/>
        <v/>
      </c>
      <c r="F1225" s="39" t="str">
        <f t="shared" si="136"/>
        <v/>
      </c>
      <c r="G1225" s="142" t="str">
        <f t="shared" si="137"/>
        <v/>
      </c>
      <c r="H1225" s="39" t="str">
        <f t="shared" si="138"/>
        <v/>
      </c>
      <c r="I1225" s="142" t="str">
        <f t="shared" si="139"/>
        <v/>
      </c>
    </row>
    <row r="1226" spans="3:9" x14ac:dyDescent="0.4">
      <c r="C1226" s="142" t="str">
        <f t="shared" si="133"/>
        <v/>
      </c>
      <c r="D1226" s="142" t="str">
        <f t="shared" si="134"/>
        <v/>
      </c>
      <c r="E1226" s="142" t="str">
        <f t="shared" si="135"/>
        <v/>
      </c>
      <c r="F1226" s="39" t="str">
        <f t="shared" si="136"/>
        <v/>
      </c>
      <c r="G1226" s="142" t="str">
        <f t="shared" si="137"/>
        <v/>
      </c>
      <c r="H1226" s="39" t="str">
        <f t="shared" si="138"/>
        <v/>
      </c>
      <c r="I1226" s="142" t="str">
        <f t="shared" si="139"/>
        <v/>
      </c>
    </row>
    <row r="1227" spans="3:9" x14ac:dyDescent="0.4">
      <c r="C1227" s="142" t="str">
        <f t="shared" si="133"/>
        <v/>
      </c>
      <c r="D1227" s="142" t="str">
        <f t="shared" si="134"/>
        <v/>
      </c>
      <c r="E1227" s="142" t="str">
        <f t="shared" si="135"/>
        <v/>
      </c>
      <c r="F1227" s="39" t="str">
        <f t="shared" si="136"/>
        <v/>
      </c>
      <c r="G1227" s="142" t="str">
        <f t="shared" si="137"/>
        <v/>
      </c>
      <c r="H1227" s="39" t="str">
        <f t="shared" si="138"/>
        <v/>
      </c>
      <c r="I1227" s="142" t="str">
        <f t="shared" si="139"/>
        <v/>
      </c>
    </row>
    <row r="1228" spans="3:9" x14ac:dyDescent="0.4">
      <c r="C1228" s="142" t="str">
        <f t="shared" si="133"/>
        <v/>
      </c>
      <c r="D1228" s="142" t="str">
        <f t="shared" si="134"/>
        <v/>
      </c>
      <c r="E1228" s="142" t="str">
        <f t="shared" si="135"/>
        <v/>
      </c>
      <c r="F1228" s="39" t="str">
        <f t="shared" si="136"/>
        <v/>
      </c>
      <c r="G1228" s="142" t="str">
        <f t="shared" si="137"/>
        <v/>
      </c>
      <c r="H1228" s="39" t="str">
        <f t="shared" si="138"/>
        <v/>
      </c>
      <c r="I1228" s="142" t="str">
        <f t="shared" si="139"/>
        <v/>
      </c>
    </row>
    <row r="1229" spans="3:9" x14ac:dyDescent="0.4">
      <c r="C1229" s="142" t="str">
        <f t="shared" si="133"/>
        <v/>
      </c>
      <c r="D1229" s="142" t="str">
        <f t="shared" si="134"/>
        <v/>
      </c>
      <c r="E1229" s="142" t="str">
        <f t="shared" si="135"/>
        <v/>
      </c>
      <c r="F1229" s="39" t="str">
        <f t="shared" si="136"/>
        <v/>
      </c>
      <c r="G1229" s="142" t="str">
        <f t="shared" si="137"/>
        <v/>
      </c>
      <c r="H1229" s="39" t="str">
        <f t="shared" si="138"/>
        <v/>
      </c>
      <c r="I1229" s="142" t="str">
        <f t="shared" si="139"/>
        <v/>
      </c>
    </row>
    <row r="1230" spans="3:9" x14ac:dyDescent="0.4">
      <c r="C1230" s="142" t="str">
        <f t="shared" si="133"/>
        <v/>
      </c>
      <c r="D1230" s="142" t="str">
        <f t="shared" si="134"/>
        <v/>
      </c>
      <c r="E1230" s="142" t="str">
        <f t="shared" si="135"/>
        <v/>
      </c>
      <c r="F1230" s="39" t="str">
        <f t="shared" si="136"/>
        <v/>
      </c>
      <c r="G1230" s="142" t="str">
        <f t="shared" si="137"/>
        <v/>
      </c>
      <c r="H1230" s="39" t="str">
        <f t="shared" si="138"/>
        <v/>
      </c>
      <c r="I1230" s="142" t="str">
        <f t="shared" si="139"/>
        <v/>
      </c>
    </row>
    <row r="1231" spans="3:9" x14ac:dyDescent="0.4">
      <c r="C1231" s="142" t="str">
        <f t="shared" si="133"/>
        <v/>
      </c>
      <c r="D1231" s="142" t="str">
        <f t="shared" si="134"/>
        <v/>
      </c>
      <c r="E1231" s="142" t="str">
        <f t="shared" si="135"/>
        <v/>
      </c>
      <c r="F1231" s="39" t="str">
        <f t="shared" si="136"/>
        <v/>
      </c>
      <c r="G1231" s="142" t="str">
        <f t="shared" si="137"/>
        <v/>
      </c>
      <c r="H1231" s="39" t="str">
        <f t="shared" si="138"/>
        <v/>
      </c>
      <c r="I1231" s="142" t="str">
        <f t="shared" si="139"/>
        <v/>
      </c>
    </row>
    <row r="1232" spans="3:9" x14ac:dyDescent="0.4">
      <c r="C1232" s="142" t="str">
        <f t="shared" si="133"/>
        <v/>
      </c>
      <c r="D1232" s="142" t="str">
        <f t="shared" si="134"/>
        <v/>
      </c>
      <c r="E1232" s="142" t="str">
        <f t="shared" si="135"/>
        <v/>
      </c>
      <c r="F1232" s="39" t="str">
        <f t="shared" si="136"/>
        <v/>
      </c>
      <c r="G1232" s="142" t="str">
        <f t="shared" si="137"/>
        <v/>
      </c>
      <c r="H1232" s="39" t="str">
        <f t="shared" si="138"/>
        <v/>
      </c>
      <c r="I1232" s="142" t="str">
        <f t="shared" si="139"/>
        <v/>
      </c>
    </row>
    <row r="1233" spans="3:9" x14ac:dyDescent="0.4">
      <c r="C1233" s="142" t="str">
        <f t="shared" si="133"/>
        <v/>
      </c>
      <c r="D1233" s="142" t="str">
        <f t="shared" si="134"/>
        <v/>
      </c>
      <c r="E1233" s="142" t="str">
        <f t="shared" si="135"/>
        <v/>
      </c>
      <c r="F1233" s="39" t="str">
        <f t="shared" si="136"/>
        <v/>
      </c>
      <c r="G1233" s="142" t="str">
        <f t="shared" si="137"/>
        <v/>
      </c>
      <c r="H1233" s="39" t="str">
        <f t="shared" si="138"/>
        <v/>
      </c>
      <c r="I1233" s="142" t="str">
        <f t="shared" si="139"/>
        <v/>
      </c>
    </row>
    <row r="1234" spans="3:9" x14ac:dyDescent="0.4">
      <c r="C1234" s="142" t="str">
        <f t="shared" si="133"/>
        <v/>
      </c>
      <c r="D1234" s="142" t="str">
        <f t="shared" si="134"/>
        <v/>
      </c>
      <c r="E1234" s="142" t="str">
        <f t="shared" si="135"/>
        <v/>
      </c>
      <c r="F1234" s="39" t="str">
        <f t="shared" si="136"/>
        <v/>
      </c>
      <c r="G1234" s="142" t="str">
        <f t="shared" si="137"/>
        <v/>
      </c>
      <c r="H1234" s="39" t="str">
        <f t="shared" si="138"/>
        <v/>
      </c>
      <c r="I1234" s="142" t="str">
        <f t="shared" si="139"/>
        <v/>
      </c>
    </row>
    <row r="1235" spans="3:9" x14ac:dyDescent="0.4">
      <c r="C1235" s="142" t="str">
        <f t="shared" si="133"/>
        <v/>
      </c>
      <c r="D1235" s="142" t="str">
        <f t="shared" si="134"/>
        <v/>
      </c>
      <c r="E1235" s="142" t="str">
        <f t="shared" si="135"/>
        <v/>
      </c>
      <c r="F1235" s="39" t="str">
        <f t="shared" si="136"/>
        <v/>
      </c>
      <c r="G1235" s="142" t="str">
        <f t="shared" si="137"/>
        <v/>
      </c>
      <c r="H1235" s="39" t="str">
        <f t="shared" si="138"/>
        <v/>
      </c>
      <c r="I1235" s="142" t="str">
        <f t="shared" si="139"/>
        <v/>
      </c>
    </row>
    <row r="1236" spans="3:9" x14ac:dyDescent="0.4">
      <c r="C1236" s="142" t="str">
        <f t="shared" si="133"/>
        <v/>
      </c>
      <c r="D1236" s="142" t="str">
        <f t="shared" si="134"/>
        <v/>
      </c>
      <c r="E1236" s="142" t="str">
        <f t="shared" si="135"/>
        <v/>
      </c>
      <c r="F1236" s="39" t="str">
        <f t="shared" si="136"/>
        <v/>
      </c>
      <c r="G1236" s="142" t="str">
        <f t="shared" si="137"/>
        <v/>
      </c>
      <c r="H1236" s="39" t="str">
        <f t="shared" si="138"/>
        <v/>
      </c>
      <c r="I1236" s="142" t="str">
        <f t="shared" si="139"/>
        <v/>
      </c>
    </row>
    <row r="1237" spans="3:9" x14ac:dyDescent="0.4">
      <c r="C1237" s="142" t="str">
        <f t="shared" si="133"/>
        <v/>
      </c>
      <c r="D1237" s="142" t="str">
        <f t="shared" si="134"/>
        <v/>
      </c>
      <c r="E1237" s="142" t="str">
        <f t="shared" si="135"/>
        <v/>
      </c>
      <c r="F1237" s="39" t="str">
        <f t="shared" si="136"/>
        <v/>
      </c>
      <c r="G1237" s="142" t="str">
        <f t="shared" si="137"/>
        <v/>
      </c>
      <c r="H1237" s="39" t="str">
        <f t="shared" si="138"/>
        <v/>
      </c>
      <c r="I1237" s="142" t="str">
        <f t="shared" si="139"/>
        <v/>
      </c>
    </row>
    <row r="1238" spans="3:9" x14ac:dyDescent="0.4">
      <c r="C1238" s="142" t="str">
        <f t="shared" si="133"/>
        <v/>
      </c>
      <c r="D1238" s="142" t="str">
        <f t="shared" si="134"/>
        <v/>
      </c>
      <c r="E1238" s="142" t="str">
        <f t="shared" si="135"/>
        <v/>
      </c>
      <c r="F1238" s="39" t="str">
        <f t="shared" si="136"/>
        <v/>
      </c>
      <c r="G1238" s="142" t="str">
        <f t="shared" si="137"/>
        <v/>
      </c>
      <c r="H1238" s="39" t="str">
        <f t="shared" si="138"/>
        <v/>
      </c>
      <c r="I1238" s="142" t="str">
        <f t="shared" si="139"/>
        <v/>
      </c>
    </row>
    <row r="1239" spans="3:9" x14ac:dyDescent="0.4">
      <c r="C1239" s="142" t="str">
        <f t="shared" si="133"/>
        <v/>
      </c>
      <c r="D1239" s="142" t="str">
        <f t="shared" si="134"/>
        <v/>
      </c>
      <c r="E1239" s="142" t="str">
        <f t="shared" si="135"/>
        <v/>
      </c>
      <c r="F1239" s="39" t="str">
        <f t="shared" si="136"/>
        <v/>
      </c>
      <c r="G1239" s="142" t="str">
        <f t="shared" si="137"/>
        <v/>
      </c>
      <c r="H1239" s="39" t="str">
        <f t="shared" si="138"/>
        <v/>
      </c>
      <c r="I1239" s="142" t="str">
        <f t="shared" si="139"/>
        <v/>
      </c>
    </row>
    <row r="1240" spans="3:9" x14ac:dyDescent="0.4">
      <c r="C1240" s="142" t="str">
        <f t="shared" si="133"/>
        <v/>
      </c>
      <c r="D1240" s="142" t="str">
        <f t="shared" si="134"/>
        <v/>
      </c>
      <c r="E1240" s="142" t="str">
        <f t="shared" si="135"/>
        <v/>
      </c>
      <c r="F1240" s="39" t="str">
        <f t="shared" si="136"/>
        <v/>
      </c>
      <c r="G1240" s="142" t="str">
        <f t="shared" si="137"/>
        <v/>
      </c>
      <c r="H1240" s="39" t="str">
        <f t="shared" si="138"/>
        <v/>
      </c>
      <c r="I1240" s="142" t="str">
        <f t="shared" si="139"/>
        <v/>
      </c>
    </row>
    <row r="1241" spans="3:9" x14ac:dyDescent="0.4">
      <c r="C1241" s="142" t="str">
        <f t="shared" si="133"/>
        <v/>
      </c>
      <c r="D1241" s="142" t="str">
        <f t="shared" si="134"/>
        <v/>
      </c>
      <c r="E1241" s="142" t="str">
        <f t="shared" si="135"/>
        <v/>
      </c>
      <c r="F1241" s="39" t="str">
        <f t="shared" si="136"/>
        <v/>
      </c>
      <c r="G1241" s="142" t="str">
        <f t="shared" si="137"/>
        <v/>
      </c>
      <c r="H1241" s="39" t="str">
        <f t="shared" si="138"/>
        <v/>
      </c>
      <c r="I1241" s="142" t="str">
        <f t="shared" si="139"/>
        <v/>
      </c>
    </row>
    <row r="1242" spans="3:9" x14ac:dyDescent="0.4">
      <c r="C1242" s="142" t="str">
        <f t="shared" si="133"/>
        <v/>
      </c>
      <c r="D1242" s="142" t="str">
        <f t="shared" si="134"/>
        <v/>
      </c>
      <c r="E1242" s="142" t="str">
        <f t="shared" si="135"/>
        <v/>
      </c>
      <c r="F1242" s="39" t="str">
        <f t="shared" si="136"/>
        <v/>
      </c>
      <c r="G1242" s="142" t="str">
        <f t="shared" si="137"/>
        <v/>
      </c>
      <c r="H1242" s="39" t="str">
        <f t="shared" si="138"/>
        <v/>
      </c>
      <c r="I1242" s="142" t="str">
        <f t="shared" si="139"/>
        <v/>
      </c>
    </row>
    <row r="1243" spans="3:9" x14ac:dyDescent="0.4">
      <c r="C1243" s="142" t="str">
        <f t="shared" si="133"/>
        <v/>
      </c>
      <c r="D1243" s="142" t="str">
        <f t="shared" si="134"/>
        <v/>
      </c>
      <c r="E1243" s="142" t="str">
        <f t="shared" si="135"/>
        <v/>
      </c>
      <c r="F1243" s="39" t="str">
        <f t="shared" si="136"/>
        <v/>
      </c>
      <c r="G1243" s="142" t="str">
        <f t="shared" si="137"/>
        <v/>
      </c>
      <c r="H1243" s="39" t="str">
        <f t="shared" si="138"/>
        <v/>
      </c>
      <c r="I1243" s="142" t="str">
        <f t="shared" si="139"/>
        <v/>
      </c>
    </row>
    <row r="1244" spans="3:9" x14ac:dyDescent="0.4">
      <c r="C1244" s="142" t="str">
        <f t="shared" si="133"/>
        <v/>
      </c>
      <c r="D1244" s="142" t="str">
        <f t="shared" si="134"/>
        <v/>
      </c>
      <c r="E1244" s="142" t="str">
        <f t="shared" si="135"/>
        <v/>
      </c>
      <c r="F1244" s="39" t="str">
        <f t="shared" si="136"/>
        <v/>
      </c>
      <c r="G1244" s="142" t="str">
        <f t="shared" si="137"/>
        <v/>
      </c>
      <c r="H1244" s="39" t="str">
        <f t="shared" si="138"/>
        <v/>
      </c>
      <c r="I1244" s="142" t="str">
        <f t="shared" si="139"/>
        <v/>
      </c>
    </row>
    <row r="1245" spans="3:9" x14ac:dyDescent="0.4">
      <c r="C1245" s="142" t="str">
        <f t="shared" si="133"/>
        <v/>
      </c>
      <c r="D1245" s="142" t="str">
        <f t="shared" si="134"/>
        <v/>
      </c>
      <c r="E1245" s="142" t="str">
        <f t="shared" si="135"/>
        <v/>
      </c>
      <c r="F1245" s="39" t="str">
        <f t="shared" si="136"/>
        <v/>
      </c>
      <c r="G1245" s="142" t="str">
        <f t="shared" si="137"/>
        <v/>
      </c>
      <c r="H1245" s="39" t="str">
        <f t="shared" si="138"/>
        <v/>
      </c>
      <c r="I1245" s="142" t="str">
        <f t="shared" si="139"/>
        <v/>
      </c>
    </row>
    <row r="1246" spans="3:9" x14ac:dyDescent="0.4">
      <c r="C1246" s="142" t="str">
        <f t="shared" si="133"/>
        <v/>
      </c>
      <c r="D1246" s="142" t="str">
        <f t="shared" si="134"/>
        <v/>
      </c>
      <c r="E1246" s="142" t="str">
        <f t="shared" si="135"/>
        <v/>
      </c>
      <c r="F1246" s="39" t="str">
        <f t="shared" si="136"/>
        <v/>
      </c>
      <c r="G1246" s="142" t="str">
        <f t="shared" si="137"/>
        <v/>
      </c>
      <c r="H1246" s="39" t="str">
        <f t="shared" si="138"/>
        <v/>
      </c>
      <c r="I1246" s="142" t="str">
        <f t="shared" si="139"/>
        <v/>
      </c>
    </row>
    <row r="1247" spans="3:9" x14ac:dyDescent="0.4">
      <c r="C1247" s="142" t="str">
        <f t="shared" si="133"/>
        <v/>
      </c>
      <c r="D1247" s="142" t="str">
        <f t="shared" si="134"/>
        <v/>
      </c>
      <c r="E1247" s="142" t="str">
        <f t="shared" si="135"/>
        <v/>
      </c>
      <c r="F1247" s="39" t="str">
        <f t="shared" si="136"/>
        <v/>
      </c>
      <c r="G1247" s="142" t="str">
        <f t="shared" si="137"/>
        <v/>
      </c>
      <c r="H1247" s="39" t="str">
        <f t="shared" si="138"/>
        <v/>
      </c>
      <c r="I1247" s="142" t="str">
        <f t="shared" si="139"/>
        <v/>
      </c>
    </row>
    <row r="1248" spans="3:9" x14ac:dyDescent="0.4">
      <c r="C1248" s="142" t="str">
        <f t="shared" si="133"/>
        <v/>
      </c>
      <c r="D1248" s="142" t="str">
        <f t="shared" si="134"/>
        <v/>
      </c>
      <c r="E1248" s="142" t="str">
        <f t="shared" si="135"/>
        <v/>
      </c>
      <c r="F1248" s="39" t="str">
        <f t="shared" si="136"/>
        <v/>
      </c>
      <c r="G1248" s="142" t="str">
        <f t="shared" si="137"/>
        <v/>
      </c>
      <c r="H1248" s="39" t="str">
        <f t="shared" si="138"/>
        <v/>
      </c>
      <c r="I1248" s="142" t="str">
        <f t="shared" si="139"/>
        <v/>
      </c>
    </row>
    <row r="1249" spans="3:9" x14ac:dyDescent="0.4">
      <c r="C1249" s="142" t="str">
        <f t="shared" si="133"/>
        <v/>
      </c>
      <c r="D1249" s="142" t="str">
        <f t="shared" si="134"/>
        <v/>
      </c>
      <c r="E1249" s="142" t="str">
        <f t="shared" si="135"/>
        <v/>
      </c>
      <c r="F1249" s="39" t="str">
        <f t="shared" si="136"/>
        <v/>
      </c>
      <c r="G1249" s="142" t="str">
        <f t="shared" si="137"/>
        <v/>
      </c>
      <c r="H1249" s="39" t="str">
        <f t="shared" si="138"/>
        <v/>
      </c>
      <c r="I1249" s="142" t="str">
        <f t="shared" si="139"/>
        <v/>
      </c>
    </row>
    <row r="1250" spans="3:9" x14ac:dyDescent="0.4">
      <c r="C1250" s="142" t="str">
        <f t="shared" si="133"/>
        <v/>
      </c>
      <c r="D1250" s="142" t="str">
        <f t="shared" si="134"/>
        <v/>
      </c>
      <c r="E1250" s="142" t="str">
        <f t="shared" si="135"/>
        <v/>
      </c>
      <c r="F1250" s="39" t="str">
        <f t="shared" si="136"/>
        <v/>
      </c>
      <c r="G1250" s="142" t="str">
        <f t="shared" si="137"/>
        <v/>
      </c>
      <c r="H1250" s="39" t="str">
        <f t="shared" si="138"/>
        <v/>
      </c>
      <c r="I1250" s="142" t="str">
        <f t="shared" si="139"/>
        <v/>
      </c>
    </row>
    <row r="1251" spans="3:9" x14ac:dyDescent="0.4">
      <c r="C1251" s="142" t="str">
        <f t="shared" si="133"/>
        <v/>
      </c>
      <c r="D1251" s="142" t="str">
        <f t="shared" si="134"/>
        <v/>
      </c>
      <c r="E1251" s="142" t="str">
        <f t="shared" si="135"/>
        <v/>
      </c>
      <c r="F1251" s="39" t="str">
        <f t="shared" si="136"/>
        <v/>
      </c>
      <c r="G1251" s="142" t="str">
        <f t="shared" si="137"/>
        <v/>
      </c>
      <c r="H1251" s="39" t="str">
        <f t="shared" si="138"/>
        <v/>
      </c>
      <c r="I1251" s="142" t="str">
        <f t="shared" si="139"/>
        <v/>
      </c>
    </row>
    <row r="1252" spans="3:9" x14ac:dyDescent="0.4">
      <c r="C1252" s="142" t="str">
        <f t="shared" si="133"/>
        <v/>
      </c>
      <c r="D1252" s="142" t="str">
        <f t="shared" si="134"/>
        <v/>
      </c>
      <c r="E1252" s="142" t="str">
        <f t="shared" si="135"/>
        <v/>
      </c>
      <c r="F1252" s="39" t="str">
        <f t="shared" si="136"/>
        <v/>
      </c>
      <c r="G1252" s="142" t="str">
        <f t="shared" si="137"/>
        <v/>
      </c>
      <c r="H1252" s="39" t="str">
        <f t="shared" si="138"/>
        <v/>
      </c>
      <c r="I1252" s="142" t="str">
        <f t="shared" si="139"/>
        <v/>
      </c>
    </row>
    <row r="1253" spans="3:9" x14ac:dyDescent="0.4">
      <c r="C1253" s="142" t="str">
        <f t="shared" si="133"/>
        <v/>
      </c>
      <c r="D1253" s="142" t="str">
        <f t="shared" si="134"/>
        <v/>
      </c>
      <c r="E1253" s="142" t="str">
        <f t="shared" si="135"/>
        <v/>
      </c>
      <c r="F1253" s="39" t="str">
        <f t="shared" si="136"/>
        <v/>
      </c>
      <c r="G1253" s="142" t="str">
        <f t="shared" si="137"/>
        <v/>
      </c>
      <c r="H1253" s="39" t="str">
        <f t="shared" si="138"/>
        <v/>
      </c>
      <c r="I1253" s="142" t="str">
        <f t="shared" si="139"/>
        <v/>
      </c>
    </row>
    <row r="1254" spans="3:9" x14ac:dyDescent="0.4">
      <c r="C1254" s="142" t="str">
        <f t="shared" si="133"/>
        <v/>
      </c>
      <c r="D1254" s="142" t="str">
        <f t="shared" si="134"/>
        <v/>
      </c>
      <c r="E1254" s="142" t="str">
        <f t="shared" si="135"/>
        <v/>
      </c>
      <c r="F1254" s="39" t="str">
        <f t="shared" si="136"/>
        <v/>
      </c>
      <c r="G1254" s="142" t="str">
        <f t="shared" si="137"/>
        <v/>
      </c>
      <c r="H1254" s="39" t="str">
        <f t="shared" si="138"/>
        <v/>
      </c>
      <c r="I1254" s="142" t="str">
        <f t="shared" si="139"/>
        <v/>
      </c>
    </row>
    <row r="1255" spans="3:9" x14ac:dyDescent="0.4">
      <c r="C1255" s="142" t="str">
        <f t="shared" si="133"/>
        <v/>
      </c>
      <c r="D1255" s="142" t="str">
        <f t="shared" si="134"/>
        <v/>
      </c>
      <c r="E1255" s="142" t="str">
        <f t="shared" si="135"/>
        <v/>
      </c>
      <c r="F1255" s="39" t="str">
        <f t="shared" si="136"/>
        <v/>
      </c>
      <c r="G1255" s="142" t="str">
        <f t="shared" si="137"/>
        <v/>
      </c>
      <c r="H1255" s="39" t="str">
        <f t="shared" si="138"/>
        <v/>
      </c>
      <c r="I1255" s="142" t="str">
        <f t="shared" si="139"/>
        <v/>
      </c>
    </row>
    <row r="1256" spans="3:9" x14ac:dyDescent="0.4">
      <c r="C1256" s="142" t="str">
        <f t="shared" si="133"/>
        <v/>
      </c>
      <c r="D1256" s="142" t="str">
        <f t="shared" si="134"/>
        <v/>
      </c>
      <c r="E1256" s="142" t="str">
        <f t="shared" si="135"/>
        <v/>
      </c>
      <c r="F1256" s="39" t="str">
        <f t="shared" si="136"/>
        <v/>
      </c>
      <c r="G1256" s="142" t="str">
        <f t="shared" si="137"/>
        <v/>
      </c>
      <c r="H1256" s="39" t="str">
        <f t="shared" si="138"/>
        <v/>
      </c>
      <c r="I1256" s="142" t="str">
        <f t="shared" si="139"/>
        <v/>
      </c>
    </row>
    <row r="1257" spans="3:9" x14ac:dyDescent="0.4">
      <c r="C1257" s="142" t="str">
        <f t="shared" si="133"/>
        <v/>
      </c>
      <c r="D1257" s="142" t="str">
        <f t="shared" si="134"/>
        <v/>
      </c>
      <c r="E1257" s="142" t="str">
        <f t="shared" si="135"/>
        <v/>
      </c>
      <c r="F1257" s="39" t="str">
        <f t="shared" si="136"/>
        <v/>
      </c>
      <c r="G1257" s="142" t="str">
        <f t="shared" si="137"/>
        <v/>
      </c>
      <c r="H1257" s="39" t="str">
        <f t="shared" si="138"/>
        <v/>
      </c>
      <c r="I1257" s="142" t="str">
        <f t="shared" si="139"/>
        <v/>
      </c>
    </row>
    <row r="1258" spans="3:9" x14ac:dyDescent="0.4">
      <c r="C1258" s="142" t="str">
        <f t="shared" ref="C1258:C1321" si="140">IF(AND(ISNUMBER(A1258),ISNUMBER(B1258)),(A1258-平均値y)^2,"")</f>
        <v/>
      </c>
      <c r="D1258" s="142" t="str">
        <f t="shared" ref="D1258:D1321" si="141">IF(AND(ISNUMBER(A1258),ISNUMBER(B1258)),(B1258-平均値x)^2,"")</f>
        <v/>
      </c>
      <c r="E1258" s="142" t="str">
        <f t="shared" ref="E1258:E1321" si="142">IF(AND(ISNUMBER(B1258),ISNUMBER(A1258)),(B1258-平均値x)*(A1258-平均値y),"")</f>
        <v/>
      </c>
      <c r="F1258" s="39" t="str">
        <f t="shared" ref="F1258:F1321" si="143">IF(AND(ISNUMBER(A1258),ISNUMBER(B1258)),傾きb*B1258+切片a,"")</f>
        <v/>
      </c>
      <c r="G1258" s="142" t="str">
        <f t="shared" ref="G1258:G1321" si="144">IF(ISNUMBER(F1258),(F1258-平均値y)^2,"")</f>
        <v/>
      </c>
      <c r="H1258" s="39" t="str">
        <f t="shared" ref="H1258:H1321" si="145">IF(ISNUMBER(F1258),A1258-F1258,"")</f>
        <v/>
      </c>
      <c r="I1258" s="142" t="str">
        <f t="shared" ref="I1258:I1321" si="146">IF(ISNUMBER(H1258),H1258^2,"")</f>
        <v/>
      </c>
    </row>
    <row r="1259" spans="3:9" x14ac:dyDescent="0.4">
      <c r="C1259" s="142" t="str">
        <f t="shared" si="140"/>
        <v/>
      </c>
      <c r="D1259" s="142" t="str">
        <f t="shared" si="141"/>
        <v/>
      </c>
      <c r="E1259" s="142" t="str">
        <f t="shared" si="142"/>
        <v/>
      </c>
      <c r="F1259" s="39" t="str">
        <f t="shared" si="143"/>
        <v/>
      </c>
      <c r="G1259" s="142" t="str">
        <f t="shared" si="144"/>
        <v/>
      </c>
      <c r="H1259" s="39" t="str">
        <f t="shared" si="145"/>
        <v/>
      </c>
      <c r="I1259" s="142" t="str">
        <f t="shared" si="146"/>
        <v/>
      </c>
    </row>
    <row r="1260" spans="3:9" x14ac:dyDescent="0.4">
      <c r="C1260" s="142" t="str">
        <f t="shared" si="140"/>
        <v/>
      </c>
      <c r="D1260" s="142" t="str">
        <f t="shared" si="141"/>
        <v/>
      </c>
      <c r="E1260" s="142" t="str">
        <f t="shared" si="142"/>
        <v/>
      </c>
      <c r="F1260" s="39" t="str">
        <f t="shared" si="143"/>
        <v/>
      </c>
      <c r="G1260" s="142" t="str">
        <f t="shared" si="144"/>
        <v/>
      </c>
      <c r="H1260" s="39" t="str">
        <f t="shared" si="145"/>
        <v/>
      </c>
      <c r="I1260" s="142" t="str">
        <f t="shared" si="146"/>
        <v/>
      </c>
    </row>
    <row r="1261" spans="3:9" x14ac:dyDescent="0.4">
      <c r="C1261" s="142" t="str">
        <f t="shared" si="140"/>
        <v/>
      </c>
      <c r="D1261" s="142" t="str">
        <f t="shared" si="141"/>
        <v/>
      </c>
      <c r="E1261" s="142" t="str">
        <f t="shared" si="142"/>
        <v/>
      </c>
      <c r="F1261" s="39" t="str">
        <f t="shared" si="143"/>
        <v/>
      </c>
      <c r="G1261" s="142" t="str">
        <f t="shared" si="144"/>
        <v/>
      </c>
      <c r="H1261" s="39" t="str">
        <f t="shared" si="145"/>
        <v/>
      </c>
      <c r="I1261" s="142" t="str">
        <f t="shared" si="146"/>
        <v/>
      </c>
    </row>
    <row r="1262" spans="3:9" x14ac:dyDescent="0.4">
      <c r="C1262" s="142" t="str">
        <f t="shared" si="140"/>
        <v/>
      </c>
      <c r="D1262" s="142" t="str">
        <f t="shared" si="141"/>
        <v/>
      </c>
      <c r="E1262" s="142" t="str">
        <f t="shared" si="142"/>
        <v/>
      </c>
      <c r="F1262" s="39" t="str">
        <f t="shared" si="143"/>
        <v/>
      </c>
      <c r="G1262" s="142" t="str">
        <f t="shared" si="144"/>
        <v/>
      </c>
      <c r="H1262" s="39" t="str">
        <f t="shared" si="145"/>
        <v/>
      </c>
      <c r="I1262" s="142" t="str">
        <f t="shared" si="146"/>
        <v/>
      </c>
    </row>
    <row r="1263" spans="3:9" x14ac:dyDescent="0.4">
      <c r="C1263" s="142" t="str">
        <f t="shared" si="140"/>
        <v/>
      </c>
      <c r="D1263" s="142" t="str">
        <f t="shared" si="141"/>
        <v/>
      </c>
      <c r="E1263" s="142" t="str">
        <f t="shared" si="142"/>
        <v/>
      </c>
      <c r="F1263" s="39" t="str">
        <f t="shared" si="143"/>
        <v/>
      </c>
      <c r="G1263" s="142" t="str">
        <f t="shared" si="144"/>
        <v/>
      </c>
      <c r="H1263" s="39" t="str">
        <f t="shared" si="145"/>
        <v/>
      </c>
      <c r="I1263" s="142" t="str">
        <f t="shared" si="146"/>
        <v/>
      </c>
    </row>
    <row r="1264" spans="3:9" x14ac:dyDescent="0.4">
      <c r="C1264" s="142" t="str">
        <f t="shared" si="140"/>
        <v/>
      </c>
      <c r="D1264" s="142" t="str">
        <f t="shared" si="141"/>
        <v/>
      </c>
      <c r="E1264" s="142" t="str">
        <f t="shared" si="142"/>
        <v/>
      </c>
      <c r="F1264" s="39" t="str">
        <f t="shared" si="143"/>
        <v/>
      </c>
      <c r="G1264" s="142" t="str">
        <f t="shared" si="144"/>
        <v/>
      </c>
      <c r="H1264" s="39" t="str">
        <f t="shared" si="145"/>
        <v/>
      </c>
      <c r="I1264" s="142" t="str">
        <f t="shared" si="146"/>
        <v/>
      </c>
    </row>
    <row r="1265" spans="3:9" x14ac:dyDescent="0.4">
      <c r="C1265" s="142" t="str">
        <f t="shared" si="140"/>
        <v/>
      </c>
      <c r="D1265" s="142" t="str">
        <f t="shared" si="141"/>
        <v/>
      </c>
      <c r="E1265" s="142" t="str">
        <f t="shared" si="142"/>
        <v/>
      </c>
      <c r="F1265" s="39" t="str">
        <f t="shared" si="143"/>
        <v/>
      </c>
      <c r="G1265" s="142" t="str">
        <f t="shared" si="144"/>
        <v/>
      </c>
      <c r="H1265" s="39" t="str">
        <f t="shared" si="145"/>
        <v/>
      </c>
      <c r="I1265" s="142" t="str">
        <f t="shared" si="146"/>
        <v/>
      </c>
    </row>
    <row r="1266" spans="3:9" x14ac:dyDescent="0.4">
      <c r="C1266" s="142" t="str">
        <f t="shared" si="140"/>
        <v/>
      </c>
      <c r="D1266" s="142" t="str">
        <f t="shared" si="141"/>
        <v/>
      </c>
      <c r="E1266" s="142" t="str">
        <f t="shared" si="142"/>
        <v/>
      </c>
      <c r="F1266" s="39" t="str">
        <f t="shared" si="143"/>
        <v/>
      </c>
      <c r="G1266" s="142" t="str">
        <f t="shared" si="144"/>
        <v/>
      </c>
      <c r="H1266" s="39" t="str">
        <f t="shared" si="145"/>
        <v/>
      </c>
      <c r="I1266" s="142" t="str">
        <f t="shared" si="146"/>
        <v/>
      </c>
    </row>
    <row r="1267" spans="3:9" x14ac:dyDescent="0.4">
      <c r="C1267" s="142" t="str">
        <f t="shared" si="140"/>
        <v/>
      </c>
      <c r="D1267" s="142" t="str">
        <f t="shared" si="141"/>
        <v/>
      </c>
      <c r="E1267" s="142" t="str">
        <f t="shared" si="142"/>
        <v/>
      </c>
      <c r="F1267" s="39" t="str">
        <f t="shared" si="143"/>
        <v/>
      </c>
      <c r="G1267" s="142" t="str">
        <f t="shared" si="144"/>
        <v/>
      </c>
      <c r="H1267" s="39" t="str">
        <f t="shared" si="145"/>
        <v/>
      </c>
      <c r="I1267" s="142" t="str">
        <f t="shared" si="146"/>
        <v/>
      </c>
    </row>
    <row r="1268" spans="3:9" x14ac:dyDescent="0.4">
      <c r="C1268" s="142" t="str">
        <f t="shared" si="140"/>
        <v/>
      </c>
      <c r="D1268" s="142" t="str">
        <f t="shared" si="141"/>
        <v/>
      </c>
      <c r="E1268" s="142" t="str">
        <f t="shared" si="142"/>
        <v/>
      </c>
      <c r="F1268" s="39" t="str">
        <f t="shared" si="143"/>
        <v/>
      </c>
      <c r="G1268" s="142" t="str">
        <f t="shared" si="144"/>
        <v/>
      </c>
      <c r="H1268" s="39" t="str">
        <f t="shared" si="145"/>
        <v/>
      </c>
      <c r="I1268" s="142" t="str">
        <f t="shared" si="146"/>
        <v/>
      </c>
    </row>
    <row r="1269" spans="3:9" x14ac:dyDescent="0.4">
      <c r="C1269" s="142" t="str">
        <f t="shared" si="140"/>
        <v/>
      </c>
      <c r="D1269" s="142" t="str">
        <f t="shared" si="141"/>
        <v/>
      </c>
      <c r="E1269" s="142" t="str">
        <f t="shared" si="142"/>
        <v/>
      </c>
      <c r="F1269" s="39" t="str">
        <f t="shared" si="143"/>
        <v/>
      </c>
      <c r="G1269" s="142" t="str">
        <f t="shared" si="144"/>
        <v/>
      </c>
      <c r="H1269" s="39" t="str">
        <f t="shared" si="145"/>
        <v/>
      </c>
      <c r="I1269" s="142" t="str">
        <f t="shared" si="146"/>
        <v/>
      </c>
    </row>
    <row r="1270" spans="3:9" x14ac:dyDescent="0.4">
      <c r="C1270" s="142" t="str">
        <f t="shared" si="140"/>
        <v/>
      </c>
      <c r="D1270" s="142" t="str">
        <f t="shared" si="141"/>
        <v/>
      </c>
      <c r="E1270" s="142" t="str">
        <f t="shared" si="142"/>
        <v/>
      </c>
      <c r="F1270" s="39" t="str">
        <f t="shared" si="143"/>
        <v/>
      </c>
      <c r="G1270" s="142" t="str">
        <f t="shared" si="144"/>
        <v/>
      </c>
      <c r="H1270" s="39" t="str">
        <f t="shared" si="145"/>
        <v/>
      </c>
      <c r="I1270" s="142" t="str">
        <f t="shared" si="146"/>
        <v/>
      </c>
    </row>
    <row r="1271" spans="3:9" x14ac:dyDescent="0.4">
      <c r="C1271" s="142" t="str">
        <f t="shared" si="140"/>
        <v/>
      </c>
      <c r="D1271" s="142" t="str">
        <f t="shared" si="141"/>
        <v/>
      </c>
      <c r="E1271" s="142" t="str">
        <f t="shared" si="142"/>
        <v/>
      </c>
      <c r="F1271" s="39" t="str">
        <f t="shared" si="143"/>
        <v/>
      </c>
      <c r="G1271" s="142" t="str">
        <f t="shared" si="144"/>
        <v/>
      </c>
      <c r="H1271" s="39" t="str">
        <f t="shared" si="145"/>
        <v/>
      </c>
      <c r="I1271" s="142" t="str">
        <f t="shared" si="146"/>
        <v/>
      </c>
    </row>
    <row r="1272" spans="3:9" x14ac:dyDescent="0.4">
      <c r="C1272" s="142" t="str">
        <f t="shared" si="140"/>
        <v/>
      </c>
      <c r="D1272" s="142" t="str">
        <f t="shared" si="141"/>
        <v/>
      </c>
      <c r="E1272" s="142" t="str">
        <f t="shared" si="142"/>
        <v/>
      </c>
      <c r="F1272" s="39" t="str">
        <f t="shared" si="143"/>
        <v/>
      </c>
      <c r="G1272" s="142" t="str">
        <f t="shared" si="144"/>
        <v/>
      </c>
      <c r="H1272" s="39" t="str">
        <f t="shared" si="145"/>
        <v/>
      </c>
      <c r="I1272" s="142" t="str">
        <f t="shared" si="146"/>
        <v/>
      </c>
    </row>
    <row r="1273" spans="3:9" x14ac:dyDescent="0.4">
      <c r="C1273" s="142" t="str">
        <f t="shared" si="140"/>
        <v/>
      </c>
      <c r="D1273" s="142" t="str">
        <f t="shared" si="141"/>
        <v/>
      </c>
      <c r="E1273" s="142" t="str">
        <f t="shared" si="142"/>
        <v/>
      </c>
      <c r="F1273" s="39" t="str">
        <f t="shared" si="143"/>
        <v/>
      </c>
      <c r="G1273" s="142" t="str">
        <f t="shared" si="144"/>
        <v/>
      </c>
      <c r="H1273" s="39" t="str">
        <f t="shared" si="145"/>
        <v/>
      </c>
      <c r="I1273" s="142" t="str">
        <f t="shared" si="146"/>
        <v/>
      </c>
    </row>
    <row r="1274" spans="3:9" x14ac:dyDescent="0.4">
      <c r="C1274" s="142" t="str">
        <f t="shared" si="140"/>
        <v/>
      </c>
      <c r="D1274" s="142" t="str">
        <f t="shared" si="141"/>
        <v/>
      </c>
      <c r="E1274" s="142" t="str">
        <f t="shared" si="142"/>
        <v/>
      </c>
      <c r="F1274" s="39" t="str">
        <f t="shared" si="143"/>
        <v/>
      </c>
      <c r="G1274" s="142" t="str">
        <f t="shared" si="144"/>
        <v/>
      </c>
      <c r="H1274" s="39" t="str">
        <f t="shared" si="145"/>
        <v/>
      </c>
      <c r="I1274" s="142" t="str">
        <f t="shared" si="146"/>
        <v/>
      </c>
    </row>
    <row r="1275" spans="3:9" x14ac:dyDescent="0.4">
      <c r="C1275" s="142" t="str">
        <f t="shared" si="140"/>
        <v/>
      </c>
      <c r="D1275" s="142" t="str">
        <f t="shared" si="141"/>
        <v/>
      </c>
      <c r="E1275" s="142" t="str">
        <f t="shared" si="142"/>
        <v/>
      </c>
      <c r="F1275" s="39" t="str">
        <f t="shared" si="143"/>
        <v/>
      </c>
      <c r="G1275" s="142" t="str">
        <f t="shared" si="144"/>
        <v/>
      </c>
      <c r="H1275" s="39" t="str">
        <f t="shared" si="145"/>
        <v/>
      </c>
      <c r="I1275" s="142" t="str">
        <f t="shared" si="146"/>
        <v/>
      </c>
    </row>
    <row r="1276" spans="3:9" x14ac:dyDescent="0.4">
      <c r="C1276" s="142" t="str">
        <f t="shared" si="140"/>
        <v/>
      </c>
      <c r="D1276" s="142" t="str">
        <f t="shared" si="141"/>
        <v/>
      </c>
      <c r="E1276" s="142" t="str">
        <f t="shared" si="142"/>
        <v/>
      </c>
      <c r="F1276" s="39" t="str">
        <f t="shared" si="143"/>
        <v/>
      </c>
      <c r="G1276" s="142" t="str">
        <f t="shared" si="144"/>
        <v/>
      </c>
      <c r="H1276" s="39" t="str">
        <f t="shared" si="145"/>
        <v/>
      </c>
      <c r="I1276" s="142" t="str">
        <f t="shared" si="146"/>
        <v/>
      </c>
    </row>
    <row r="1277" spans="3:9" x14ac:dyDescent="0.4">
      <c r="C1277" s="142" t="str">
        <f t="shared" si="140"/>
        <v/>
      </c>
      <c r="D1277" s="142" t="str">
        <f t="shared" si="141"/>
        <v/>
      </c>
      <c r="E1277" s="142" t="str">
        <f t="shared" si="142"/>
        <v/>
      </c>
      <c r="F1277" s="39" t="str">
        <f t="shared" si="143"/>
        <v/>
      </c>
      <c r="G1277" s="142" t="str">
        <f t="shared" si="144"/>
        <v/>
      </c>
      <c r="H1277" s="39" t="str">
        <f t="shared" si="145"/>
        <v/>
      </c>
      <c r="I1277" s="142" t="str">
        <f t="shared" si="146"/>
        <v/>
      </c>
    </row>
    <row r="1278" spans="3:9" x14ac:dyDescent="0.4">
      <c r="C1278" s="142" t="str">
        <f t="shared" si="140"/>
        <v/>
      </c>
      <c r="D1278" s="142" t="str">
        <f t="shared" si="141"/>
        <v/>
      </c>
      <c r="E1278" s="142" t="str">
        <f t="shared" si="142"/>
        <v/>
      </c>
      <c r="F1278" s="39" t="str">
        <f t="shared" si="143"/>
        <v/>
      </c>
      <c r="G1278" s="142" t="str">
        <f t="shared" si="144"/>
        <v/>
      </c>
      <c r="H1278" s="39" t="str">
        <f t="shared" si="145"/>
        <v/>
      </c>
      <c r="I1278" s="142" t="str">
        <f t="shared" si="146"/>
        <v/>
      </c>
    </row>
    <row r="1279" spans="3:9" x14ac:dyDescent="0.4">
      <c r="C1279" s="142" t="str">
        <f t="shared" si="140"/>
        <v/>
      </c>
      <c r="D1279" s="142" t="str">
        <f t="shared" si="141"/>
        <v/>
      </c>
      <c r="E1279" s="142" t="str">
        <f t="shared" si="142"/>
        <v/>
      </c>
      <c r="F1279" s="39" t="str">
        <f t="shared" si="143"/>
        <v/>
      </c>
      <c r="G1279" s="142" t="str">
        <f t="shared" si="144"/>
        <v/>
      </c>
      <c r="H1279" s="39" t="str">
        <f t="shared" si="145"/>
        <v/>
      </c>
      <c r="I1279" s="142" t="str">
        <f t="shared" si="146"/>
        <v/>
      </c>
    </row>
    <row r="1280" spans="3:9" x14ac:dyDescent="0.4">
      <c r="C1280" s="142" t="str">
        <f t="shared" si="140"/>
        <v/>
      </c>
      <c r="D1280" s="142" t="str">
        <f t="shared" si="141"/>
        <v/>
      </c>
      <c r="E1280" s="142" t="str">
        <f t="shared" si="142"/>
        <v/>
      </c>
      <c r="F1280" s="39" t="str">
        <f t="shared" si="143"/>
        <v/>
      </c>
      <c r="G1280" s="142" t="str">
        <f t="shared" si="144"/>
        <v/>
      </c>
      <c r="H1280" s="39" t="str">
        <f t="shared" si="145"/>
        <v/>
      </c>
      <c r="I1280" s="142" t="str">
        <f t="shared" si="146"/>
        <v/>
      </c>
    </row>
    <row r="1281" spans="3:9" x14ac:dyDescent="0.4">
      <c r="C1281" s="142" t="str">
        <f t="shared" si="140"/>
        <v/>
      </c>
      <c r="D1281" s="142" t="str">
        <f t="shared" si="141"/>
        <v/>
      </c>
      <c r="E1281" s="142" t="str">
        <f t="shared" si="142"/>
        <v/>
      </c>
      <c r="F1281" s="39" t="str">
        <f t="shared" si="143"/>
        <v/>
      </c>
      <c r="G1281" s="142" t="str">
        <f t="shared" si="144"/>
        <v/>
      </c>
      <c r="H1281" s="39" t="str">
        <f t="shared" si="145"/>
        <v/>
      </c>
      <c r="I1281" s="142" t="str">
        <f t="shared" si="146"/>
        <v/>
      </c>
    </row>
    <row r="1282" spans="3:9" x14ac:dyDescent="0.4">
      <c r="C1282" s="142" t="str">
        <f t="shared" si="140"/>
        <v/>
      </c>
      <c r="D1282" s="142" t="str">
        <f t="shared" si="141"/>
        <v/>
      </c>
      <c r="E1282" s="142" t="str">
        <f t="shared" si="142"/>
        <v/>
      </c>
      <c r="F1282" s="39" t="str">
        <f t="shared" si="143"/>
        <v/>
      </c>
      <c r="G1282" s="142" t="str">
        <f t="shared" si="144"/>
        <v/>
      </c>
      <c r="H1282" s="39" t="str">
        <f t="shared" si="145"/>
        <v/>
      </c>
      <c r="I1282" s="142" t="str">
        <f t="shared" si="146"/>
        <v/>
      </c>
    </row>
    <row r="1283" spans="3:9" x14ac:dyDescent="0.4">
      <c r="C1283" s="142" t="str">
        <f t="shared" si="140"/>
        <v/>
      </c>
      <c r="D1283" s="142" t="str">
        <f t="shared" si="141"/>
        <v/>
      </c>
      <c r="E1283" s="142" t="str">
        <f t="shared" si="142"/>
        <v/>
      </c>
      <c r="F1283" s="39" t="str">
        <f t="shared" si="143"/>
        <v/>
      </c>
      <c r="G1283" s="142" t="str">
        <f t="shared" si="144"/>
        <v/>
      </c>
      <c r="H1283" s="39" t="str">
        <f t="shared" si="145"/>
        <v/>
      </c>
      <c r="I1283" s="142" t="str">
        <f t="shared" si="146"/>
        <v/>
      </c>
    </row>
    <row r="1284" spans="3:9" x14ac:dyDescent="0.4">
      <c r="C1284" s="142" t="str">
        <f t="shared" si="140"/>
        <v/>
      </c>
      <c r="D1284" s="142" t="str">
        <f t="shared" si="141"/>
        <v/>
      </c>
      <c r="E1284" s="142" t="str">
        <f t="shared" si="142"/>
        <v/>
      </c>
      <c r="F1284" s="39" t="str">
        <f t="shared" si="143"/>
        <v/>
      </c>
      <c r="G1284" s="142" t="str">
        <f t="shared" si="144"/>
        <v/>
      </c>
      <c r="H1284" s="39" t="str">
        <f t="shared" si="145"/>
        <v/>
      </c>
      <c r="I1284" s="142" t="str">
        <f t="shared" si="146"/>
        <v/>
      </c>
    </row>
    <row r="1285" spans="3:9" x14ac:dyDescent="0.4">
      <c r="C1285" s="142" t="str">
        <f t="shared" si="140"/>
        <v/>
      </c>
      <c r="D1285" s="142" t="str">
        <f t="shared" si="141"/>
        <v/>
      </c>
      <c r="E1285" s="142" t="str">
        <f t="shared" si="142"/>
        <v/>
      </c>
      <c r="F1285" s="39" t="str">
        <f t="shared" si="143"/>
        <v/>
      </c>
      <c r="G1285" s="142" t="str">
        <f t="shared" si="144"/>
        <v/>
      </c>
      <c r="H1285" s="39" t="str">
        <f t="shared" si="145"/>
        <v/>
      </c>
      <c r="I1285" s="142" t="str">
        <f t="shared" si="146"/>
        <v/>
      </c>
    </row>
    <row r="1286" spans="3:9" x14ac:dyDescent="0.4">
      <c r="C1286" s="142" t="str">
        <f t="shared" si="140"/>
        <v/>
      </c>
      <c r="D1286" s="142" t="str">
        <f t="shared" si="141"/>
        <v/>
      </c>
      <c r="E1286" s="142" t="str">
        <f t="shared" si="142"/>
        <v/>
      </c>
      <c r="F1286" s="39" t="str">
        <f t="shared" si="143"/>
        <v/>
      </c>
      <c r="G1286" s="142" t="str">
        <f t="shared" si="144"/>
        <v/>
      </c>
      <c r="H1286" s="39" t="str">
        <f t="shared" si="145"/>
        <v/>
      </c>
      <c r="I1286" s="142" t="str">
        <f t="shared" si="146"/>
        <v/>
      </c>
    </row>
    <row r="1287" spans="3:9" x14ac:dyDescent="0.4">
      <c r="C1287" s="142" t="str">
        <f t="shared" si="140"/>
        <v/>
      </c>
      <c r="D1287" s="142" t="str">
        <f t="shared" si="141"/>
        <v/>
      </c>
      <c r="E1287" s="142" t="str">
        <f t="shared" si="142"/>
        <v/>
      </c>
      <c r="F1287" s="39" t="str">
        <f t="shared" si="143"/>
        <v/>
      </c>
      <c r="G1287" s="142" t="str">
        <f t="shared" si="144"/>
        <v/>
      </c>
      <c r="H1287" s="39" t="str">
        <f t="shared" si="145"/>
        <v/>
      </c>
      <c r="I1287" s="142" t="str">
        <f t="shared" si="146"/>
        <v/>
      </c>
    </row>
    <row r="1288" spans="3:9" x14ac:dyDescent="0.4">
      <c r="C1288" s="142" t="str">
        <f t="shared" si="140"/>
        <v/>
      </c>
      <c r="D1288" s="142" t="str">
        <f t="shared" si="141"/>
        <v/>
      </c>
      <c r="E1288" s="142" t="str">
        <f t="shared" si="142"/>
        <v/>
      </c>
      <c r="F1288" s="39" t="str">
        <f t="shared" si="143"/>
        <v/>
      </c>
      <c r="G1288" s="142" t="str">
        <f t="shared" si="144"/>
        <v/>
      </c>
      <c r="H1288" s="39" t="str">
        <f t="shared" si="145"/>
        <v/>
      </c>
      <c r="I1288" s="142" t="str">
        <f t="shared" si="146"/>
        <v/>
      </c>
    </row>
    <row r="1289" spans="3:9" x14ac:dyDescent="0.4">
      <c r="C1289" s="142" t="str">
        <f t="shared" si="140"/>
        <v/>
      </c>
      <c r="D1289" s="142" t="str">
        <f t="shared" si="141"/>
        <v/>
      </c>
      <c r="E1289" s="142" t="str">
        <f t="shared" si="142"/>
        <v/>
      </c>
      <c r="F1289" s="39" t="str">
        <f t="shared" si="143"/>
        <v/>
      </c>
      <c r="G1289" s="142" t="str">
        <f t="shared" si="144"/>
        <v/>
      </c>
      <c r="H1289" s="39" t="str">
        <f t="shared" si="145"/>
        <v/>
      </c>
      <c r="I1289" s="142" t="str">
        <f t="shared" si="146"/>
        <v/>
      </c>
    </row>
    <row r="1290" spans="3:9" x14ac:dyDescent="0.4">
      <c r="C1290" s="142" t="str">
        <f t="shared" si="140"/>
        <v/>
      </c>
      <c r="D1290" s="142" t="str">
        <f t="shared" si="141"/>
        <v/>
      </c>
      <c r="E1290" s="142" t="str">
        <f t="shared" si="142"/>
        <v/>
      </c>
      <c r="F1290" s="39" t="str">
        <f t="shared" si="143"/>
        <v/>
      </c>
      <c r="G1290" s="142" t="str">
        <f t="shared" si="144"/>
        <v/>
      </c>
      <c r="H1290" s="39" t="str">
        <f t="shared" si="145"/>
        <v/>
      </c>
      <c r="I1290" s="142" t="str">
        <f t="shared" si="146"/>
        <v/>
      </c>
    </row>
    <row r="1291" spans="3:9" x14ac:dyDescent="0.4">
      <c r="C1291" s="142" t="str">
        <f t="shared" si="140"/>
        <v/>
      </c>
      <c r="D1291" s="142" t="str">
        <f t="shared" si="141"/>
        <v/>
      </c>
      <c r="E1291" s="142" t="str">
        <f t="shared" si="142"/>
        <v/>
      </c>
      <c r="F1291" s="39" t="str">
        <f t="shared" si="143"/>
        <v/>
      </c>
      <c r="G1291" s="142" t="str">
        <f t="shared" si="144"/>
        <v/>
      </c>
      <c r="H1291" s="39" t="str">
        <f t="shared" si="145"/>
        <v/>
      </c>
      <c r="I1291" s="142" t="str">
        <f t="shared" si="146"/>
        <v/>
      </c>
    </row>
    <row r="1292" spans="3:9" x14ac:dyDescent="0.4">
      <c r="C1292" s="142" t="str">
        <f t="shared" si="140"/>
        <v/>
      </c>
      <c r="D1292" s="142" t="str">
        <f t="shared" si="141"/>
        <v/>
      </c>
      <c r="E1292" s="142" t="str">
        <f t="shared" si="142"/>
        <v/>
      </c>
      <c r="F1292" s="39" t="str">
        <f t="shared" si="143"/>
        <v/>
      </c>
      <c r="G1292" s="142" t="str">
        <f t="shared" si="144"/>
        <v/>
      </c>
      <c r="H1292" s="39" t="str">
        <f t="shared" si="145"/>
        <v/>
      </c>
      <c r="I1292" s="142" t="str">
        <f t="shared" si="146"/>
        <v/>
      </c>
    </row>
    <row r="1293" spans="3:9" x14ac:dyDescent="0.4">
      <c r="C1293" s="142" t="str">
        <f t="shared" si="140"/>
        <v/>
      </c>
      <c r="D1293" s="142" t="str">
        <f t="shared" si="141"/>
        <v/>
      </c>
      <c r="E1293" s="142" t="str">
        <f t="shared" si="142"/>
        <v/>
      </c>
      <c r="F1293" s="39" t="str">
        <f t="shared" si="143"/>
        <v/>
      </c>
      <c r="G1293" s="142" t="str">
        <f t="shared" si="144"/>
        <v/>
      </c>
      <c r="H1293" s="39" t="str">
        <f t="shared" si="145"/>
        <v/>
      </c>
      <c r="I1293" s="142" t="str">
        <f t="shared" si="146"/>
        <v/>
      </c>
    </row>
    <row r="1294" spans="3:9" x14ac:dyDescent="0.4">
      <c r="C1294" s="142" t="str">
        <f t="shared" si="140"/>
        <v/>
      </c>
      <c r="D1294" s="142" t="str">
        <f t="shared" si="141"/>
        <v/>
      </c>
      <c r="E1294" s="142" t="str">
        <f t="shared" si="142"/>
        <v/>
      </c>
      <c r="F1294" s="39" t="str">
        <f t="shared" si="143"/>
        <v/>
      </c>
      <c r="G1294" s="142" t="str">
        <f t="shared" si="144"/>
        <v/>
      </c>
      <c r="H1294" s="39" t="str">
        <f t="shared" si="145"/>
        <v/>
      </c>
      <c r="I1294" s="142" t="str">
        <f t="shared" si="146"/>
        <v/>
      </c>
    </row>
    <row r="1295" spans="3:9" x14ac:dyDescent="0.4">
      <c r="C1295" s="142" t="str">
        <f t="shared" si="140"/>
        <v/>
      </c>
      <c r="D1295" s="142" t="str">
        <f t="shared" si="141"/>
        <v/>
      </c>
      <c r="E1295" s="142" t="str">
        <f t="shared" si="142"/>
        <v/>
      </c>
      <c r="F1295" s="39" t="str">
        <f t="shared" si="143"/>
        <v/>
      </c>
      <c r="G1295" s="142" t="str">
        <f t="shared" si="144"/>
        <v/>
      </c>
      <c r="H1295" s="39" t="str">
        <f t="shared" si="145"/>
        <v/>
      </c>
      <c r="I1295" s="142" t="str">
        <f t="shared" si="146"/>
        <v/>
      </c>
    </row>
    <row r="1296" spans="3:9" x14ac:dyDescent="0.4">
      <c r="C1296" s="142" t="str">
        <f t="shared" si="140"/>
        <v/>
      </c>
      <c r="D1296" s="142" t="str">
        <f t="shared" si="141"/>
        <v/>
      </c>
      <c r="E1296" s="142" t="str">
        <f t="shared" si="142"/>
        <v/>
      </c>
      <c r="F1296" s="39" t="str">
        <f t="shared" si="143"/>
        <v/>
      </c>
      <c r="G1296" s="142" t="str">
        <f t="shared" si="144"/>
        <v/>
      </c>
      <c r="H1296" s="39" t="str">
        <f t="shared" si="145"/>
        <v/>
      </c>
      <c r="I1296" s="142" t="str">
        <f t="shared" si="146"/>
        <v/>
      </c>
    </row>
    <row r="1297" spans="3:9" x14ac:dyDescent="0.4">
      <c r="C1297" s="142" t="str">
        <f t="shared" si="140"/>
        <v/>
      </c>
      <c r="D1297" s="142" t="str">
        <f t="shared" si="141"/>
        <v/>
      </c>
      <c r="E1297" s="142" t="str">
        <f t="shared" si="142"/>
        <v/>
      </c>
      <c r="F1297" s="39" t="str">
        <f t="shared" si="143"/>
        <v/>
      </c>
      <c r="G1297" s="142" t="str">
        <f t="shared" si="144"/>
        <v/>
      </c>
      <c r="H1297" s="39" t="str">
        <f t="shared" si="145"/>
        <v/>
      </c>
      <c r="I1297" s="142" t="str">
        <f t="shared" si="146"/>
        <v/>
      </c>
    </row>
    <row r="1298" spans="3:9" x14ac:dyDescent="0.4">
      <c r="C1298" s="142" t="str">
        <f t="shared" si="140"/>
        <v/>
      </c>
      <c r="D1298" s="142" t="str">
        <f t="shared" si="141"/>
        <v/>
      </c>
      <c r="E1298" s="142" t="str">
        <f t="shared" si="142"/>
        <v/>
      </c>
      <c r="F1298" s="39" t="str">
        <f t="shared" si="143"/>
        <v/>
      </c>
      <c r="G1298" s="142" t="str">
        <f t="shared" si="144"/>
        <v/>
      </c>
      <c r="H1298" s="39" t="str">
        <f t="shared" si="145"/>
        <v/>
      </c>
      <c r="I1298" s="142" t="str">
        <f t="shared" si="146"/>
        <v/>
      </c>
    </row>
    <row r="1299" spans="3:9" x14ac:dyDescent="0.4">
      <c r="C1299" s="142" t="str">
        <f t="shared" si="140"/>
        <v/>
      </c>
      <c r="D1299" s="142" t="str">
        <f t="shared" si="141"/>
        <v/>
      </c>
      <c r="E1299" s="142" t="str">
        <f t="shared" si="142"/>
        <v/>
      </c>
      <c r="F1299" s="39" t="str">
        <f t="shared" si="143"/>
        <v/>
      </c>
      <c r="G1299" s="142" t="str">
        <f t="shared" si="144"/>
        <v/>
      </c>
      <c r="H1299" s="39" t="str">
        <f t="shared" si="145"/>
        <v/>
      </c>
      <c r="I1299" s="142" t="str">
        <f t="shared" si="146"/>
        <v/>
      </c>
    </row>
    <row r="1300" spans="3:9" x14ac:dyDescent="0.4">
      <c r="C1300" s="142" t="str">
        <f t="shared" si="140"/>
        <v/>
      </c>
      <c r="D1300" s="142" t="str">
        <f t="shared" si="141"/>
        <v/>
      </c>
      <c r="E1300" s="142" t="str">
        <f t="shared" si="142"/>
        <v/>
      </c>
      <c r="F1300" s="39" t="str">
        <f t="shared" si="143"/>
        <v/>
      </c>
      <c r="G1300" s="142" t="str">
        <f t="shared" si="144"/>
        <v/>
      </c>
      <c r="H1300" s="39" t="str">
        <f t="shared" si="145"/>
        <v/>
      </c>
      <c r="I1300" s="142" t="str">
        <f t="shared" si="146"/>
        <v/>
      </c>
    </row>
    <row r="1301" spans="3:9" x14ac:dyDescent="0.4">
      <c r="C1301" s="142" t="str">
        <f t="shared" si="140"/>
        <v/>
      </c>
      <c r="D1301" s="142" t="str">
        <f t="shared" si="141"/>
        <v/>
      </c>
      <c r="E1301" s="142" t="str">
        <f t="shared" si="142"/>
        <v/>
      </c>
      <c r="F1301" s="39" t="str">
        <f t="shared" si="143"/>
        <v/>
      </c>
      <c r="G1301" s="142" t="str">
        <f t="shared" si="144"/>
        <v/>
      </c>
      <c r="H1301" s="39" t="str">
        <f t="shared" si="145"/>
        <v/>
      </c>
      <c r="I1301" s="142" t="str">
        <f t="shared" si="146"/>
        <v/>
      </c>
    </row>
    <row r="1302" spans="3:9" x14ac:dyDescent="0.4">
      <c r="C1302" s="142" t="str">
        <f t="shared" si="140"/>
        <v/>
      </c>
      <c r="D1302" s="142" t="str">
        <f t="shared" si="141"/>
        <v/>
      </c>
      <c r="E1302" s="142" t="str">
        <f t="shared" si="142"/>
        <v/>
      </c>
      <c r="F1302" s="39" t="str">
        <f t="shared" si="143"/>
        <v/>
      </c>
      <c r="G1302" s="142" t="str">
        <f t="shared" si="144"/>
        <v/>
      </c>
      <c r="H1302" s="39" t="str">
        <f t="shared" si="145"/>
        <v/>
      </c>
      <c r="I1302" s="142" t="str">
        <f t="shared" si="146"/>
        <v/>
      </c>
    </row>
    <row r="1303" spans="3:9" x14ac:dyDescent="0.4">
      <c r="C1303" s="142" t="str">
        <f t="shared" si="140"/>
        <v/>
      </c>
      <c r="D1303" s="142" t="str">
        <f t="shared" si="141"/>
        <v/>
      </c>
      <c r="E1303" s="142" t="str">
        <f t="shared" si="142"/>
        <v/>
      </c>
      <c r="F1303" s="39" t="str">
        <f t="shared" si="143"/>
        <v/>
      </c>
      <c r="G1303" s="142" t="str">
        <f t="shared" si="144"/>
        <v/>
      </c>
      <c r="H1303" s="39" t="str">
        <f t="shared" si="145"/>
        <v/>
      </c>
      <c r="I1303" s="142" t="str">
        <f t="shared" si="146"/>
        <v/>
      </c>
    </row>
    <row r="1304" spans="3:9" x14ac:dyDescent="0.4">
      <c r="C1304" s="142" t="str">
        <f t="shared" si="140"/>
        <v/>
      </c>
      <c r="D1304" s="142" t="str">
        <f t="shared" si="141"/>
        <v/>
      </c>
      <c r="E1304" s="142" t="str">
        <f t="shared" si="142"/>
        <v/>
      </c>
      <c r="F1304" s="39" t="str">
        <f t="shared" si="143"/>
        <v/>
      </c>
      <c r="G1304" s="142" t="str">
        <f t="shared" si="144"/>
        <v/>
      </c>
      <c r="H1304" s="39" t="str">
        <f t="shared" si="145"/>
        <v/>
      </c>
      <c r="I1304" s="142" t="str">
        <f t="shared" si="146"/>
        <v/>
      </c>
    </row>
    <row r="1305" spans="3:9" x14ac:dyDescent="0.4">
      <c r="C1305" s="142" t="str">
        <f t="shared" si="140"/>
        <v/>
      </c>
      <c r="D1305" s="142" t="str">
        <f t="shared" si="141"/>
        <v/>
      </c>
      <c r="E1305" s="142" t="str">
        <f t="shared" si="142"/>
        <v/>
      </c>
      <c r="F1305" s="39" t="str">
        <f t="shared" si="143"/>
        <v/>
      </c>
      <c r="G1305" s="142" t="str">
        <f t="shared" si="144"/>
        <v/>
      </c>
      <c r="H1305" s="39" t="str">
        <f t="shared" si="145"/>
        <v/>
      </c>
      <c r="I1305" s="142" t="str">
        <f t="shared" si="146"/>
        <v/>
      </c>
    </row>
    <row r="1306" spans="3:9" x14ac:dyDescent="0.4">
      <c r="C1306" s="142" t="str">
        <f t="shared" si="140"/>
        <v/>
      </c>
      <c r="D1306" s="142" t="str">
        <f t="shared" si="141"/>
        <v/>
      </c>
      <c r="E1306" s="142" t="str">
        <f t="shared" si="142"/>
        <v/>
      </c>
      <c r="F1306" s="39" t="str">
        <f t="shared" si="143"/>
        <v/>
      </c>
      <c r="G1306" s="142" t="str">
        <f t="shared" si="144"/>
        <v/>
      </c>
      <c r="H1306" s="39" t="str">
        <f t="shared" si="145"/>
        <v/>
      </c>
      <c r="I1306" s="142" t="str">
        <f t="shared" si="146"/>
        <v/>
      </c>
    </row>
    <row r="1307" spans="3:9" x14ac:dyDescent="0.4">
      <c r="C1307" s="142" t="str">
        <f t="shared" si="140"/>
        <v/>
      </c>
      <c r="D1307" s="142" t="str">
        <f t="shared" si="141"/>
        <v/>
      </c>
      <c r="E1307" s="142" t="str">
        <f t="shared" si="142"/>
        <v/>
      </c>
      <c r="F1307" s="39" t="str">
        <f t="shared" si="143"/>
        <v/>
      </c>
      <c r="G1307" s="142" t="str">
        <f t="shared" si="144"/>
        <v/>
      </c>
      <c r="H1307" s="39" t="str">
        <f t="shared" si="145"/>
        <v/>
      </c>
      <c r="I1307" s="142" t="str">
        <f t="shared" si="146"/>
        <v/>
      </c>
    </row>
    <row r="1308" spans="3:9" x14ac:dyDescent="0.4">
      <c r="C1308" s="142" t="str">
        <f t="shared" si="140"/>
        <v/>
      </c>
      <c r="D1308" s="142" t="str">
        <f t="shared" si="141"/>
        <v/>
      </c>
      <c r="E1308" s="142" t="str">
        <f t="shared" si="142"/>
        <v/>
      </c>
      <c r="F1308" s="39" t="str">
        <f t="shared" si="143"/>
        <v/>
      </c>
      <c r="G1308" s="142" t="str">
        <f t="shared" si="144"/>
        <v/>
      </c>
      <c r="H1308" s="39" t="str">
        <f t="shared" si="145"/>
        <v/>
      </c>
      <c r="I1308" s="142" t="str">
        <f t="shared" si="146"/>
        <v/>
      </c>
    </row>
    <row r="1309" spans="3:9" x14ac:dyDescent="0.4">
      <c r="C1309" s="142" t="str">
        <f t="shared" si="140"/>
        <v/>
      </c>
      <c r="D1309" s="142" t="str">
        <f t="shared" si="141"/>
        <v/>
      </c>
      <c r="E1309" s="142" t="str">
        <f t="shared" si="142"/>
        <v/>
      </c>
      <c r="F1309" s="39" t="str">
        <f t="shared" si="143"/>
        <v/>
      </c>
      <c r="G1309" s="142" t="str">
        <f t="shared" si="144"/>
        <v/>
      </c>
      <c r="H1309" s="39" t="str">
        <f t="shared" si="145"/>
        <v/>
      </c>
      <c r="I1309" s="142" t="str">
        <f t="shared" si="146"/>
        <v/>
      </c>
    </row>
    <row r="1310" spans="3:9" x14ac:dyDescent="0.4">
      <c r="C1310" s="142" t="str">
        <f t="shared" si="140"/>
        <v/>
      </c>
      <c r="D1310" s="142" t="str">
        <f t="shared" si="141"/>
        <v/>
      </c>
      <c r="E1310" s="142" t="str">
        <f t="shared" si="142"/>
        <v/>
      </c>
      <c r="F1310" s="39" t="str">
        <f t="shared" si="143"/>
        <v/>
      </c>
      <c r="G1310" s="142" t="str">
        <f t="shared" si="144"/>
        <v/>
      </c>
      <c r="H1310" s="39" t="str">
        <f t="shared" si="145"/>
        <v/>
      </c>
      <c r="I1310" s="142" t="str">
        <f t="shared" si="146"/>
        <v/>
      </c>
    </row>
    <row r="1311" spans="3:9" x14ac:dyDescent="0.4">
      <c r="C1311" s="142" t="str">
        <f t="shared" si="140"/>
        <v/>
      </c>
      <c r="D1311" s="142" t="str">
        <f t="shared" si="141"/>
        <v/>
      </c>
      <c r="E1311" s="142" t="str">
        <f t="shared" si="142"/>
        <v/>
      </c>
      <c r="F1311" s="39" t="str">
        <f t="shared" si="143"/>
        <v/>
      </c>
      <c r="G1311" s="142" t="str">
        <f t="shared" si="144"/>
        <v/>
      </c>
      <c r="H1311" s="39" t="str">
        <f t="shared" si="145"/>
        <v/>
      </c>
      <c r="I1311" s="142" t="str">
        <f t="shared" si="146"/>
        <v/>
      </c>
    </row>
    <row r="1312" spans="3:9" x14ac:dyDescent="0.4">
      <c r="C1312" s="142" t="str">
        <f t="shared" si="140"/>
        <v/>
      </c>
      <c r="D1312" s="142" t="str">
        <f t="shared" si="141"/>
        <v/>
      </c>
      <c r="E1312" s="142" t="str">
        <f t="shared" si="142"/>
        <v/>
      </c>
      <c r="F1312" s="39" t="str">
        <f t="shared" si="143"/>
        <v/>
      </c>
      <c r="G1312" s="142" t="str">
        <f t="shared" si="144"/>
        <v/>
      </c>
      <c r="H1312" s="39" t="str">
        <f t="shared" si="145"/>
        <v/>
      </c>
      <c r="I1312" s="142" t="str">
        <f t="shared" si="146"/>
        <v/>
      </c>
    </row>
    <row r="1313" spans="3:9" x14ac:dyDescent="0.4">
      <c r="C1313" s="142" t="str">
        <f t="shared" si="140"/>
        <v/>
      </c>
      <c r="D1313" s="142" t="str">
        <f t="shared" si="141"/>
        <v/>
      </c>
      <c r="E1313" s="142" t="str">
        <f t="shared" si="142"/>
        <v/>
      </c>
      <c r="F1313" s="39" t="str">
        <f t="shared" si="143"/>
        <v/>
      </c>
      <c r="G1313" s="142" t="str">
        <f t="shared" si="144"/>
        <v/>
      </c>
      <c r="H1313" s="39" t="str">
        <f t="shared" si="145"/>
        <v/>
      </c>
      <c r="I1313" s="142" t="str">
        <f t="shared" si="146"/>
        <v/>
      </c>
    </row>
    <row r="1314" spans="3:9" x14ac:dyDescent="0.4">
      <c r="C1314" s="142" t="str">
        <f t="shared" si="140"/>
        <v/>
      </c>
      <c r="D1314" s="142" t="str">
        <f t="shared" si="141"/>
        <v/>
      </c>
      <c r="E1314" s="142" t="str">
        <f t="shared" si="142"/>
        <v/>
      </c>
      <c r="F1314" s="39" t="str">
        <f t="shared" si="143"/>
        <v/>
      </c>
      <c r="G1314" s="142" t="str">
        <f t="shared" si="144"/>
        <v/>
      </c>
      <c r="H1314" s="39" t="str">
        <f t="shared" si="145"/>
        <v/>
      </c>
      <c r="I1314" s="142" t="str">
        <f t="shared" si="146"/>
        <v/>
      </c>
    </row>
    <row r="1315" spans="3:9" x14ac:dyDescent="0.4">
      <c r="C1315" s="142" t="str">
        <f t="shared" si="140"/>
        <v/>
      </c>
      <c r="D1315" s="142" t="str">
        <f t="shared" si="141"/>
        <v/>
      </c>
      <c r="E1315" s="142" t="str">
        <f t="shared" si="142"/>
        <v/>
      </c>
      <c r="F1315" s="39" t="str">
        <f t="shared" si="143"/>
        <v/>
      </c>
      <c r="G1315" s="142" t="str">
        <f t="shared" si="144"/>
        <v/>
      </c>
      <c r="H1315" s="39" t="str">
        <f t="shared" si="145"/>
        <v/>
      </c>
      <c r="I1315" s="142" t="str">
        <f t="shared" si="146"/>
        <v/>
      </c>
    </row>
    <row r="1316" spans="3:9" x14ac:dyDescent="0.4">
      <c r="C1316" s="142" t="str">
        <f t="shared" si="140"/>
        <v/>
      </c>
      <c r="D1316" s="142" t="str">
        <f t="shared" si="141"/>
        <v/>
      </c>
      <c r="E1316" s="142" t="str">
        <f t="shared" si="142"/>
        <v/>
      </c>
      <c r="F1316" s="39" t="str">
        <f t="shared" si="143"/>
        <v/>
      </c>
      <c r="G1316" s="142" t="str">
        <f t="shared" si="144"/>
        <v/>
      </c>
      <c r="H1316" s="39" t="str">
        <f t="shared" si="145"/>
        <v/>
      </c>
      <c r="I1316" s="142" t="str">
        <f t="shared" si="146"/>
        <v/>
      </c>
    </row>
    <row r="1317" spans="3:9" x14ac:dyDescent="0.4">
      <c r="C1317" s="142" t="str">
        <f t="shared" si="140"/>
        <v/>
      </c>
      <c r="D1317" s="142" t="str">
        <f t="shared" si="141"/>
        <v/>
      </c>
      <c r="E1317" s="142" t="str">
        <f t="shared" si="142"/>
        <v/>
      </c>
      <c r="F1317" s="39" t="str">
        <f t="shared" si="143"/>
        <v/>
      </c>
      <c r="G1317" s="142" t="str">
        <f t="shared" si="144"/>
        <v/>
      </c>
      <c r="H1317" s="39" t="str">
        <f t="shared" si="145"/>
        <v/>
      </c>
      <c r="I1317" s="142" t="str">
        <f t="shared" si="146"/>
        <v/>
      </c>
    </row>
    <row r="1318" spans="3:9" x14ac:dyDescent="0.4">
      <c r="C1318" s="142" t="str">
        <f t="shared" si="140"/>
        <v/>
      </c>
      <c r="D1318" s="142" t="str">
        <f t="shared" si="141"/>
        <v/>
      </c>
      <c r="E1318" s="142" t="str">
        <f t="shared" si="142"/>
        <v/>
      </c>
      <c r="F1318" s="39" t="str">
        <f t="shared" si="143"/>
        <v/>
      </c>
      <c r="G1318" s="142" t="str">
        <f t="shared" si="144"/>
        <v/>
      </c>
      <c r="H1318" s="39" t="str">
        <f t="shared" si="145"/>
        <v/>
      </c>
      <c r="I1318" s="142" t="str">
        <f t="shared" si="146"/>
        <v/>
      </c>
    </row>
    <row r="1319" spans="3:9" x14ac:dyDescent="0.4">
      <c r="C1319" s="142" t="str">
        <f t="shared" si="140"/>
        <v/>
      </c>
      <c r="D1319" s="142" t="str">
        <f t="shared" si="141"/>
        <v/>
      </c>
      <c r="E1319" s="142" t="str">
        <f t="shared" si="142"/>
        <v/>
      </c>
      <c r="F1319" s="39" t="str">
        <f t="shared" si="143"/>
        <v/>
      </c>
      <c r="G1319" s="142" t="str">
        <f t="shared" si="144"/>
        <v/>
      </c>
      <c r="H1319" s="39" t="str">
        <f t="shared" si="145"/>
        <v/>
      </c>
      <c r="I1319" s="142" t="str">
        <f t="shared" si="146"/>
        <v/>
      </c>
    </row>
    <row r="1320" spans="3:9" x14ac:dyDescent="0.4">
      <c r="C1320" s="142" t="str">
        <f t="shared" si="140"/>
        <v/>
      </c>
      <c r="D1320" s="142" t="str">
        <f t="shared" si="141"/>
        <v/>
      </c>
      <c r="E1320" s="142" t="str">
        <f t="shared" si="142"/>
        <v/>
      </c>
      <c r="F1320" s="39" t="str">
        <f t="shared" si="143"/>
        <v/>
      </c>
      <c r="G1320" s="142" t="str">
        <f t="shared" si="144"/>
        <v/>
      </c>
      <c r="H1320" s="39" t="str">
        <f t="shared" si="145"/>
        <v/>
      </c>
      <c r="I1320" s="142" t="str">
        <f t="shared" si="146"/>
        <v/>
      </c>
    </row>
    <row r="1321" spans="3:9" x14ac:dyDescent="0.4">
      <c r="C1321" s="142" t="str">
        <f t="shared" si="140"/>
        <v/>
      </c>
      <c r="D1321" s="142" t="str">
        <f t="shared" si="141"/>
        <v/>
      </c>
      <c r="E1321" s="142" t="str">
        <f t="shared" si="142"/>
        <v/>
      </c>
      <c r="F1321" s="39" t="str">
        <f t="shared" si="143"/>
        <v/>
      </c>
      <c r="G1321" s="142" t="str">
        <f t="shared" si="144"/>
        <v/>
      </c>
      <c r="H1321" s="39" t="str">
        <f t="shared" si="145"/>
        <v/>
      </c>
      <c r="I1321" s="142" t="str">
        <f t="shared" si="146"/>
        <v/>
      </c>
    </row>
    <row r="1322" spans="3:9" x14ac:dyDescent="0.4">
      <c r="C1322" s="142" t="str">
        <f t="shared" ref="C1322:C1385" si="147">IF(AND(ISNUMBER(A1322),ISNUMBER(B1322)),(A1322-平均値y)^2,"")</f>
        <v/>
      </c>
      <c r="D1322" s="142" t="str">
        <f t="shared" ref="D1322:D1385" si="148">IF(AND(ISNUMBER(A1322),ISNUMBER(B1322)),(B1322-平均値x)^2,"")</f>
        <v/>
      </c>
      <c r="E1322" s="142" t="str">
        <f t="shared" ref="E1322:E1385" si="149">IF(AND(ISNUMBER(B1322),ISNUMBER(A1322)),(B1322-平均値x)*(A1322-平均値y),"")</f>
        <v/>
      </c>
      <c r="F1322" s="39" t="str">
        <f t="shared" ref="F1322:F1385" si="150">IF(AND(ISNUMBER(A1322),ISNUMBER(B1322)),傾きb*B1322+切片a,"")</f>
        <v/>
      </c>
      <c r="G1322" s="142" t="str">
        <f t="shared" ref="G1322:G1385" si="151">IF(ISNUMBER(F1322),(F1322-平均値y)^2,"")</f>
        <v/>
      </c>
      <c r="H1322" s="39" t="str">
        <f t="shared" ref="H1322:H1385" si="152">IF(ISNUMBER(F1322),A1322-F1322,"")</f>
        <v/>
      </c>
      <c r="I1322" s="142" t="str">
        <f t="shared" ref="I1322:I1385" si="153">IF(ISNUMBER(H1322),H1322^2,"")</f>
        <v/>
      </c>
    </row>
    <row r="1323" spans="3:9" x14ac:dyDescent="0.4">
      <c r="C1323" s="142" t="str">
        <f t="shared" si="147"/>
        <v/>
      </c>
      <c r="D1323" s="142" t="str">
        <f t="shared" si="148"/>
        <v/>
      </c>
      <c r="E1323" s="142" t="str">
        <f t="shared" si="149"/>
        <v/>
      </c>
      <c r="F1323" s="39" t="str">
        <f t="shared" si="150"/>
        <v/>
      </c>
      <c r="G1323" s="142" t="str">
        <f t="shared" si="151"/>
        <v/>
      </c>
      <c r="H1323" s="39" t="str">
        <f t="shared" si="152"/>
        <v/>
      </c>
      <c r="I1323" s="142" t="str">
        <f t="shared" si="153"/>
        <v/>
      </c>
    </row>
    <row r="1324" spans="3:9" x14ac:dyDescent="0.4">
      <c r="C1324" s="142" t="str">
        <f t="shared" si="147"/>
        <v/>
      </c>
      <c r="D1324" s="142" t="str">
        <f t="shared" si="148"/>
        <v/>
      </c>
      <c r="E1324" s="142" t="str">
        <f t="shared" si="149"/>
        <v/>
      </c>
      <c r="F1324" s="39" t="str">
        <f t="shared" si="150"/>
        <v/>
      </c>
      <c r="G1324" s="142" t="str">
        <f t="shared" si="151"/>
        <v/>
      </c>
      <c r="H1324" s="39" t="str">
        <f t="shared" si="152"/>
        <v/>
      </c>
      <c r="I1324" s="142" t="str">
        <f t="shared" si="153"/>
        <v/>
      </c>
    </row>
    <row r="1325" spans="3:9" x14ac:dyDescent="0.4">
      <c r="C1325" s="142" t="str">
        <f t="shared" si="147"/>
        <v/>
      </c>
      <c r="D1325" s="142" t="str">
        <f t="shared" si="148"/>
        <v/>
      </c>
      <c r="E1325" s="142" t="str">
        <f t="shared" si="149"/>
        <v/>
      </c>
      <c r="F1325" s="39" t="str">
        <f t="shared" si="150"/>
        <v/>
      </c>
      <c r="G1325" s="142" t="str">
        <f t="shared" si="151"/>
        <v/>
      </c>
      <c r="H1325" s="39" t="str">
        <f t="shared" si="152"/>
        <v/>
      </c>
      <c r="I1325" s="142" t="str">
        <f t="shared" si="153"/>
        <v/>
      </c>
    </row>
    <row r="1326" spans="3:9" x14ac:dyDescent="0.4">
      <c r="C1326" s="142" t="str">
        <f t="shared" si="147"/>
        <v/>
      </c>
      <c r="D1326" s="142" t="str">
        <f t="shared" si="148"/>
        <v/>
      </c>
      <c r="E1326" s="142" t="str">
        <f t="shared" si="149"/>
        <v/>
      </c>
      <c r="F1326" s="39" t="str">
        <f t="shared" si="150"/>
        <v/>
      </c>
      <c r="G1326" s="142" t="str">
        <f t="shared" si="151"/>
        <v/>
      </c>
      <c r="H1326" s="39" t="str">
        <f t="shared" si="152"/>
        <v/>
      </c>
      <c r="I1326" s="142" t="str">
        <f t="shared" si="153"/>
        <v/>
      </c>
    </row>
    <row r="1327" spans="3:9" x14ac:dyDescent="0.4">
      <c r="C1327" s="142" t="str">
        <f t="shared" si="147"/>
        <v/>
      </c>
      <c r="D1327" s="142" t="str">
        <f t="shared" si="148"/>
        <v/>
      </c>
      <c r="E1327" s="142" t="str">
        <f t="shared" si="149"/>
        <v/>
      </c>
      <c r="F1327" s="39" t="str">
        <f t="shared" si="150"/>
        <v/>
      </c>
      <c r="G1327" s="142" t="str">
        <f t="shared" si="151"/>
        <v/>
      </c>
      <c r="H1327" s="39" t="str">
        <f t="shared" si="152"/>
        <v/>
      </c>
      <c r="I1327" s="142" t="str">
        <f t="shared" si="153"/>
        <v/>
      </c>
    </row>
    <row r="1328" spans="3:9" x14ac:dyDescent="0.4">
      <c r="C1328" s="142" t="str">
        <f t="shared" si="147"/>
        <v/>
      </c>
      <c r="D1328" s="142" t="str">
        <f t="shared" si="148"/>
        <v/>
      </c>
      <c r="E1328" s="142" t="str">
        <f t="shared" si="149"/>
        <v/>
      </c>
      <c r="F1328" s="39" t="str">
        <f t="shared" si="150"/>
        <v/>
      </c>
      <c r="G1328" s="142" t="str">
        <f t="shared" si="151"/>
        <v/>
      </c>
      <c r="H1328" s="39" t="str">
        <f t="shared" si="152"/>
        <v/>
      </c>
      <c r="I1328" s="142" t="str">
        <f t="shared" si="153"/>
        <v/>
      </c>
    </row>
    <row r="1329" spans="3:9" x14ac:dyDescent="0.4">
      <c r="C1329" s="142" t="str">
        <f t="shared" si="147"/>
        <v/>
      </c>
      <c r="D1329" s="142" t="str">
        <f t="shared" si="148"/>
        <v/>
      </c>
      <c r="E1329" s="142" t="str">
        <f t="shared" si="149"/>
        <v/>
      </c>
      <c r="F1329" s="39" t="str">
        <f t="shared" si="150"/>
        <v/>
      </c>
      <c r="G1329" s="142" t="str">
        <f t="shared" si="151"/>
        <v/>
      </c>
      <c r="H1329" s="39" t="str">
        <f t="shared" si="152"/>
        <v/>
      </c>
      <c r="I1329" s="142" t="str">
        <f t="shared" si="153"/>
        <v/>
      </c>
    </row>
    <row r="1330" spans="3:9" x14ac:dyDescent="0.4">
      <c r="C1330" s="142" t="str">
        <f t="shared" si="147"/>
        <v/>
      </c>
      <c r="D1330" s="142" t="str">
        <f t="shared" si="148"/>
        <v/>
      </c>
      <c r="E1330" s="142" t="str">
        <f t="shared" si="149"/>
        <v/>
      </c>
      <c r="F1330" s="39" t="str">
        <f t="shared" si="150"/>
        <v/>
      </c>
      <c r="G1330" s="142" t="str">
        <f t="shared" si="151"/>
        <v/>
      </c>
      <c r="H1330" s="39" t="str">
        <f t="shared" si="152"/>
        <v/>
      </c>
      <c r="I1330" s="142" t="str">
        <f t="shared" si="153"/>
        <v/>
      </c>
    </row>
    <row r="1331" spans="3:9" x14ac:dyDescent="0.4">
      <c r="C1331" s="142" t="str">
        <f t="shared" si="147"/>
        <v/>
      </c>
      <c r="D1331" s="142" t="str">
        <f t="shared" si="148"/>
        <v/>
      </c>
      <c r="E1331" s="142" t="str">
        <f t="shared" si="149"/>
        <v/>
      </c>
      <c r="F1331" s="39" t="str">
        <f t="shared" si="150"/>
        <v/>
      </c>
      <c r="G1331" s="142" t="str">
        <f t="shared" si="151"/>
        <v/>
      </c>
      <c r="H1331" s="39" t="str">
        <f t="shared" si="152"/>
        <v/>
      </c>
      <c r="I1331" s="142" t="str">
        <f t="shared" si="153"/>
        <v/>
      </c>
    </row>
    <row r="1332" spans="3:9" x14ac:dyDescent="0.4">
      <c r="C1332" s="142" t="str">
        <f t="shared" si="147"/>
        <v/>
      </c>
      <c r="D1332" s="142" t="str">
        <f t="shared" si="148"/>
        <v/>
      </c>
      <c r="E1332" s="142" t="str">
        <f t="shared" si="149"/>
        <v/>
      </c>
      <c r="F1332" s="39" t="str">
        <f t="shared" si="150"/>
        <v/>
      </c>
      <c r="G1332" s="142" t="str">
        <f t="shared" si="151"/>
        <v/>
      </c>
      <c r="H1332" s="39" t="str">
        <f t="shared" si="152"/>
        <v/>
      </c>
      <c r="I1332" s="142" t="str">
        <f t="shared" si="153"/>
        <v/>
      </c>
    </row>
    <row r="1333" spans="3:9" x14ac:dyDescent="0.4">
      <c r="C1333" s="142" t="str">
        <f t="shared" si="147"/>
        <v/>
      </c>
      <c r="D1333" s="142" t="str">
        <f t="shared" si="148"/>
        <v/>
      </c>
      <c r="E1333" s="142" t="str">
        <f t="shared" si="149"/>
        <v/>
      </c>
      <c r="F1333" s="39" t="str">
        <f t="shared" si="150"/>
        <v/>
      </c>
      <c r="G1333" s="142" t="str">
        <f t="shared" si="151"/>
        <v/>
      </c>
      <c r="H1333" s="39" t="str">
        <f t="shared" si="152"/>
        <v/>
      </c>
      <c r="I1333" s="142" t="str">
        <f t="shared" si="153"/>
        <v/>
      </c>
    </row>
    <row r="1334" spans="3:9" x14ac:dyDescent="0.4">
      <c r="C1334" s="142" t="str">
        <f t="shared" si="147"/>
        <v/>
      </c>
      <c r="D1334" s="142" t="str">
        <f t="shared" si="148"/>
        <v/>
      </c>
      <c r="E1334" s="142" t="str">
        <f t="shared" si="149"/>
        <v/>
      </c>
      <c r="F1334" s="39" t="str">
        <f t="shared" si="150"/>
        <v/>
      </c>
      <c r="G1334" s="142" t="str">
        <f t="shared" si="151"/>
        <v/>
      </c>
      <c r="H1334" s="39" t="str">
        <f t="shared" si="152"/>
        <v/>
      </c>
      <c r="I1334" s="142" t="str">
        <f t="shared" si="153"/>
        <v/>
      </c>
    </row>
    <row r="1335" spans="3:9" x14ac:dyDescent="0.4">
      <c r="C1335" s="142" t="str">
        <f t="shared" si="147"/>
        <v/>
      </c>
      <c r="D1335" s="142" t="str">
        <f t="shared" si="148"/>
        <v/>
      </c>
      <c r="E1335" s="142" t="str">
        <f t="shared" si="149"/>
        <v/>
      </c>
      <c r="F1335" s="39" t="str">
        <f t="shared" si="150"/>
        <v/>
      </c>
      <c r="G1335" s="142" t="str">
        <f t="shared" si="151"/>
        <v/>
      </c>
      <c r="H1335" s="39" t="str">
        <f t="shared" si="152"/>
        <v/>
      </c>
      <c r="I1335" s="142" t="str">
        <f t="shared" si="153"/>
        <v/>
      </c>
    </row>
    <row r="1336" spans="3:9" x14ac:dyDescent="0.4">
      <c r="C1336" s="142" t="str">
        <f t="shared" si="147"/>
        <v/>
      </c>
      <c r="D1336" s="142" t="str">
        <f t="shared" si="148"/>
        <v/>
      </c>
      <c r="E1336" s="142" t="str">
        <f t="shared" si="149"/>
        <v/>
      </c>
      <c r="F1336" s="39" t="str">
        <f t="shared" si="150"/>
        <v/>
      </c>
      <c r="G1336" s="142" t="str">
        <f t="shared" si="151"/>
        <v/>
      </c>
      <c r="H1336" s="39" t="str">
        <f t="shared" si="152"/>
        <v/>
      </c>
      <c r="I1336" s="142" t="str">
        <f t="shared" si="153"/>
        <v/>
      </c>
    </row>
    <row r="1337" spans="3:9" x14ac:dyDescent="0.4">
      <c r="C1337" s="142" t="str">
        <f t="shared" si="147"/>
        <v/>
      </c>
      <c r="D1337" s="142" t="str">
        <f t="shared" si="148"/>
        <v/>
      </c>
      <c r="E1337" s="142" t="str">
        <f t="shared" si="149"/>
        <v/>
      </c>
      <c r="F1337" s="39" t="str">
        <f t="shared" si="150"/>
        <v/>
      </c>
      <c r="G1337" s="142" t="str">
        <f t="shared" si="151"/>
        <v/>
      </c>
      <c r="H1337" s="39" t="str">
        <f t="shared" si="152"/>
        <v/>
      </c>
      <c r="I1337" s="142" t="str">
        <f t="shared" si="153"/>
        <v/>
      </c>
    </row>
    <row r="1338" spans="3:9" x14ac:dyDescent="0.4">
      <c r="C1338" s="142" t="str">
        <f t="shared" si="147"/>
        <v/>
      </c>
      <c r="D1338" s="142" t="str">
        <f t="shared" si="148"/>
        <v/>
      </c>
      <c r="E1338" s="142" t="str">
        <f t="shared" si="149"/>
        <v/>
      </c>
      <c r="F1338" s="39" t="str">
        <f t="shared" si="150"/>
        <v/>
      </c>
      <c r="G1338" s="142" t="str">
        <f t="shared" si="151"/>
        <v/>
      </c>
      <c r="H1338" s="39" t="str">
        <f t="shared" si="152"/>
        <v/>
      </c>
      <c r="I1338" s="142" t="str">
        <f t="shared" si="153"/>
        <v/>
      </c>
    </row>
    <row r="1339" spans="3:9" x14ac:dyDescent="0.4">
      <c r="C1339" s="142" t="str">
        <f t="shared" si="147"/>
        <v/>
      </c>
      <c r="D1339" s="142" t="str">
        <f t="shared" si="148"/>
        <v/>
      </c>
      <c r="E1339" s="142" t="str">
        <f t="shared" si="149"/>
        <v/>
      </c>
      <c r="F1339" s="39" t="str">
        <f t="shared" si="150"/>
        <v/>
      </c>
      <c r="G1339" s="142" t="str">
        <f t="shared" si="151"/>
        <v/>
      </c>
      <c r="H1339" s="39" t="str">
        <f t="shared" si="152"/>
        <v/>
      </c>
      <c r="I1339" s="142" t="str">
        <f t="shared" si="153"/>
        <v/>
      </c>
    </row>
    <row r="1340" spans="3:9" x14ac:dyDescent="0.4">
      <c r="C1340" s="142" t="str">
        <f t="shared" si="147"/>
        <v/>
      </c>
      <c r="D1340" s="142" t="str">
        <f t="shared" si="148"/>
        <v/>
      </c>
      <c r="E1340" s="142" t="str">
        <f t="shared" si="149"/>
        <v/>
      </c>
      <c r="F1340" s="39" t="str">
        <f t="shared" si="150"/>
        <v/>
      </c>
      <c r="G1340" s="142" t="str">
        <f t="shared" si="151"/>
        <v/>
      </c>
      <c r="H1340" s="39" t="str">
        <f t="shared" si="152"/>
        <v/>
      </c>
      <c r="I1340" s="142" t="str">
        <f t="shared" si="153"/>
        <v/>
      </c>
    </row>
    <row r="1341" spans="3:9" x14ac:dyDescent="0.4">
      <c r="C1341" s="142" t="str">
        <f t="shared" si="147"/>
        <v/>
      </c>
      <c r="D1341" s="142" t="str">
        <f t="shared" si="148"/>
        <v/>
      </c>
      <c r="E1341" s="142" t="str">
        <f t="shared" si="149"/>
        <v/>
      </c>
      <c r="F1341" s="39" t="str">
        <f t="shared" si="150"/>
        <v/>
      </c>
      <c r="G1341" s="142" t="str">
        <f t="shared" si="151"/>
        <v/>
      </c>
      <c r="H1341" s="39" t="str">
        <f t="shared" si="152"/>
        <v/>
      </c>
      <c r="I1341" s="142" t="str">
        <f t="shared" si="153"/>
        <v/>
      </c>
    </row>
    <row r="1342" spans="3:9" x14ac:dyDescent="0.4">
      <c r="C1342" s="142" t="str">
        <f t="shared" si="147"/>
        <v/>
      </c>
      <c r="D1342" s="142" t="str">
        <f t="shared" si="148"/>
        <v/>
      </c>
      <c r="E1342" s="142" t="str">
        <f t="shared" si="149"/>
        <v/>
      </c>
      <c r="F1342" s="39" t="str">
        <f t="shared" si="150"/>
        <v/>
      </c>
      <c r="G1342" s="142" t="str">
        <f t="shared" si="151"/>
        <v/>
      </c>
      <c r="H1342" s="39" t="str">
        <f t="shared" si="152"/>
        <v/>
      </c>
      <c r="I1342" s="142" t="str">
        <f t="shared" si="153"/>
        <v/>
      </c>
    </row>
    <row r="1343" spans="3:9" x14ac:dyDescent="0.4">
      <c r="C1343" s="142" t="str">
        <f t="shared" si="147"/>
        <v/>
      </c>
      <c r="D1343" s="142" t="str">
        <f t="shared" si="148"/>
        <v/>
      </c>
      <c r="E1343" s="142" t="str">
        <f t="shared" si="149"/>
        <v/>
      </c>
      <c r="F1343" s="39" t="str">
        <f t="shared" si="150"/>
        <v/>
      </c>
      <c r="G1343" s="142" t="str">
        <f t="shared" si="151"/>
        <v/>
      </c>
      <c r="H1343" s="39" t="str">
        <f t="shared" si="152"/>
        <v/>
      </c>
      <c r="I1343" s="142" t="str">
        <f t="shared" si="153"/>
        <v/>
      </c>
    </row>
    <row r="1344" spans="3:9" x14ac:dyDescent="0.4">
      <c r="C1344" s="142" t="str">
        <f t="shared" si="147"/>
        <v/>
      </c>
      <c r="D1344" s="142" t="str">
        <f t="shared" si="148"/>
        <v/>
      </c>
      <c r="E1344" s="142" t="str">
        <f t="shared" si="149"/>
        <v/>
      </c>
      <c r="F1344" s="39" t="str">
        <f t="shared" si="150"/>
        <v/>
      </c>
      <c r="G1344" s="142" t="str">
        <f t="shared" si="151"/>
        <v/>
      </c>
      <c r="H1344" s="39" t="str">
        <f t="shared" si="152"/>
        <v/>
      </c>
      <c r="I1344" s="142" t="str">
        <f t="shared" si="153"/>
        <v/>
      </c>
    </row>
    <row r="1345" spans="3:9" x14ac:dyDescent="0.4">
      <c r="C1345" s="142" t="str">
        <f t="shared" si="147"/>
        <v/>
      </c>
      <c r="D1345" s="142" t="str">
        <f t="shared" si="148"/>
        <v/>
      </c>
      <c r="E1345" s="142" t="str">
        <f t="shared" si="149"/>
        <v/>
      </c>
      <c r="F1345" s="39" t="str">
        <f t="shared" si="150"/>
        <v/>
      </c>
      <c r="G1345" s="142" t="str">
        <f t="shared" si="151"/>
        <v/>
      </c>
      <c r="H1345" s="39" t="str">
        <f t="shared" si="152"/>
        <v/>
      </c>
      <c r="I1345" s="142" t="str">
        <f t="shared" si="153"/>
        <v/>
      </c>
    </row>
    <row r="1346" spans="3:9" x14ac:dyDescent="0.4">
      <c r="C1346" s="142" t="str">
        <f t="shared" si="147"/>
        <v/>
      </c>
      <c r="D1346" s="142" t="str">
        <f t="shared" si="148"/>
        <v/>
      </c>
      <c r="E1346" s="142" t="str">
        <f t="shared" si="149"/>
        <v/>
      </c>
      <c r="F1346" s="39" t="str">
        <f t="shared" si="150"/>
        <v/>
      </c>
      <c r="G1346" s="142" t="str">
        <f t="shared" si="151"/>
        <v/>
      </c>
      <c r="H1346" s="39" t="str">
        <f t="shared" si="152"/>
        <v/>
      </c>
      <c r="I1346" s="142" t="str">
        <f t="shared" si="153"/>
        <v/>
      </c>
    </row>
    <row r="1347" spans="3:9" x14ac:dyDescent="0.4">
      <c r="C1347" s="142" t="str">
        <f t="shared" si="147"/>
        <v/>
      </c>
      <c r="D1347" s="142" t="str">
        <f t="shared" si="148"/>
        <v/>
      </c>
      <c r="E1347" s="142" t="str">
        <f t="shared" si="149"/>
        <v/>
      </c>
      <c r="F1347" s="39" t="str">
        <f t="shared" si="150"/>
        <v/>
      </c>
      <c r="G1347" s="142" t="str">
        <f t="shared" si="151"/>
        <v/>
      </c>
      <c r="H1347" s="39" t="str">
        <f t="shared" si="152"/>
        <v/>
      </c>
      <c r="I1347" s="142" t="str">
        <f t="shared" si="153"/>
        <v/>
      </c>
    </row>
    <row r="1348" spans="3:9" x14ac:dyDescent="0.4">
      <c r="C1348" s="142" t="str">
        <f t="shared" si="147"/>
        <v/>
      </c>
      <c r="D1348" s="142" t="str">
        <f t="shared" si="148"/>
        <v/>
      </c>
      <c r="E1348" s="142" t="str">
        <f t="shared" si="149"/>
        <v/>
      </c>
      <c r="F1348" s="39" t="str">
        <f t="shared" si="150"/>
        <v/>
      </c>
      <c r="G1348" s="142" t="str">
        <f t="shared" si="151"/>
        <v/>
      </c>
      <c r="H1348" s="39" t="str">
        <f t="shared" si="152"/>
        <v/>
      </c>
      <c r="I1348" s="142" t="str">
        <f t="shared" si="153"/>
        <v/>
      </c>
    </row>
    <row r="1349" spans="3:9" x14ac:dyDescent="0.4">
      <c r="C1349" s="142" t="str">
        <f t="shared" si="147"/>
        <v/>
      </c>
      <c r="D1349" s="142" t="str">
        <f t="shared" si="148"/>
        <v/>
      </c>
      <c r="E1349" s="142" t="str">
        <f t="shared" si="149"/>
        <v/>
      </c>
      <c r="F1349" s="39" t="str">
        <f t="shared" si="150"/>
        <v/>
      </c>
      <c r="G1349" s="142" t="str">
        <f t="shared" si="151"/>
        <v/>
      </c>
      <c r="H1349" s="39" t="str">
        <f t="shared" si="152"/>
        <v/>
      </c>
      <c r="I1349" s="142" t="str">
        <f t="shared" si="153"/>
        <v/>
      </c>
    </row>
    <row r="1350" spans="3:9" x14ac:dyDescent="0.4">
      <c r="C1350" s="142" t="str">
        <f t="shared" si="147"/>
        <v/>
      </c>
      <c r="D1350" s="142" t="str">
        <f t="shared" si="148"/>
        <v/>
      </c>
      <c r="E1350" s="142" t="str">
        <f t="shared" si="149"/>
        <v/>
      </c>
      <c r="F1350" s="39" t="str">
        <f t="shared" si="150"/>
        <v/>
      </c>
      <c r="G1350" s="142" t="str">
        <f t="shared" si="151"/>
        <v/>
      </c>
      <c r="H1350" s="39" t="str">
        <f t="shared" si="152"/>
        <v/>
      </c>
      <c r="I1350" s="142" t="str">
        <f t="shared" si="153"/>
        <v/>
      </c>
    </row>
    <row r="1351" spans="3:9" x14ac:dyDescent="0.4">
      <c r="C1351" s="142" t="str">
        <f t="shared" si="147"/>
        <v/>
      </c>
      <c r="D1351" s="142" t="str">
        <f t="shared" si="148"/>
        <v/>
      </c>
      <c r="E1351" s="142" t="str">
        <f t="shared" si="149"/>
        <v/>
      </c>
      <c r="F1351" s="39" t="str">
        <f t="shared" si="150"/>
        <v/>
      </c>
      <c r="G1351" s="142" t="str">
        <f t="shared" si="151"/>
        <v/>
      </c>
      <c r="H1351" s="39" t="str">
        <f t="shared" si="152"/>
        <v/>
      </c>
      <c r="I1351" s="142" t="str">
        <f t="shared" si="153"/>
        <v/>
      </c>
    </row>
    <row r="1352" spans="3:9" x14ac:dyDescent="0.4">
      <c r="C1352" s="142" t="str">
        <f t="shared" si="147"/>
        <v/>
      </c>
      <c r="D1352" s="142" t="str">
        <f t="shared" si="148"/>
        <v/>
      </c>
      <c r="E1352" s="142" t="str">
        <f t="shared" si="149"/>
        <v/>
      </c>
      <c r="F1352" s="39" t="str">
        <f t="shared" si="150"/>
        <v/>
      </c>
      <c r="G1352" s="142" t="str">
        <f t="shared" si="151"/>
        <v/>
      </c>
      <c r="H1352" s="39" t="str">
        <f t="shared" si="152"/>
        <v/>
      </c>
      <c r="I1352" s="142" t="str">
        <f t="shared" si="153"/>
        <v/>
      </c>
    </row>
    <row r="1353" spans="3:9" x14ac:dyDescent="0.4">
      <c r="C1353" s="142" t="str">
        <f t="shared" si="147"/>
        <v/>
      </c>
      <c r="D1353" s="142" t="str">
        <f t="shared" si="148"/>
        <v/>
      </c>
      <c r="E1353" s="142" t="str">
        <f t="shared" si="149"/>
        <v/>
      </c>
      <c r="F1353" s="39" t="str">
        <f t="shared" si="150"/>
        <v/>
      </c>
      <c r="G1353" s="142" t="str">
        <f t="shared" si="151"/>
        <v/>
      </c>
      <c r="H1353" s="39" t="str">
        <f t="shared" si="152"/>
        <v/>
      </c>
      <c r="I1353" s="142" t="str">
        <f t="shared" si="153"/>
        <v/>
      </c>
    </row>
    <row r="1354" spans="3:9" x14ac:dyDescent="0.4">
      <c r="C1354" s="142" t="str">
        <f t="shared" si="147"/>
        <v/>
      </c>
      <c r="D1354" s="142" t="str">
        <f t="shared" si="148"/>
        <v/>
      </c>
      <c r="E1354" s="142" t="str">
        <f t="shared" si="149"/>
        <v/>
      </c>
      <c r="F1354" s="39" t="str">
        <f t="shared" si="150"/>
        <v/>
      </c>
      <c r="G1354" s="142" t="str">
        <f t="shared" si="151"/>
        <v/>
      </c>
      <c r="H1354" s="39" t="str">
        <f t="shared" si="152"/>
        <v/>
      </c>
      <c r="I1354" s="142" t="str">
        <f t="shared" si="153"/>
        <v/>
      </c>
    </row>
    <row r="1355" spans="3:9" x14ac:dyDescent="0.4">
      <c r="C1355" s="142" t="str">
        <f t="shared" si="147"/>
        <v/>
      </c>
      <c r="D1355" s="142" t="str">
        <f t="shared" si="148"/>
        <v/>
      </c>
      <c r="E1355" s="142" t="str">
        <f t="shared" si="149"/>
        <v/>
      </c>
      <c r="F1355" s="39" t="str">
        <f t="shared" si="150"/>
        <v/>
      </c>
      <c r="G1355" s="142" t="str">
        <f t="shared" si="151"/>
        <v/>
      </c>
      <c r="H1355" s="39" t="str">
        <f t="shared" si="152"/>
        <v/>
      </c>
      <c r="I1355" s="142" t="str">
        <f t="shared" si="153"/>
        <v/>
      </c>
    </row>
    <row r="1356" spans="3:9" x14ac:dyDescent="0.4">
      <c r="C1356" s="142" t="str">
        <f t="shared" si="147"/>
        <v/>
      </c>
      <c r="D1356" s="142" t="str">
        <f t="shared" si="148"/>
        <v/>
      </c>
      <c r="E1356" s="142" t="str">
        <f t="shared" si="149"/>
        <v/>
      </c>
      <c r="F1356" s="39" t="str">
        <f t="shared" si="150"/>
        <v/>
      </c>
      <c r="G1356" s="142" t="str">
        <f t="shared" si="151"/>
        <v/>
      </c>
      <c r="H1356" s="39" t="str">
        <f t="shared" si="152"/>
        <v/>
      </c>
      <c r="I1356" s="142" t="str">
        <f t="shared" si="153"/>
        <v/>
      </c>
    </row>
    <row r="1357" spans="3:9" x14ac:dyDescent="0.4">
      <c r="C1357" s="142" t="str">
        <f t="shared" si="147"/>
        <v/>
      </c>
      <c r="D1357" s="142" t="str">
        <f t="shared" si="148"/>
        <v/>
      </c>
      <c r="E1357" s="142" t="str">
        <f t="shared" si="149"/>
        <v/>
      </c>
      <c r="F1357" s="39" t="str">
        <f t="shared" si="150"/>
        <v/>
      </c>
      <c r="G1357" s="142" t="str">
        <f t="shared" si="151"/>
        <v/>
      </c>
      <c r="H1357" s="39" t="str">
        <f t="shared" si="152"/>
        <v/>
      </c>
      <c r="I1357" s="142" t="str">
        <f t="shared" si="153"/>
        <v/>
      </c>
    </row>
    <row r="1358" spans="3:9" x14ac:dyDescent="0.4">
      <c r="C1358" s="142" t="str">
        <f t="shared" si="147"/>
        <v/>
      </c>
      <c r="D1358" s="142" t="str">
        <f t="shared" si="148"/>
        <v/>
      </c>
      <c r="E1358" s="142" t="str">
        <f t="shared" si="149"/>
        <v/>
      </c>
      <c r="F1358" s="39" t="str">
        <f t="shared" si="150"/>
        <v/>
      </c>
      <c r="G1358" s="142" t="str">
        <f t="shared" si="151"/>
        <v/>
      </c>
      <c r="H1358" s="39" t="str">
        <f t="shared" si="152"/>
        <v/>
      </c>
      <c r="I1358" s="142" t="str">
        <f t="shared" si="153"/>
        <v/>
      </c>
    </row>
    <row r="1359" spans="3:9" x14ac:dyDescent="0.4">
      <c r="C1359" s="142" t="str">
        <f t="shared" si="147"/>
        <v/>
      </c>
      <c r="D1359" s="142" t="str">
        <f t="shared" si="148"/>
        <v/>
      </c>
      <c r="E1359" s="142" t="str">
        <f t="shared" si="149"/>
        <v/>
      </c>
      <c r="F1359" s="39" t="str">
        <f t="shared" si="150"/>
        <v/>
      </c>
      <c r="G1359" s="142" t="str">
        <f t="shared" si="151"/>
        <v/>
      </c>
      <c r="H1359" s="39" t="str">
        <f t="shared" si="152"/>
        <v/>
      </c>
      <c r="I1359" s="142" t="str">
        <f t="shared" si="153"/>
        <v/>
      </c>
    </row>
    <row r="1360" spans="3:9" x14ac:dyDescent="0.4">
      <c r="C1360" s="142" t="str">
        <f t="shared" si="147"/>
        <v/>
      </c>
      <c r="D1360" s="142" t="str">
        <f t="shared" si="148"/>
        <v/>
      </c>
      <c r="E1360" s="142" t="str">
        <f t="shared" si="149"/>
        <v/>
      </c>
      <c r="F1360" s="39" t="str">
        <f t="shared" si="150"/>
        <v/>
      </c>
      <c r="G1360" s="142" t="str">
        <f t="shared" si="151"/>
        <v/>
      </c>
      <c r="H1360" s="39" t="str">
        <f t="shared" si="152"/>
        <v/>
      </c>
      <c r="I1360" s="142" t="str">
        <f t="shared" si="153"/>
        <v/>
      </c>
    </row>
    <row r="1361" spans="3:9" x14ac:dyDescent="0.4">
      <c r="C1361" s="142" t="str">
        <f t="shared" si="147"/>
        <v/>
      </c>
      <c r="D1361" s="142" t="str">
        <f t="shared" si="148"/>
        <v/>
      </c>
      <c r="E1361" s="142" t="str">
        <f t="shared" si="149"/>
        <v/>
      </c>
      <c r="F1361" s="39" t="str">
        <f t="shared" si="150"/>
        <v/>
      </c>
      <c r="G1361" s="142" t="str">
        <f t="shared" si="151"/>
        <v/>
      </c>
      <c r="H1361" s="39" t="str">
        <f t="shared" si="152"/>
        <v/>
      </c>
      <c r="I1361" s="142" t="str">
        <f t="shared" si="153"/>
        <v/>
      </c>
    </row>
    <row r="1362" spans="3:9" x14ac:dyDescent="0.4">
      <c r="C1362" s="142" t="str">
        <f t="shared" si="147"/>
        <v/>
      </c>
      <c r="D1362" s="142" t="str">
        <f t="shared" si="148"/>
        <v/>
      </c>
      <c r="E1362" s="142" t="str">
        <f t="shared" si="149"/>
        <v/>
      </c>
      <c r="F1362" s="39" t="str">
        <f t="shared" si="150"/>
        <v/>
      </c>
      <c r="G1362" s="142" t="str">
        <f t="shared" si="151"/>
        <v/>
      </c>
      <c r="H1362" s="39" t="str">
        <f t="shared" si="152"/>
        <v/>
      </c>
      <c r="I1362" s="142" t="str">
        <f t="shared" si="153"/>
        <v/>
      </c>
    </row>
    <row r="1363" spans="3:9" x14ac:dyDescent="0.4">
      <c r="C1363" s="142" t="str">
        <f t="shared" si="147"/>
        <v/>
      </c>
      <c r="D1363" s="142" t="str">
        <f t="shared" si="148"/>
        <v/>
      </c>
      <c r="E1363" s="142" t="str">
        <f t="shared" si="149"/>
        <v/>
      </c>
      <c r="F1363" s="39" t="str">
        <f t="shared" si="150"/>
        <v/>
      </c>
      <c r="G1363" s="142" t="str">
        <f t="shared" si="151"/>
        <v/>
      </c>
      <c r="H1363" s="39" t="str">
        <f t="shared" si="152"/>
        <v/>
      </c>
      <c r="I1363" s="142" t="str">
        <f t="shared" si="153"/>
        <v/>
      </c>
    </row>
    <row r="1364" spans="3:9" x14ac:dyDescent="0.4">
      <c r="C1364" s="142" t="str">
        <f t="shared" si="147"/>
        <v/>
      </c>
      <c r="D1364" s="142" t="str">
        <f t="shared" si="148"/>
        <v/>
      </c>
      <c r="E1364" s="142" t="str">
        <f t="shared" si="149"/>
        <v/>
      </c>
      <c r="F1364" s="39" t="str">
        <f t="shared" si="150"/>
        <v/>
      </c>
      <c r="G1364" s="142" t="str">
        <f t="shared" si="151"/>
        <v/>
      </c>
      <c r="H1364" s="39" t="str">
        <f t="shared" si="152"/>
        <v/>
      </c>
      <c r="I1364" s="142" t="str">
        <f t="shared" si="153"/>
        <v/>
      </c>
    </row>
    <row r="1365" spans="3:9" x14ac:dyDescent="0.4">
      <c r="C1365" s="142" t="str">
        <f t="shared" si="147"/>
        <v/>
      </c>
      <c r="D1365" s="142" t="str">
        <f t="shared" si="148"/>
        <v/>
      </c>
      <c r="E1365" s="142" t="str">
        <f t="shared" si="149"/>
        <v/>
      </c>
      <c r="F1365" s="39" t="str">
        <f t="shared" si="150"/>
        <v/>
      </c>
      <c r="G1365" s="142" t="str">
        <f t="shared" si="151"/>
        <v/>
      </c>
      <c r="H1365" s="39" t="str">
        <f t="shared" si="152"/>
        <v/>
      </c>
      <c r="I1365" s="142" t="str">
        <f t="shared" si="153"/>
        <v/>
      </c>
    </row>
    <row r="1366" spans="3:9" x14ac:dyDescent="0.4">
      <c r="C1366" s="142" t="str">
        <f t="shared" si="147"/>
        <v/>
      </c>
      <c r="D1366" s="142" t="str">
        <f t="shared" si="148"/>
        <v/>
      </c>
      <c r="E1366" s="142" t="str">
        <f t="shared" si="149"/>
        <v/>
      </c>
      <c r="F1366" s="39" t="str">
        <f t="shared" si="150"/>
        <v/>
      </c>
      <c r="G1366" s="142" t="str">
        <f t="shared" si="151"/>
        <v/>
      </c>
      <c r="H1366" s="39" t="str">
        <f t="shared" si="152"/>
        <v/>
      </c>
      <c r="I1366" s="142" t="str">
        <f t="shared" si="153"/>
        <v/>
      </c>
    </row>
    <row r="1367" spans="3:9" x14ac:dyDescent="0.4">
      <c r="C1367" s="142" t="str">
        <f t="shared" si="147"/>
        <v/>
      </c>
      <c r="D1367" s="142" t="str">
        <f t="shared" si="148"/>
        <v/>
      </c>
      <c r="E1367" s="142" t="str">
        <f t="shared" si="149"/>
        <v/>
      </c>
      <c r="F1367" s="39" t="str">
        <f t="shared" si="150"/>
        <v/>
      </c>
      <c r="G1367" s="142" t="str">
        <f t="shared" si="151"/>
        <v/>
      </c>
      <c r="H1367" s="39" t="str">
        <f t="shared" si="152"/>
        <v/>
      </c>
      <c r="I1367" s="142" t="str">
        <f t="shared" si="153"/>
        <v/>
      </c>
    </row>
    <row r="1368" spans="3:9" x14ac:dyDescent="0.4">
      <c r="C1368" s="142" t="str">
        <f t="shared" si="147"/>
        <v/>
      </c>
      <c r="D1368" s="142" t="str">
        <f t="shared" si="148"/>
        <v/>
      </c>
      <c r="E1368" s="142" t="str">
        <f t="shared" si="149"/>
        <v/>
      </c>
      <c r="F1368" s="39" t="str">
        <f t="shared" si="150"/>
        <v/>
      </c>
      <c r="G1368" s="142" t="str">
        <f t="shared" si="151"/>
        <v/>
      </c>
      <c r="H1368" s="39" t="str">
        <f t="shared" si="152"/>
        <v/>
      </c>
      <c r="I1368" s="142" t="str">
        <f t="shared" si="153"/>
        <v/>
      </c>
    </row>
    <row r="1369" spans="3:9" x14ac:dyDescent="0.4">
      <c r="C1369" s="142" t="str">
        <f t="shared" si="147"/>
        <v/>
      </c>
      <c r="D1369" s="142" t="str">
        <f t="shared" si="148"/>
        <v/>
      </c>
      <c r="E1369" s="142" t="str">
        <f t="shared" si="149"/>
        <v/>
      </c>
      <c r="F1369" s="39" t="str">
        <f t="shared" si="150"/>
        <v/>
      </c>
      <c r="G1369" s="142" t="str">
        <f t="shared" si="151"/>
        <v/>
      </c>
      <c r="H1369" s="39" t="str">
        <f t="shared" si="152"/>
        <v/>
      </c>
      <c r="I1369" s="142" t="str">
        <f t="shared" si="153"/>
        <v/>
      </c>
    </row>
    <row r="1370" spans="3:9" x14ac:dyDescent="0.4">
      <c r="C1370" s="142" t="str">
        <f t="shared" si="147"/>
        <v/>
      </c>
      <c r="D1370" s="142" t="str">
        <f t="shared" si="148"/>
        <v/>
      </c>
      <c r="E1370" s="142" t="str">
        <f t="shared" si="149"/>
        <v/>
      </c>
      <c r="F1370" s="39" t="str">
        <f t="shared" si="150"/>
        <v/>
      </c>
      <c r="G1370" s="142" t="str">
        <f t="shared" si="151"/>
        <v/>
      </c>
      <c r="H1370" s="39" t="str">
        <f t="shared" si="152"/>
        <v/>
      </c>
      <c r="I1370" s="142" t="str">
        <f t="shared" si="153"/>
        <v/>
      </c>
    </row>
    <row r="1371" spans="3:9" x14ac:dyDescent="0.4">
      <c r="C1371" s="142" t="str">
        <f t="shared" si="147"/>
        <v/>
      </c>
      <c r="D1371" s="142" t="str">
        <f t="shared" si="148"/>
        <v/>
      </c>
      <c r="E1371" s="142" t="str">
        <f t="shared" si="149"/>
        <v/>
      </c>
      <c r="F1371" s="39" t="str">
        <f t="shared" si="150"/>
        <v/>
      </c>
      <c r="G1371" s="142" t="str">
        <f t="shared" si="151"/>
        <v/>
      </c>
      <c r="H1371" s="39" t="str">
        <f t="shared" si="152"/>
        <v/>
      </c>
      <c r="I1371" s="142" t="str">
        <f t="shared" si="153"/>
        <v/>
      </c>
    </row>
    <row r="1372" spans="3:9" x14ac:dyDescent="0.4">
      <c r="C1372" s="142" t="str">
        <f t="shared" si="147"/>
        <v/>
      </c>
      <c r="D1372" s="142" t="str">
        <f t="shared" si="148"/>
        <v/>
      </c>
      <c r="E1372" s="142" t="str">
        <f t="shared" si="149"/>
        <v/>
      </c>
      <c r="F1372" s="39" t="str">
        <f t="shared" si="150"/>
        <v/>
      </c>
      <c r="G1372" s="142" t="str">
        <f t="shared" si="151"/>
        <v/>
      </c>
      <c r="H1372" s="39" t="str">
        <f t="shared" si="152"/>
        <v/>
      </c>
      <c r="I1372" s="142" t="str">
        <f t="shared" si="153"/>
        <v/>
      </c>
    </row>
    <row r="1373" spans="3:9" x14ac:dyDescent="0.4">
      <c r="C1373" s="142" t="str">
        <f t="shared" si="147"/>
        <v/>
      </c>
      <c r="D1373" s="142" t="str">
        <f t="shared" si="148"/>
        <v/>
      </c>
      <c r="E1373" s="142" t="str">
        <f t="shared" si="149"/>
        <v/>
      </c>
      <c r="F1373" s="39" t="str">
        <f t="shared" si="150"/>
        <v/>
      </c>
      <c r="G1373" s="142" t="str">
        <f t="shared" si="151"/>
        <v/>
      </c>
      <c r="H1373" s="39" t="str">
        <f t="shared" si="152"/>
        <v/>
      </c>
      <c r="I1373" s="142" t="str">
        <f t="shared" si="153"/>
        <v/>
      </c>
    </row>
    <row r="1374" spans="3:9" x14ac:dyDescent="0.4">
      <c r="C1374" s="142" t="str">
        <f t="shared" si="147"/>
        <v/>
      </c>
      <c r="D1374" s="142" t="str">
        <f t="shared" si="148"/>
        <v/>
      </c>
      <c r="E1374" s="142" t="str">
        <f t="shared" si="149"/>
        <v/>
      </c>
      <c r="F1374" s="39" t="str">
        <f t="shared" si="150"/>
        <v/>
      </c>
      <c r="G1374" s="142" t="str">
        <f t="shared" si="151"/>
        <v/>
      </c>
      <c r="H1374" s="39" t="str">
        <f t="shared" si="152"/>
        <v/>
      </c>
      <c r="I1374" s="142" t="str">
        <f t="shared" si="153"/>
        <v/>
      </c>
    </row>
    <row r="1375" spans="3:9" x14ac:dyDescent="0.4">
      <c r="C1375" s="142" t="str">
        <f t="shared" si="147"/>
        <v/>
      </c>
      <c r="D1375" s="142" t="str">
        <f t="shared" si="148"/>
        <v/>
      </c>
      <c r="E1375" s="142" t="str">
        <f t="shared" si="149"/>
        <v/>
      </c>
      <c r="F1375" s="39" t="str">
        <f t="shared" si="150"/>
        <v/>
      </c>
      <c r="G1375" s="142" t="str">
        <f t="shared" si="151"/>
        <v/>
      </c>
      <c r="H1375" s="39" t="str">
        <f t="shared" si="152"/>
        <v/>
      </c>
      <c r="I1375" s="142" t="str">
        <f t="shared" si="153"/>
        <v/>
      </c>
    </row>
    <row r="1376" spans="3:9" x14ac:dyDescent="0.4">
      <c r="C1376" s="142" t="str">
        <f t="shared" si="147"/>
        <v/>
      </c>
      <c r="D1376" s="142" t="str">
        <f t="shared" si="148"/>
        <v/>
      </c>
      <c r="E1376" s="142" t="str">
        <f t="shared" si="149"/>
        <v/>
      </c>
      <c r="F1376" s="39" t="str">
        <f t="shared" si="150"/>
        <v/>
      </c>
      <c r="G1376" s="142" t="str">
        <f t="shared" si="151"/>
        <v/>
      </c>
      <c r="H1376" s="39" t="str">
        <f t="shared" si="152"/>
        <v/>
      </c>
      <c r="I1376" s="142" t="str">
        <f t="shared" si="153"/>
        <v/>
      </c>
    </row>
    <row r="1377" spans="3:9" x14ac:dyDescent="0.4">
      <c r="C1377" s="142" t="str">
        <f t="shared" si="147"/>
        <v/>
      </c>
      <c r="D1377" s="142" t="str">
        <f t="shared" si="148"/>
        <v/>
      </c>
      <c r="E1377" s="142" t="str">
        <f t="shared" si="149"/>
        <v/>
      </c>
      <c r="F1377" s="39" t="str">
        <f t="shared" si="150"/>
        <v/>
      </c>
      <c r="G1377" s="142" t="str">
        <f t="shared" si="151"/>
        <v/>
      </c>
      <c r="H1377" s="39" t="str">
        <f t="shared" si="152"/>
        <v/>
      </c>
      <c r="I1377" s="142" t="str">
        <f t="shared" si="153"/>
        <v/>
      </c>
    </row>
    <row r="1378" spans="3:9" x14ac:dyDescent="0.4">
      <c r="C1378" s="142" t="str">
        <f t="shared" si="147"/>
        <v/>
      </c>
      <c r="D1378" s="142" t="str">
        <f t="shared" si="148"/>
        <v/>
      </c>
      <c r="E1378" s="142" t="str">
        <f t="shared" si="149"/>
        <v/>
      </c>
      <c r="F1378" s="39" t="str">
        <f t="shared" si="150"/>
        <v/>
      </c>
      <c r="G1378" s="142" t="str">
        <f t="shared" si="151"/>
        <v/>
      </c>
      <c r="H1378" s="39" t="str">
        <f t="shared" si="152"/>
        <v/>
      </c>
      <c r="I1378" s="142" t="str">
        <f t="shared" si="153"/>
        <v/>
      </c>
    </row>
    <row r="1379" spans="3:9" x14ac:dyDescent="0.4">
      <c r="C1379" s="142" t="str">
        <f t="shared" si="147"/>
        <v/>
      </c>
      <c r="D1379" s="142" t="str">
        <f t="shared" si="148"/>
        <v/>
      </c>
      <c r="E1379" s="142" t="str">
        <f t="shared" si="149"/>
        <v/>
      </c>
      <c r="F1379" s="39" t="str">
        <f t="shared" si="150"/>
        <v/>
      </c>
      <c r="G1379" s="142" t="str">
        <f t="shared" si="151"/>
        <v/>
      </c>
      <c r="H1379" s="39" t="str">
        <f t="shared" si="152"/>
        <v/>
      </c>
      <c r="I1379" s="142" t="str">
        <f t="shared" si="153"/>
        <v/>
      </c>
    </row>
    <row r="1380" spans="3:9" x14ac:dyDescent="0.4">
      <c r="C1380" s="142" t="str">
        <f t="shared" si="147"/>
        <v/>
      </c>
      <c r="D1380" s="142" t="str">
        <f t="shared" si="148"/>
        <v/>
      </c>
      <c r="E1380" s="142" t="str">
        <f t="shared" si="149"/>
        <v/>
      </c>
      <c r="F1380" s="39" t="str">
        <f t="shared" si="150"/>
        <v/>
      </c>
      <c r="G1380" s="142" t="str">
        <f t="shared" si="151"/>
        <v/>
      </c>
      <c r="H1380" s="39" t="str">
        <f t="shared" si="152"/>
        <v/>
      </c>
      <c r="I1380" s="142" t="str">
        <f t="shared" si="153"/>
        <v/>
      </c>
    </row>
    <row r="1381" spans="3:9" x14ac:dyDescent="0.4">
      <c r="C1381" s="142" t="str">
        <f t="shared" si="147"/>
        <v/>
      </c>
      <c r="D1381" s="142" t="str">
        <f t="shared" si="148"/>
        <v/>
      </c>
      <c r="E1381" s="142" t="str">
        <f t="shared" si="149"/>
        <v/>
      </c>
      <c r="F1381" s="39" t="str">
        <f t="shared" si="150"/>
        <v/>
      </c>
      <c r="G1381" s="142" t="str">
        <f t="shared" si="151"/>
        <v/>
      </c>
      <c r="H1381" s="39" t="str">
        <f t="shared" si="152"/>
        <v/>
      </c>
      <c r="I1381" s="142" t="str">
        <f t="shared" si="153"/>
        <v/>
      </c>
    </row>
    <row r="1382" spans="3:9" x14ac:dyDescent="0.4">
      <c r="C1382" s="142" t="str">
        <f t="shared" si="147"/>
        <v/>
      </c>
      <c r="D1382" s="142" t="str">
        <f t="shared" si="148"/>
        <v/>
      </c>
      <c r="E1382" s="142" t="str">
        <f t="shared" si="149"/>
        <v/>
      </c>
      <c r="F1382" s="39" t="str">
        <f t="shared" si="150"/>
        <v/>
      </c>
      <c r="G1382" s="142" t="str">
        <f t="shared" si="151"/>
        <v/>
      </c>
      <c r="H1382" s="39" t="str">
        <f t="shared" si="152"/>
        <v/>
      </c>
      <c r="I1382" s="142" t="str">
        <f t="shared" si="153"/>
        <v/>
      </c>
    </row>
    <row r="1383" spans="3:9" x14ac:dyDescent="0.4">
      <c r="C1383" s="142" t="str">
        <f t="shared" si="147"/>
        <v/>
      </c>
      <c r="D1383" s="142" t="str">
        <f t="shared" si="148"/>
        <v/>
      </c>
      <c r="E1383" s="142" t="str">
        <f t="shared" si="149"/>
        <v/>
      </c>
      <c r="F1383" s="39" t="str">
        <f t="shared" si="150"/>
        <v/>
      </c>
      <c r="G1383" s="142" t="str">
        <f t="shared" si="151"/>
        <v/>
      </c>
      <c r="H1383" s="39" t="str">
        <f t="shared" si="152"/>
        <v/>
      </c>
      <c r="I1383" s="142" t="str">
        <f t="shared" si="153"/>
        <v/>
      </c>
    </row>
    <row r="1384" spans="3:9" x14ac:dyDescent="0.4">
      <c r="C1384" s="142" t="str">
        <f t="shared" si="147"/>
        <v/>
      </c>
      <c r="D1384" s="142" t="str">
        <f t="shared" si="148"/>
        <v/>
      </c>
      <c r="E1384" s="142" t="str">
        <f t="shared" si="149"/>
        <v/>
      </c>
      <c r="F1384" s="39" t="str">
        <f t="shared" si="150"/>
        <v/>
      </c>
      <c r="G1384" s="142" t="str">
        <f t="shared" si="151"/>
        <v/>
      </c>
      <c r="H1384" s="39" t="str">
        <f t="shared" si="152"/>
        <v/>
      </c>
      <c r="I1384" s="142" t="str">
        <f t="shared" si="153"/>
        <v/>
      </c>
    </row>
    <row r="1385" spans="3:9" x14ac:dyDescent="0.4">
      <c r="C1385" s="142" t="str">
        <f t="shared" si="147"/>
        <v/>
      </c>
      <c r="D1385" s="142" t="str">
        <f t="shared" si="148"/>
        <v/>
      </c>
      <c r="E1385" s="142" t="str">
        <f t="shared" si="149"/>
        <v/>
      </c>
      <c r="F1385" s="39" t="str">
        <f t="shared" si="150"/>
        <v/>
      </c>
      <c r="G1385" s="142" t="str">
        <f t="shared" si="151"/>
        <v/>
      </c>
      <c r="H1385" s="39" t="str">
        <f t="shared" si="152"/>
        <v/>
      </c>
      <c r="I1385" s="142" t="str">
        <f t="shared" si="153"/>
        <v/>
      </c>
    </row>
    <row r="1386" spans="3:9" x14ac:dyDescent="0.4">
      <c r="C1386" s="142" t="str">
        <f t="shared" ref="C1386:C1449" si="154">IF(AND(ISNUMBER(A1386),ISNUMBER(B1386)),(A1386-平均値y)^2,"")</f>
        <v/>
      </c>
      <c r="D1386" s="142" t="str">
        <f t="shared" ref="D1386:D1449" si="155">IF(AND(ISNUMBER(A1386),ISNUMBER(B1386)),(B1386-平均値x)^2,"")</f>
        <v/>
      </c>
      <c r="E1386" s="142" t="str">
        <f t="shared" ref="E1386:E1449" si="156">IF(AND(ISNUMBER(B1386),ISNUMBER(A1386)),(B1386-平均値x)*(A1386-平均値y),"")</f>
        <v/>
      </c>
      <c r="F1386" s="39" t="str">
        <f t="shared" ref="F1386:F1449" si="157">IF(AND(ISNUMBER(A1386),ISNUMBER(B1386)),傾きb*B1386+切片a,"")</f>
        <v/>
      </c>
      <c r="G1386" s="142" t="str">
        <f t="shared" ref="G1386:G1449" si="158">IF(ISNUMBER(F1386),(F1386-平均値y)^2,"")</f>
        <v/>
      </c>
      <c r="H1386" s="39" t="str">
        <f t="shared" ref="H1386:H1449" si="159">IF(ISNUMBER(F1386),A1386-F1386,"")</f>
        <v/>
      </c>
      <c r="I1386" s="142" t="str">
        <f t="shared" ref="I1386:I1449" si="160">IF(ISNUMBER(H1386),H1386^2,"")</f>
        <v/>
      </c>
    </row>
    <row r="1387" spans="3:9" x14ac:dyDescent="0.4">
      <c r="C1387" s="142" t="str">
        <f t="shared" si="154"/>
        <v/>
      </c>
      <c r="D1387" s="142" t="str">
        <f t="shared" si="155"/>
        <v/>
      </c>
      <c r="E1387" s="142" t="str">
        <f t="shared" si="156"/>
        <v/>
      </c>
      <c r="F1387" s="39" t="str">
        <f t="shared" si="157"/>
        <v/>
      </c>
      <c r="G1387" s="142" t="str">
        <f t="shared" si="158"/>
        <v/>
      </c>
      <c r="H1387" s="39" t="str">
        <f t="shared" si="159"/>
        <v/>
      </c>
      <c r="I1387" s="142" t="str">
        <f t="shared" si="160"/>
        <v/>
      </c>
    </row>
    <row r="1388" spans="3:9" x14ac:dyDescent="0.4">
      <c r="C1388" s="142" t="str">
        <f t="shared" si="154"/>
        <v/>
      </c>
      <c r="D1388" s="142" t="str">
        <f t="shared" si="155"/>
        <v/>
      </c>
      <c r="E1388" s="142" t="str">
        <f t="shared" si="156"/>
        <v/>
      </c>
      <c r="F1388" s="39" t="str">
        <f t="shared" si="157"/>
        <v/>
      </c>
      <c r="G1388" s="142" t="str">
        <f t="shared" si="158"/>
        <v/>
      </c>
      <c r="H1388" s="39" t="str">
        <f t="shared" si="159"/>
        <v/>
      </c>
      <c r="I1388" s="142" t="str">
        <f t="shared" si="160"/>
        <v/>
      </c>
    </row>
    <row r="1389" spans="3:9" x14ac:dyDescent="0.4">
      <c r="C1389" s="142" t="str">
        <f t="shared" si="154"/>
        <v/>
      </c>
      <c r="D1389" s="142" t="str">
        <f t="shared" si="155"/>
        <v/>
      </c>
      <c r="E1389" s="142" t="str">
        <f t="shared" si="156"/>
        <v/>
      </c>
      <c r="F1389" s="39" t="str">
        <f t="shared" si="157"/>
        <v/>
      </c>
      <c r="G1389" s="142" t="str">
        <f t="shared" si="158"/>
        <v/>
      </c>
      <c r="H1389" s="39" t="str">
        <f t="shared" si="159"/>
        <v/>
      </c>
      <c r="I1389" s="142" t="str">
        <f t="shared" si="160"/>
        <v/>
      </c>
    </row>
    <row r="1390" spans="3:9" x14ac:dyDescent="0.4">
      <c r="C1390" s="142" t="str">
        <f t="shared" si="154"/>
        <v/>
      </c>
      <c r="D1390" s="142" t="str">
        <f t="shared" si="155"/>
        <v/>
      </c>
      <c r="E1390" s="142" t="str">
        <f t="shared" si="156"/>
        <v/>
      </c>
      <c r="F1390" s="39" t="str">
        <f t="shared" si="157"/>
        <v/>
      </c>
      <c r="G1390" s="142" t="str">
        <f t="shared" si="158"/>
        <v/>
      </c>
      <c r="H1390" s="39" t="str">
        <f t="shared" si="159"/>
        <v/>
      </c>
      <c r="I1390" s="142" t="str">
        <f t="shared" si="160"/>
        <v/>
      </c>
    </row>
    <row r="1391" spans="3:9" x14ac:dyDescent="0.4">
      <c r="C1391" s="142" t="str">
        <f t="shared" si="154"/>
        <v/>
      </c>
      <c r="D1391" s="142" t="str">
        <f t="shared" si="155"/>
        <v/>
      </c>
      <c r="E1391" s="142" t="str">
        <f t="shared" si="156"/>
        <v/>
      </c>
      <c r="F1391" s="39" t="str">
        <f t="shared" si="157"/>
        <v/>
      </c>
      <c r="G1391" s="142" t="str">
        <f t="shared" si="158"/>
        <v/>
      </c>
      <c r="H1391" s="39" t="str">
        <f t="shared" si="159"/>
        <v/>
      </c>
      <c r="I1391" s="142" t="str">
        <f t="shared" si="160"/>
        <v/>
      </c>
    </row>
    <row r="1392" spans="3:9" x14ac:dyDescent="0.4">
      <c r="C1392" s="142" t="str">
        <f t="shared" si="154"/>
        <v/>
      </c>
      <c r="D1392" s="142" t="str">
        <f t="shared" si="155"/>
        <v/>
      </c>
      <c r="E1392" s="142" t="str">
        <f t="shared" si="156"/>
        <v/>
      </c>
      <c r="F1392" s="39" t="str">
        <f t="shared" si="157"/>
        <v/>
      </c>
      <c r="G1392" s="142" t="str">
        <f t="shared" si="158"/>
        <v/>
      </c>
      <c r="H1392" s="39" t="str">
        <f t="shared" si="159"/>
        <v/>
      </c>
      <c r="I1392" s="142" t="str">
        <f t="shared" si="160"/>
        <v/>
      </c>
    </row>
    <row r="1393" spans="3:9" x14ac:dyDescent="0.4">
      <c r="C1393" s="142" t="str">
        <f t="shared" si="154"/>
        <v/>
      </c>
      <c r="D1393" s="142" t="str">
        <f t="shared" si="155"/>
        <v/>
      </c>
      <c r="E1393" s="142" t="str">
        <f t="shared" si="156"/>
        <v/>
      </c>
      <c r="F1393" s="39" t="str">
        <f t="shared" si="157"/>
        <v/>
      </c>
      <c r="G1393" s="142" t="str">
        <f t="shared" si="158"/>
        <v/>
      </c>
      <c r="H1393" s="39" t="str">
        <f t="shared" si="159"/>
        <v/>
      </c>
      <c r="I1393" s="142" t="str">
        <f t="shared" si="160"/>
        <v/>
      </c>
    </row>
    <row r="1394" spans="3:9" x14ac:dyDescent="0.4">
      <c r="C1394" s="142" t="str">
        <f t="shared" si="154"/>
        <v/>
      </c>
      <c r="D1394" s="142" t="str">
        <f t="shared" si="155"/>
        <v/>
      </c>
      <c r="E1394" s="142" t="str">
        <f t="shared" si="156"/>
        <v/>
      </c>
      <c r="F1394" s="39" t="str">
        <f t="shared" si="157"/>
        <v/>
      </c>
      <c r="G1394" s="142" t="str">
        <f t="shared" si="158"/>
        <v/>
      </c>
      <c r="H1394" s="39" t="str">
        <f t="shared" si="159"/>
        <v/>
      </c>
      <c r="I1394" s="142" t="str">
        <f t="shared" si="160"/>
        <v/>
      </c>
    </row>
    <row r="1395" spans="3:9" x14ac:dyDescent="0.4">
      <c r="C1395" s="142" t="str">
        <f t="shared" si="154"/>
        <v/>
      </c>
      <c r="D1395" s="142" t="str">
        <f t="shared" si="155"/>
        <v/>
      </c>
      <c r="E1395" s="142" t="str">
        <f t="shared" si="156"/>
        <v/>
      </c>
      <c r="F1395" s="39" t="str">
        <f t="shared" si="157"/>
        <v/>
      </c>
      <c r="G1395" s="142" t="str">
        <f t="shared" si="158"/>
        <v/>
      </c>
      <c r="H1395" s="39" t="str">
        <f t="shared" si="159"/>
        <v/>
      </c>
      <c r="I1395" s="142" t="str">
        <f t="shared" si="160"/>
        <v/>
      </c>
    </row>
    <row r="1396" spans="3:9" x14ac:dyDescent="0.4">
      <c r="C1396" s="142" t="str">
        <f t="shared" si="154"/>
        <v/>
      </c>
      <c r="D1396" s="142" t="str">
        <f t="shared" si="155"/>
        <v/>
      </c>
      <c r="E1396" s="142" t="str">
        <f t="shared" si="156"/>
        <v/>
      </c>
      <c r="F1396" s="39" t="str">
        <f t="shared" si="157"/>
        <v/>
      </c>
      <c r="G1396" s="142" t="str">
        <f t="shared" si="158"/>
        <v/>
      </c>
      <c r="H1396" s="39" t="str">
        <f t="shared" si="159"/>
        <v/>
      </c>
      <c r="I1396" s="142" t="str">
        <f t="shared" si="160"/>
        <v/>
      </c>
    </row>
    <row r="1397" spans="3:9" x14ac:dyDescent="0.4">
      <c r="C1397" s="142" t="str">
        <f t="shared" si="154"/>
        <v/>
      </c>
      <c r="D1397" s="142" t="str">
        <f t="shared" si="155"/>
        <v/>
      </c>
      <c r="E1397" s="142" t="str">
        <f t="shared" si="156"/>
        <v/>
      </c>
      <c r="F1397" s="39" t="str">
        <f t="shared" si="157"/>
        <v/>
      </c>
      <c r="G1397" s="142" t="str">
        <f t="shared" si="158"/>
        <v/>
      </c>
      <c r="H1397" s="39" t="str">
        <f t="shared" si="159"/>
        <v/>
      </c>
      <c r="I1397" s="142" t="str">
        <f t="shared" si="160"/>
        <v/>
      </c>
    </row>
    <row r="1398" spans="3:9" x14ac:dyDescent="0.4">
      <c r="C1398" s="142" t="str">
        <f t="shared" si="154"/>
        <v/>
      </c>
      <c r="D1398" s="142" t="str">
        <f t="shared" si="155"/>
        <v/>
      </c>
      <c r="E1398" s="142" t="str">
        <f t="shared" si="156"/>
        <v/>
      </c>
      <c r="F1398" s="39" t="str">
        <f t="shared" si="157"/>
        <v/>
      </c>
      <c r="G1398" s="142" t="str">
        <f t="shared" si="158"/>
        <v/>
      </c>
      <c r="H1398" s="39" t="str">
        <f t="shared" si="159"/>
        <v/>
      </c>
      <c r="I1398" s="142" t="str">
        <f t="shared" si="160"/>
        <v/>
      </c>
    </row>
    <row r="1399" spans="3:9" x14ac:dyDescent="0.4">
      <c r="C1399" s="142" t="str">
        <f t="shared" si="154"/>
        <v/>
      </c>
      <c r="D1399" s="142" t="str">
        <f t="shared" si="155"/>
        <v/>
      </c>
      <c r="E1399" s="142" t="str">
        <f t="shared" si="156"/>
        <v/>
      </c>
      <c r="F1399" s="39" t="str">
        <f t="shared" si="157"/>
        <v/>
      </c>
      <c r="G1399" s="142" t="str">
        <f t="shared" si="158"/>
        <v/>
      </c>
      <c r="H1399" s="39" t="str">
        <f t="shared" si="159"/>
        <v/>
      </c>
      <c r="I1399" s="142" t="str">
        <f t="shared" si="160"/>
        <v/>
      </c>
    </row>
    <row r="1400" spans="3:9" x14ac:dyDescent="0.4">
      <c r="C1400" s="142" t="str">
        <f t="shared" si="154"/>
        <v/>
      </c>
      <c r="D1400" s="142" t="str">
        <f t="shared" si="155"/>
        <v/>
      </c>
      <c r="E1400" s="142" t="str">
        <f t="shared" si="156"/>
        <v/>
      </c>
      <c r="F1400" s="39" t="str">
        <f t="shared" si="157"/>
        <v/>
      </c>
      <c r="G1400" s="142" t="str">
        <f t="shared" si="158"/>
        <v/>
      </c>
      <c r="H1400" s="39" t="str">
        <f t="shared" si="159"/>
        <v/>
      </c>
      <c r="I1400" s="142" t="str">
        <f t="shared" si="160"/>
        <v/>
      </c>
    </row>
    <row r="1401" spans="3:9" x14ac:dyDescent="0.4">
      <c r="C1401" s="142" t="str">
        <f t="shared" si="154"/>
        <v/>
      </c>
      <c r="D1401" s="142" t="str">
        <f t="shared" si="155"/>
        <v/>
      </c>
      <c r="E1401" s="142" t="str">
        <f t="shared" si="156"/>
        <v/>
      </c>
      <c r="F1401" s="39" t="str">
        <f t="shared" si="157"/>
        <v/>
      </c>
      <c r="G1401" s="142" t="str">
        <f t="shared" si="158"/>
        <v/>
      </c>
      <c r="H1401" s="39" t="str">
        <f t="shared" si="159"/>
        <v/>
      </c>
      <c r="I1401" s="142" t="str">
        <f t="shared" si="160"/>
        <v/>
      </c>
    </row>
    <row r="1402" spans="3:9" x14ac:dyDescent="0.4">
      <c r="C1402" s="142" t="str">
        <f t="shared" si="154"/>
        <v/>
      </c>
      <c r="D1402" s="142" t="str">
        <f t="shared" si="155"/>
        <v/>
      </c>
      <c r="E1402" s="142" t="str">
        <f t="shared" si="156"/>
        <v/>
      </c>
      <c r="F1402" s="39" t="str">
        <f t="shared" si="157"/>
        <v/>
      </c>
      <c r="G1402" s="142" t="str">
        <f t="shared" si="158"/>
        <v/>
      </c>
      <c r="H1402" s="39" t="str">
        <f t="shared" si="159"/>
        <v/>
      </c>
      <c r="I1402" s="142" t="str">
        <f t="shared" si="160"/>
        <v/>
      </c>
    </row>
    <row r="1403" spans="3:9" x14ac:dyDescent="0.4">
      <c r="C1403" s="142" t="str">
        <f t="shared" si="154"/>
        <v/>
      </c>
      <c r="D1403" s="142" t="str">
        <f t="shared" si="155"/>
        <v/>
      </c>
      <c r="E1403" s="142" t="str">
        <f t="shared" si="156"/>
        <v/>
      </c>
      <c r="F1403" s="39" t="str">
        <f t="shared" si="157"/>
        <v/>
      </c>
      <c r="G1403" s="142" t="str">
        <f t="shared" si="158"/>
        <v/>
      </c>
      <c r="H1403" s="39" t="str">
        <f t="shared" si="159"/>
        <v/>
      </c>
      <c r="I1403" s="142" t="str">
        <f t="shared" si="160"/>
        <v/>
      </c>
    </row>
    <row r="1404" spans="3:9" x14ac:dyDescent="0.4">
      <c r="C1404" s="142" t="str">
        <f t="shared" si="154"/>
        <v/>
      </c>
      <c r="D1404" s="142" t="str">
        <f t="shared" si="155"/>
        <v/>
      </c>
      <c r="E1404" s="142" t="str">
        <f t="shared" si="156"/>
        <v/>
      </c>
      <c r="F1404" s="39" t="str">
        <f t="shared" si="157"/>
        <v/>
      </c>
      <c r="G1404" s="142" t="str">
        <f t="shared" si="158"/>
        <v/>
      </c>
      <c r="H1404" s="39" t="str">
        <f t="shared" si="159"/>
        <v/>
      </c>
      <c r="I1404" s="142" t="str">
        <f t="shared" si="160"/>
        <v/>
      </c>
    </row>
    <row r="1405" spans="3:9" x14ac:dyDescent="0.4">
      <c r="C1405" s="142" t="str">
        <f t="shared" si="154"/>
        <v/>
      </c>
      <c r="D1405" s="142" t="str">
        <f t="shared" si="155"/>
        <v/>
      </c>
      <c r="E1405" s="142" t="str">
        <f t="shared" si="156"/>
        <v/>
      </c>
      <c r="F1405" s="39" t="str">
        <f t="shared" si="157"/>
        <v/>
      </c>
      <c r="G1405" s="142" t="str">
        <f t="shared" si="158"/>
        <v/>
      </c>
      <c r="H1405" s="39" t="str">
        <f t="shared" si="159"/>
        <v/>
      </c>
      <c r="I1405" s="142" t="str">
        <f t="shared" si="160"/>
        <v/>
      </c>
    </row>
    <row r="1406" spans="3:9" x14ac:dyDescent="0.4">
      <c r="C1406" s="142" t="str">
        <f t="shared" si="154"/>
        <v/>
      </c>
      <c r="D1406" s="142" t="str">
        <f t="shared" si="155"/>
        <v/>
      </c>
      <c r="E1406" s="142" t="str">
        <f t="shared" si="156"/>
        <v/>
      </c>
      <c r="F1406" s="39" t="str">
        <f t="shared" si="157"/>
        <v/>
      </c>
      <c r="G1406" s="142" t="str">
        <f t="shared" si="158"/>
        <v/>
      </c>
      <c r="H1406" s="39" t="str">
        <f t="shared" si="159"/>
        <v/>
      </c>
      <c r="I1406" s="142" t="str">
        <f t="shared" si="160"/>
        <v/>
      </c>
    </row>
    <row r="1407" spans="3:9" x14ac:dyDescent="0.4">
      <c r="C1407" s="142" t="str">
        <f t="shared" si="154"/>
        <v/>
      </c>
      <c r="D1407" s="142" t="str">
        <f t="shared" si="155"/>
        <v/>
      </c>
      <c r="E1407" s="142" t="str">
        <f t="shared" si="156"/>
        <v/>
      </c>
      <c r="F1407" s="39" t="str">
        <f t="shared" si="157"/>
        <v/>
      </c>
      <c r="G1407" s="142" t="str">
        <f t="shared" si="158"/>
        <v/>
      </c>
      <c r="H1407" s="39" t="str">
        <f t="shared" si="159"/>
        <v/>
      </c>
      <c r="I1407" s="142" t="str">
        <f t="shared" si="160"/>
        <v/>
      </c>
    </row>
    <row r="1408" spans="3:9" x14ac:dyDescent="0.4">
      <c r="C1408" s="142" t="str">
        <f t="shared" si="154"/>
        <v/>
      </c>
      <c r="D1408" s="142" t="str">
        <f t="shared" si="155"/>
        <v/>
      </c>
      <c r="E1408" s="142" t="str">
        <f t="shared" si="156"/>
        <v/>
      </c>
      <c r="F1408" s="39" t="str">
        <f t="shared" si="157"/>
        <v/>
      </c>
      <c r="G1408" s="142" t="str">
        <f t="shared" si="158"/>
        <v/>
      </c>
      <c r="H1408" s="39" t="str">
        <f t="shared" si="159"/>
        <v/>
      </c>
      <c r="I1408" s="142" t="str">
        <f t="shared" si="160"/>
        <v/>
      </c>
    </row>
    <row r="1409" spans="3:9" x14ac:dyDescent="0.4">
      <c r="C1409" s="142" t="str">
        <f t="shared" si="154"/>
        <v/>
      </c>
      <c r="D1409" s="142" t="str">
        <f t="shared" si="155"/>
        <v/>
      </c>
      <c r="E1409" s="142" t="str">
        <f t="shared" si="156"/>
        <v/>
      </c>
      <c r="F1409" s="39" t="str">
        <f t="shared" si="157"/>
        <v/>
      </c>
      <c r="G1409" s="142" t="str">
        <f t="shared" si="158"/>
        <v/>
      </c>
      <c r="H1409" s="39" t="str">
        <f t="shared" si="159"/>
        <v/>
      </c>
      <c r="I1409" s="142" t="str">
        <f t="shared" si="160"/>
        <v/>
      </c>
    </row>
    <row r="1410" spans="3:9" x14ac:dyDescent="0.4">
      <c r="C1410" s="142" t="str">
        <f t="shared" si="154"/>
        <v/>
      </c>
      <c r="D1410" s="142" t="str">
        <f t="shared" si="155"/>
        <v/>
      </c>
      <c r="E1410" s="142" t="str">
        <f t="shared" si="156"/>
        <v/>
      </c>
      <c r="F1410" s="39" t="str">
        <f t="shared" si="157"/>
        <v/>
      </c>
      <c r="G1410" s="142" t="str">
        <f t="shared" si="158"/>
        <v/>
      </c>
      <c r="H1410" s="39" t="str">
        <f t="shared" si="159"/>
        <v/>
      </c>
      <c r="I1410" s="142" t="str">
        <f t="shared" si="160"/>
        <v/>
      </c>
    </row>
    <row r="1411" spans="3:9" x14ac:dyDescent="0.4">
      <c r="C1411" s="142" t="str">
        <f t="shared" si="154"/>
        <v/>
      </c>
      <c r="D1411" s="142" t="str">
        <f t="shared" si="155"/>
        <v/>
      </c>
      <c r="E1411" s="142" t="str">
        <f t="shared" si="156"/>
        <v/>
      </c>
      <c r="F1411" s="39" t="str">
        <f t="shared" si="157"/>
        <v/>
      </c>
      <c r="G1411" s="142" t="str">
        <f t="shared" si="158"/>
        <v/>
      </c>
      <c r="H1411" s="39" t="str">
        <f t="shared" si="159"/>
        <v/>
      </c>
      <c r="I1411" s="142" t="str">
        <f t="shared" si="160"/>
        <v/>
      </c>
    </row>
    <row r="1412" spans="3:9" x14ac:dyDescent="0.4">
      <c r="C1412" s="142" t="str">
        <f t="shared" si="154"/>
        <v/>
      </c>
      <c r="D1412" s="142" t="str">
        <f t="shared" si="155"/>
        <v/>
      </c>
      <c r="E1412" s="142" t="str">
        <f t="shared" si="156"/>
        <v/>
      </c>
      <c r="F1412" s="39" t="str">
        <f t="shared" si="157"/>
        <v/>
      </c>
      <c r="G1412" s="142" t="str">
        <f t="shared" si="158"/>
        <v/>
      </c>
      <c r="H1412" s="39" t="str">
        <f t="shared" si="159"/>
        <v/>
      </c>
      <c r="I1412" s="142" t="str">
        <f t="shared" si="160"/>
        <v/>
      </c>
    </row>
    <row r="1413" spans="3:9" x14ac:dyDescent="0.4">
      <c r="C1413" s="142" t="str">
        <f t="shared" si="154"/>
        <v/>
      </c>
      <c r="D1413" s="142" t="str">
        <f t="shared" si="155"/>
        <v/>
      </c>
      <c r="E1413" s="142" t="str">
        <f t="shared" si="156"/>
        <v/>
      </c>
      <c r="F1413" s="39" t="str">
        <f t="shared" si="157"/>
        <v/>
      </c>
      <c r="G1413" s="142" t="str">
        <f t="shared" si="158"/>
        <v/>
      </c>
      <c r="H1413" s="39" t="str">
        <f t="shared" si="159"/>
        <v/>
      </c>
      <c r="I1413" s="142" t="str">
        <f t="shared" si="160"/>
        <v/>
      </c>
    </row>
    <row r="1414" spans="3:9" x14ac:dyDescent="0.4">
      <c r="C1414" s="142" t="str">
        <f t="shared" si="154"/>
        <v/>
      </c>
      <c r="D1414" s="142" t="str">
        <f t="shared" si="155"/>
        <v/>
      </c>
      <c r="E1414" s="142" t="str">
        <f t="shared" si="156"/>
        <v/>
      </c>
      <c r="F1414" s="39" t="str">
        <f t="shared" si="157"/>
        <v/>
      </c>
      <c r="G1414" s="142" t="str">
        <f t="shared" si="158"/>
        <v/>
      </c>
      <c r="H1414" s="39" t="str">
        <f t="shared" si="159"/>
        <v/>
      </c>
      <c r="I1414" s="142" t="str">
        <f t="shared" si="160"/>
        <v/>
      </c>
    </row>
    <row r="1415" spans="3:9" x14ac:dyDescent="0.4">
      <c r="C1415" s="142" t="str">
        <f t="shared" si="154"/>
        <v/>
      </c>
      <c r="D1415" s="142" t="str">
        <f t="shared" si="155"/>
        <v/>
      </c>
      <c r="E1415" s="142" t="str">
        <f t="shared" si="156"/>
        <v/>
      </c>
      <c r="F1415" s="39" t="str">
        <f t="shared" si="157"/>
        <v/>
      </c>
      <c r="G1415" s="142" t="str">
        <f t="shared" si="158"/>
        <v/>
      </c>
      <c r="H1415" s="39" t="str">
        <f t="shared" si="159"/>
        <v/>
      </c>
      <c r="I1415" s="142" t="str">
        <f t="shared" si="160"/>
        <v/>
      </c>
    </row>
    <row r="1416" spans="3:9" x14ac:dyDescent="0.4">
      <c r="C1416" s="142" t="str">
        <f t="shared" si="154"/>
        <v/>
      </c>
      <c r="D1416" s="142" t="str">
        <f t="shared" si="155"/>
        <v/>
      </c>
      <c r="E1416" s="142" t="str">
        <f t="shared" si="156"/>
        <v/>
      </c>
      <c r="F1416" s="39" t="str">
        <f t="shared" si="157"/>
        <v/>
      </c>
      <c r="G1416" s="142" t="str">
        <f t="shared" si="158"/>
        <v/>
      </c>
      <c r="H1416" s="39" t="str">
        <f t="shared" si="159"/>
        <v/>
      </c>
      <c r="I1416" s="142" t="str">
        <f t="shared" si="160"/>
        <v/>
      </c>
    </row>
    <row r="1417" spans="3:9" x14ac:dyDescent="0.4">
      <c r="C1417" s="142" t="str">
        <f t="shared" si="154"/>
        <v/>
      </c>
      <c r="D1417" s="142" t="str">
        <f t="shared" si="155"/>
        <v/>
      </c>
      <c r="E1417" s="142" t="str">
        <f t="shared" si="156"/>
        <v/>
      </c>
      <c r="F1417" s="39" t="str">
        <f t="shared" si="157"/>
        <v/>
      </c>
      <c r="G1417" s="142" t="str">
        <f t="shared" si="158"/>
        <v/>
      </c>
      <c r="H1417" s="39" t="str">
        <f t="shared" si="159"/>
        <v/>
      </c>
      <c r="I1417" s="142" t="str">
        <f t="shared" si="160"/>
        <v/>
      </c>
    </row>
    <row r="1418" spans="3:9" x14ac:dyDescent="0.4">
      <c r="C1418" s="142" t="str">
        <f t="shared" si="154"/>
        <v/>
      </c>
      <c r="D1418" s="142" t="str">
        <f t="shared" si="155"/>
        <v/>
      </c>
      <c r="E1418" s="142" t="str">
        <f t="shared" si="156"/>
        <v/>
      </c>
      <c r="F1418" s="39" t="str">
        <f t="shared" si="157"/>
        <v/>
      </c>
      <c r="G1418" s="142" t="str">
        <f t="shared" si="158"/>
        <v/>
      </c>
      <c r="H1418" s="39" t="str">
        <f t="shared" si="159"/>
        <v/>
      </c>
      <c r="I1418" s="142" t="str">
        <f t="shared" si="160"/>
        <v/>
      </c>
    </row>
    <row r="1419" spans="3:9" x14ac:dyDescent="0.4">
      <c r="C1419" s="142" t="str">
        <f t="shared" si="154"/>
        <v/>
      </c>
      <c r="D1419" s="142" t="str">
        <f t="shared" si="155"/>
        <v/>
      </c>
      <c r="E1419" s="142" t="str">
        <f t="shared" si="156"/>
        <v/>
      </c>
      <c r="F1419" s="39" t="str">
        <f t="shared" si="157"/>
        <v/>
      </c>
      <c r="G1419" s="142" t="str">
        <f t="shared" si="158"/>
        <v/>
      </c>
      <c r="H1419" s="39" t="str">
        <f t="shared" si="159"/>
        <v/>
      </c>
      <c r="I1419" s="142" t="str">
        <f t="shared" si="160"/>
        <v/>
      </c>
    </row>
    <row r="1420" spans="3:9" x14ac:dyDescent="0.4">
      <c r="C1420" s="142" t="str">
        <f t="shared" si="154"/>
        <v/>
      </c>
      <c r="D1420" s="142" t="str">
        <f t="shared" si="155"/>
        <v/>
      </c>
      <c r="E1420" s="142" t="str">
        <f t="shared" si="156"/>
        <v/>
      </c>
      <c r="F1420" s="39" t="str">
        <f t="shared" si="157"/>
        <v/>
      </c>
      <c r="G1420" s="142" t="str">
        <f t="shared" si="158"/>
        <v/>
      </c>
      <c r="H1420" s="39" t="str">
        <f t="shared" si="159"/>
        <v/>
      </c>
      <c r="I1420" s="142" t="str">
        <f t="shared" si="160"/>
        <v/>
      </c>
    </row>
    <row r="1421" spans="3:9" x14ac:dyDescent="0.4">
      <c r="C1421" s="142" t="str">
        <f t="shared" si="154"/>
        <v/>
      </c>
      <c r="D1421" s="142" t="str">
        <f t="shared" si="155"/>
        <v/>
      </c>
      <c r="E1421" s="142" t="str">
        <f t="shared" si="156"/>
        <v/>
      </c>
      <c r="F1421" s="39" t="str">
        <f t="shared" si="157"/>
        <v/>
      </c>
      <c r="G1421" s="142" t="str">
        <f t="shared" si="158"/>
        <v/>
      </c>
      <c r="H1421" s="39" t="str">
        <f t="shared" si="159"/>
        <v/>
      </c>
      <c r="I1421" s="142" t="str">
        <f t="shared" si="160"/>
        <v/>
      </c>
    </row>
    <row r="1422" spans="3:9" x14ac:dyDescent="0.4">
      <c r="C1422" s="142" t="str">
        <f t="shared" si="154"/>
        <v/>
      </c>
      <c r="D1422" s="142" t="str">
        <f t="shared" si="155"/>
        <v/>
      </c>
      <c r="E1422" s="142" t="str">
        <f t="shared" si="156"/>
        <v/>
      </c>
      <c r="F1422" s="39" t="str">
        <f t="shared" si="157"/>
        <v/>
      </c>
      <c r="G1422" s="142" t="str">
        <f t="shared" si="158"/>
        <v/>
      </c>
      <c r="H1422" s="39" t="str">
        <f t="shared" si="159"/>
        <v/>
      </c>
      <c r="I1422" s="142" t="str">
        <f t="shared" si="160"/>
        <v/>
      </c>
    </row>
    <row r="1423" spans="3:9" x14ac:dyDescent="0.4">
      <c r="C1423" s="142" t="str">
        <f t="shared" si="154"/>
        <v/>
      </c>
      <c r="D1423" s="142" t="str">
        <f t="shared" si="155"/>
        <v/>
      </c>
      <c r="E1423" s="142" t="str">
        <f t="shared" si="156"/>
        <v/>
      </c>
      <c r="F1423" s="39" t="str">
        <f t="shared" si="157"/>
        <v/>
      </c>
      <c r="G1423" s="142" t="str">
        <f t="shared" si="158"/>
        <v/>
      </c>
      <c r="H1423" s="39" t="str">
        <f t="shared" si="159"/>
        <v/>
      </c>
      <c r="I1423" s="142" t="str">
        <f t="shared" si="160"/>
        <v/>
      </c>
    </row>
    <row r="1424" spans="3:9" x14ac:dyDescent="0.4">
      <c r="C1424" s="142" t="str">
        <f t="shared" si="154"/>
        <v/>
      </c>
      <c r="D1424" s="142" t="str">
        <f t="shared" si="155"/>
        <v/>
      </c>
      <c r="E1424" s="142" t="str">
        <f t="shared" si="156"/>
        <v/>
      </c>
      <c r="F1424" s="39" t="str">
        <f t="shared" si="157"/>
        <v/>
      </c>
      <c r="G1424" s="142" t="str">
        <f t="shared" si="158"/>
        <v/>
      </c>
      <c r="H1424" s="39" t="str">
        <f t="shared" si="159"/>
        <v/>
      </c>
      <c r="I1424" s="142" t="str">
        <f t="shared" si="160"/>
        <v/>
      </c>
    </row>
    <row r="1425" spans="3:9" x14ac:dyDescent="0.4">
      <c r="C1425" s="142" t="str">
        <f t="shared" si="154"/>
        <v/>
      </c>
      <c r="D1425" s="142" t="str">
        <f t="shared" si="155"/>
        <v/>
      </c>
      <c r="E1425" s="142" t="str">
        <f t="shared" si="156"/>
        <v/>
      </c>
      <c r="F1425" s="39" t="str">
        <f t="shared" si="157"/>
        <v/>
      </c>
      <c r="G1425" s="142" t="str">
        <f t="shared" si="158"/>
        <v/>
      </c>
      <c r="H1425" s="39" t="str">
        <f t="shared" si="159"/>
        <v/>
      </c>
      <c r="I1425" s="142" t="str">
        <f t="shared" si="160"/>
        <v/>
      </c>
    </row>
    <row r="1426" spans="3:9" x14ac:dyDescent="0.4">
      <c r="C1426" s="142" t="str">
        <f t="shared" si="154"/>
        <v/>
      </c>
      <c r="D1426" s="142" t="str">
        <f t="shared" si="155"/>
        <v/>
      </c>
      <c r="E1426" s="142" t="str">
        <f t="shared" si="156"/>
        <v/>
      </c>
      <c r="F1426" s="39" t="str">
        <f t="shared" si="157"/>
        <v/>
      </c>
      <c r="G1426" s="142" t="str">
        <f t="shared" si="158"/>
        <v/>
      </c>
      <c r="H1426" s="39" t="str">
        <f t="shared" si="159"/>
        <v/>
      </c>
      <c r="I1426" s="142" t="str">
        <f t="shared" si="160"/>
        <v/>
      </c>
    </row>
    <row r="1427" spans="3:9" x14ac:dyDescent="0.4">
      <c r="C1427" s="142" t="str">
        <f t="shared" si="154"/>
        <v/>
      </c>
      <c r="D1427" s="142" t="str">
        <f t="shared" si="155"/>
        <v/>
      </c>
      <c r="E1427" s="142" t="str">
        <f t="shared" si="156"/>
        <v/>
      </c>
      <c r="F1427" s="39" t="str">
        <f t="shared" si="157"/>
        <v/>
      </c>
      <c r="G1427" s="142" t="str">
        <f t="shared" si="158"/>
        <v/>
      </c>
      <c r="H1427" s="39" t="str">
        <f t="shared" si="159"/>
        <v/>
      </c>
      <c r="I1427" s="142" t="str">
        <f t="shared" si="160"/>
        <v/>
      </c>
    </row>
    <row r="1428" spans="3:9" x14ac:dyDescent="0.4">
      <c r="C1428" s="142" t="str">
        <f t="shared" si="154"/>
        <v/>
      </c>
      <c r="D1428" s="142" t="str">
        <f t="shared" si="155"/>
        <v/>
      </c>
      <c r="E1428" s="142" t="str">
        <f t="shared" si="156"/>
        <v/>
      </c>
      <c r="F1428" s="39" t="str">
        <f t="shared" si="157"/>
        <v/>
      </c>
      <c r="G1428" s="142" t="str">
        <f t="shared" si="158"/>
        <v/>
      </c>
      <c r="H1428" s="39" t="str">
        <f t="shared" si="159"/>
        <v/>
      </c>
      <c r="I1428" s="142" t="str">
        <f t="shared" si="160"/>
        <v/>
      </c>
    </row>
    <row r="1429" spans="3:9" x14ac:dyDescent="0.4">
      <c r="C1429" s="142" t="str">
        <f t="shared" si="154"/>
        <v/>
      </c>
      <c r="D1429" s="142" t="str">
        <f t="shared" si="155"/>
        <v/>
      </c>
      <c r="E1429" s="142" t="str">
        <f t="shared" si="156"/>
        <v/>
      </c>
      <c r="F1429" s="39" t="str">
        <f t="shared" si="157"/>
        <v/>
      </c>
      <c r="G1429" s="142" t="str">
        <f t="shared" si="158"/>
        <v/>
      </c>
      <c r="H1429" s="39" t="str">
        <f t="shared" si="159"/>
        <v/>
      </c>
      <c r="I1429" s="142" t="str">
        <f t="shared" si="160"/>
        <v/>
      </c>
    </row>
    <row r="1430" spans="3:9" x14ac:dyDescent="0.4">
      <c r="C1430" s="142" t="str">
        <f t="shared" si="154"/>
        <v/>
      </c>
      <c r="D1430" s="142" t="str">
        <f t="shared" si="155"/>
        <v/>
      </c>
      <c r="E1430" s="142" t="str">
        <f t="shared" si="156"/>
        <v/>
      </c>
      <c r="F1430" s="39" t="str">
        <f t="shared" si="157"/>
        <v/>
      </c>
      <c r="G1430" s="142" t="str">
        <f t="shared" si="158"/>
        <v/>
      </c>
      <c r="H1430" s="39" t="str">
        <f t="shared" si="159"/>
        <v/>
      </c>
      <c r="I1430" s="142" t="str">
        <f t="shared" si="160"/>
        <v/>
      </c>
    </row>
    <row r="1431" spans="3:9" x14ac:dyDescent="0.4">
      <c r="C1431" s="142" t="str">
        <f t="shared" si="154"/>
        <v/>
      </c>
      <c r="D1431" s="142" t="str">
        <f t="shared" si="155"/>
        <v/>
      </c>
      <c r="E1431" s="142" t="str">
        <f t="shared" si="156"/>
        <v/>
      </c>
      <c r="F1431" s="39" t="str">
        <f t="shared" si="157"/>
        <v/>
      </c>
      <c r="G1431" s="142" t="str">
        <f t="shared" si="158"/>
        <v/>
      </c>
      <c r="H1431" s="39" t="str">
        <f t="shared" si="159"/>
        <v/>
      </c>
      <c r="I1431" s="142" t="str">
        <f t="shared" si="160"/>
        <v/>
      </c>
    </row>
    <row r="1432" spans="3:9" x14ac:dyDescent="0.4">
      <c r="C1432" s="142" t="str">
        <f t="shared" si="154"/>
        <v/>
      </c>
      <c r="D1432" s="142" t="str">
        <f t="shared" si="155"/>
        <v/>
      </c>
      <c r="E1432" s="142" t="str">
        <f t="shared" si="156"/>
        <v/>
      </c>
      <c r="F1432" s="39" t="str">
        <f t="shared" si="157"/>
        <v/>
      </c>
      <c r="G1432" s="142" t="str">
        <f t="shared" si="158"/>
        <v/>
      </c>
      <c r="H1432" s="39" t="str">
        <f t="shared" si="159"/>
        <v/>
      </c>
      <c r="I1432" s="142" t="str">
        <f t="shared" si="160"/>
        <v/>
      </c>
    </row>
    <row r="1433" spans="3:9" x14ac:dyDescent="0.4">
      <c r="C1433" s="142" t="str">
        <f t="shared" si="154"/>
        <v/>
      </c>
      <c r="D1433" s="142" t="str">
        <f t="shared" si="155"/>
        <v/>
      </c>
      <c r="E1433" s="142" t="str">
        <f t="shared" si="156"/>
        <v/>
      </c>
      <c r="F1433" s="39" t="str">
        <f t="shared" si="157"/>
        <v/>
      </c>
      <c r="G1433" s="142" t="str">
        <f t="shared" si="158"/>
        <v/>
      </c>
      <c r="H1433" s="39" t="str">
        <f t="shared" si="159"/>
        <v/>
      </c>
      <c r="I1433" s="142" t="str">
        <f t="shared" si="160"/>
        <v/>
      </c>
    </row>
    <row r="1434" spans="3:9" x14ac:dyDescent="0.4">
      <c r="C1434" s="142" t="str">
        <f t="shared" si="154"/>
        <v/>
      </c>
      <c r="D1434" s="142" t="str">
        <f t="shared" si="155"/>
        <v/>
      </c>
      <c r="E1434" s="142" t="str">
        <f t="shared" si="156"/>
        <v/>
      </c>
      <c r="F1434" s="39" t="str">
        <f t="shared" si="157"/>
        <v/>
      </c>
      <c r="G1434" s="142" t="str">
        <f t="shared" si="158"/>
        <v/>
      </c>
      <c r="H1434" s="39" t="str">
        <f t="shared" si="159"/>
        <v/>
      </c>
      <c r="I1434" s="142" t="str">
        <f t="shared" si="160"/>
        <v/>
      </c>
    </row>
    <row r="1435" spans="3:9" x14ac:dyDescent="0.4">
      <c r="C1435" s="142" t="str">
        <f t="shared" si="154"/>
        <v/>
      </c>
      <c r="D1435" s="142" t="str">
        <f t="shared" si="155"/>
        <v/>
      </c>
      <c r="E1435" s="142" t="str">
        <f t="shared" si="156"/>
        <v/>
      </c>
      <c r="F1435" s="39" t="str">
        <f t="shared" si="157"/>
        <v/>
      </c>
      <c r="G1435" s="142" t="str">
        <f t="shared" si="158"/>
        <v/>
      </c>
      <c r="H1435" s="39" t="str">
        <f t="shared" si="159"/>
        <v/>
      </c>
      <c r="I1435" s="142" t="str">
        <f t="shared" si="160"/>
        <v/>
      </c>
    </row>
    <row r="1436" spans="3:9" x14ac:dyDescent="0.4">
      <c r="C1436" s="142" t="str">
        <f t="shared" si="154"/>
        <v/>
      </c>
      <c r="D1436" s="142" t="str">
        <f t="shared" si="155"/>
        <v/>
      </c>
      <c r="E1436" s="142" t="str">
        <f t="shared" si="156"/>
        <v/>
      </c>
      <c r="F1436" s="39" t="str">
        <f t="shared" si="157"/>
        <v/>
      </c>
      <c r="G1436" s="142" t="str">
        <f t="shared" si="158"/>
        <v/>
      </c>
      <c r="H1436" s="39" t="str">
        <f t="shared" si="159"/>
        <v/>
      </c>
      <c r="I1436" s="142" t="str">
        <f t="shared" si="160"/>
        <v/>
      </c>
    </row>
    <row r="1437" spans="3:9" x14ac:dyDescent="0.4">
      <c r="C1437" s="142" t="str">
        <f t="shared" si="154"/>
        <v/>
      </c>
      <c r="D1437" s="142" t="str">
        <f t="shared" si="155"/>
        <v/>
      </c>
      <c r="E1437" s="142" t="str">
        <f t="shared" si="156"/>
        <v/>
      </c>
      <c r="F1437" s="39" t="str">
        <f t="shared" si="157"/>
        <v/>
      </c>
      <c r="G1437" s="142" t="str">
        <f t="shared" si="158"/>
        <v/>
      </c>
      <c r="H1437" s="39" t="str">
        <f t="shared" si="159"/>
        <v/>
      </c>
      <c r="I1437" s="142" t="str">
        <f t="shared" si="160"/>
        <v/>
      </c>
    </row>
    <row r="1438" spans="3:9" x14ac:dyDescent="0.4">
      <c r="C1438" s="142" t="str">
        <f t="shared" si="154"/>
        <v/>
      </c>
      <c r="D1438" s="142" t="str">
        <f t="shared" si="155"/>
        <v/>
      </c>
      <c r="E1438" s="142" t="str">
        <f t="shared" si="156"/>
        <v/>
      </c>
      <c r="F1438" s="39" t="str">
        <f t="shared" si="157"/>
        <v/>
      </c>
      <c r="G1438" s="142" t="str">
        <f t="shared" si="158"/>
        <v/>
      </c>
      <c r="H1438" s="39" t="str">
        <f t="shared" si="159"/>
        <v/>
      </c>
      <c r="I1438" s="142" t="str">
        <f t="shared" si="160"/>
        <v/>
      </c>
    </row>
    <row r="1439" spans="3:9" x14ac:dyDescent="0.4">
      <c r="C1439" s="142" t="str">
        <f t="shared" si="154"/>
        <v/>
      </c>
      <c r="D1439" s="142" t="str">
        <f t="shared" si="155"/>
        <v/>
      </c>
      <c r="E1439" s="142" t="str">
        <f t="shared" si="156"/>
        <v/>
      </c>
      <c r="F1439" s="39" t="str">
        <f t="shared" si="157"/>
        <v/>
      </c>
      <c r="G1439" s="142" t="str">
        <f t="shared" si="158"/>
        <v/>
      </c>
      <c r="H1439" s="39" t="str">
        <f t="shared" si="159"/>
        <v/>
      </c>
      <c r="I1439" s="142" t="str">
        <f t="shared" si="160"/>
        <v/>
      </c>
    </row>
    <row r="1440" spans="3:9" x14ac:dyDescent="0.4">
      <c r="C1440" s="142" t="str">
        <f t="shared" si="154"/>
        <v/>
      </c>
      <c r="D1440" s="142" t="str">
        <f t="shared" si="155"/>
        <v/>
      </c>
      <c r="E1440" s="142" t="str">
        <f t="shared" si="156"/>
        <v/>
      </c>
      <c r="F1440" s="39" t="str">
        <f t="shared" si="157"/>
        <v/>
      </c>
      <c r="G1440" s="142" t="str">
        <f t="shared" si="158"/>
        <v/>
      </c>
      <c r="H1440" s="39" t="str">
        <f t="shared" si="159"/>
        <v/>
      </c>
      <c r="I1440" s="142" t="str">
        <f t="shared" si="160"/>
        <v/>
      </c>
    </row>
    <row r="1441" spans="3:9" x14ac:dyDescent="0.4">
      <c r="C1441" s="142" t="str">
        <f t="shared" si="154"/>
        <v/>
      </c>
      <c r="D1441" s="142" t="str">
        <f t="shared" si="155"/>
        <v/>
      </c>
      <c r="E1441" s="142" t="str">
        <f t="shared" si="156"/>
        <v/>
      </c>
      <c r="F1441" s="39" t="str">
        <f t="shared" si="157"/>
        <v/>
      </c>
      <c r="G1441" s="142" t="str">
        <f t="shared" si="158"/>
        <v/>
      </c>
      <c r="H1441" s="39" t="str">
        <f t="shared" si="159"/>
        <v/>
      </c>
      <c r="I1441" s="142" t="str">
        <f t="shared" si="160"/>
        <v/>
      </c>
    </row>
    <row r="1442" spans="3:9" x14ac:dyDescent="0.4">
      <c r="C1442" s="142" t="str">
        <f t="shared" si="154"/>
        <v/>
      </c>
      <c r="D1442" s="142" t="str">
        <f t="shared" si="155"/>
        <v/>
      </c>
      <c r="E1442" s="142" t="str">
        <f t="shared" si="156"/>
        <v/>
      </c>
      <c r="F1442" s="39" t="str">
        <f t="shared" si="157"/>
        <v/>
      </c>
      <c r="G1442" s="142" t="str">
        <f t="shared" si="158"/>
        <v/>
      </c>
      <c r="H1442" s="39" t="str">
        <f t="shared" si="159"/>
        <v/>
      </c>
      <c r="I1442" s="142" t="str">
        <f t="shared" si="160"/>
        <v/>
      </c>
    </row>
    <row r="1443" spans="3:9" x14ac:dyDescent="0.4">
      <c r="C1443" s="142" t="str">
        <f t="shared" si="154"/>
        <v/>
      </c>
      <c r="D1443" s="142" t="str">
        <f t="shared" si="155"/>
        <v/>
      </c>
      <c r="E1443" s="142" t="str">
        <f t="shared" si="156"/>
        <v/>
      </c>
      <c r="F1443" s="39" t="str">
        <f t="shared" si="157"/>
        <v/>
      </c>
      <c r="G1443" s="142" t="str">
        <f t="shared" si="158"/>
        <v/>
      </c>
      <c r="H1443" s="39" t="str">
        <f t="shared" si="159"/>
        <v/>
      </c>
      <c r="I1443" s="142" t="str">
        <f t="shared" si="160"/>
        <v/>
      </c>
    </row>
    <row r="1444" spans="3:9" x14ac:dyDescent="0.4">
      <c r="C1444" s="142" t="str">
        <f t="shared" si="154"/>
        <v/>
      </c>
      <c r="D1444" s="142" t="str">
        <f t="shared" si="155"/>
        <v/>
      </c>
      <c r="E1444" s="142" t="str">
        <f t="shared" si="156"/>
        <v/>
      </c>
      <c r="F1444" s="39" t="str">
        <f t="shared" si="157"/>
        <v/>
      </c>
      <c r="G1444" s="142" t="str">
        <f t="shared" si="158"/>
        <v/>
      </c>
      <c r="H1444" s="39" t="str">
        <f t="shared" si="159"/>
        <v/>
      </c>
      <c r="I1444" s="142" t="str">
        <f t="shared" si="160"/>
        <v/>
      </c>
    </row>
    <row r="1445" spans="3:9" x14ac:dyDescent="0.4">
      <c r="C1445" s="142" t="str">
        <f t="shared" si="154"/>
        <v/>
      </c>
      <c r="D1445" s="142" t="str">
        <f t="shared" si="155"/>
        <v/>
      </c>
      <c r="E1445" s="142" t="str">
        <f t="shared" si="156"/>
        <v/>
      </c>
      <c r="F1445" s="39" t="str">
        <f t="shared" si="157"/>
        <v/>
      </c>
      <c r="G1445" s="142" t="str">
        <f t="shared" si="158"/>
        <v/>
      </c>
      <c r="H1445" s="39" t="str">
        <f t="shared" si="159"/>
        <v/>
      </c>
      <c r="I1445" s="142" t="str">
        <f t="shared" si="160"/>
        <v/>
      </c>
    </row>
    <row r="1446" spans="3:9" x14ac:dyDescent="0.4">
      <c r="C1446" s="142" t="str">
        <f t="shared" si="154"/>
        <v/>
      </c>
      <c r="D1446" s="142" t="str">
        <f t="shared" si="155"/>
        <v/>
      </c>
      <c r="E1446" s="142" t="str">
        <f t="shared" si="156"/>
        <v/>
      </c>
      <c r="F1446" s="39" t="str">
        <f t="shared" si="157"/>
        <v/>
      </c>
      <c r="G1446" s="142" t="str">
        <f t="shared" si="158"/>
        <v/>
      </c>
      <c r="H1446" s="39" t="str">
        <f t="shared" si="159"/>
        <v/>
      </c>
      <c r="I1446" s="142" t="str">
        <f t="shared" si="160"/>
        <v/>
      </c>
    </row>
    <row r="1447" spans="3:9" x14ac:dyDescent="0.4">
      <c r="C1447" s="142" t="str">
        <f t="shared" si="154"/>
        <v/>
      </c>
      <c r="D1447" s="142" t="str">
        <f t="shared" si="155"/>
        <v/>
      </c>
      <c r="E1447" s="142" t="str">
        <f t="shared" si="156"/>
        <v/>
      </c>
      <c r="F1447" s="39" t="str">
        <f t="shared" si="157"/>
        <v/>
      </c>
      <c r="G1447" s="142" t="str">
        <f t="shared" si="158"/>
        <v/>
      </c>
      <c r="H1447" s="39" t="str">
        <f t="shared" si="159"/>
        <v/>
      </c>
      <c r="I1447" s="142" t="str">
        <f t="shared" si="160"/>
        <v/>
      </c>
    </row>
    <row r="1448" spans="3:9" x14ac:dyDescent="0.4">
      <c r="C1448" s="142" t="str">
        <f t="shared" si="154"/>
        <v/>
      </c>
      <c r="D1448" s="142" t="str">
        <f t="shared" si="155"/>
        <v/>
      </c>
      <c r="E1448" s="142" t="str">
        <f t="shared" si="156"/>
        <v/>
      </c>
      <c r="F1448" s="39" t="str">
        <f t="shared" si="157"/>
        <v/>
      </c>
      <c r="G1448" s="142" t="str">
        <f t="shared" si="158"/>
        <v/>
      </c>
      <c r="H1448" s="39" t="str">
        <f t="shared" si="159"/>
        <v/>
      </c>
      <c r="I1448" s="142" t="str">
        <f t="shared" si="160"/>
        <v/>
      </c>
    </row>
    <row r="1449" spans="3:9" x14ac:dyDescent="0.4">
      <c r="C1449" s="142" t="str">
        <f t="shared" si="154"/>
        <v/>
      </c>
      <c r="D1449" s="142" t="str">
        <f t="shared" si="155"/>
        <v/>
      </c>
      <c r="E1449" s="142" t="str">
        <f t="shared" si="156"/>
        <v/>
      </c>
      <c r="F1449" s="39" t="str">
        <f t="shared" si="157"/>
        <v/>
      </c>
      <c r="G1449" s="142" t="str">
        <f t="shared" si="158"/>
        <v/>
      </c>
      <c r="H1449" s="39" t="str">
        <f t="shared" si="159"/>
        <v/>
      </c>
      <c r="I1449" s="142" t="str">
        <f t="shared" si="160"/>
        <v/>
      </c>
    </row>
    <row r="1450" spans="3:9" x14ac:dyDescent="0.4">
      <c r="C1450" s="142" t="str">
        <f t="shared" ref="C1450:C1513" si="161">IF(AND(ISNUMBER(A1450),ISNUMBER(B1450)),(A1450-平均値y)^2,"")</f>
        <v/>
      </c>
      <c r="D1450" s="142" t="str">
        <f t="shared" ref="D1450:D1513" si="162">IF(AND(ISNUMBER(A1450),ISNUMBER(B1450)),(B1450-平均値x)^2,"")</f>
        <v/>
      </c>
      <c r="E1450" s="142" t="str">
        <f t="shared" ref="E1450:E1513" si="163">IF(AND(ISNUMBER(B1450),ISNUMBER(A1450)),(B1450-平均値x)*(A1450-平均値y),"")</f>
        <v/>
      </c>
      <c r="F1450" s="39" t="str">
        <f t="shared" ref="F1450:F1513" si="164">IF(AND(ISNUMBER(A1450),ISNUMBER(B1450)),傾きb*B1450+切片a,"")</f>
        <v/>
      </c>
      <c r="G1450" s="142" t="str">
        <f t="shared" ref="G1450:G1513" si="165">IF(ISNUMBER(F1450),(F1450-平均値y)^2,"")</f>
        <v/>
      </c>
      <c r="H1450" s="39" t="str">
        <f t="shared" ref="H1450:H1513" si="166">IF(ISNUMBER(F1450),A1450-F1450,"")</f>
        <v/>
      </c>
      <c r="I1450" s="142" t="str">
        <f t="shared" ref="I1450:I1513" si="167">IF(ISNUMBER(H1450),H1450^2,"")</f>
        <v/>
      </c>
    </row>
    <row r="1451" spans="3:9" x14ac:dyDescent="0.4">
      <c r="C1451" s="142" t="str">
        <f t="shared" si="161"/>
        <v/>
      </c>
      <c r="D1451" s="142" t="str">
        <f t="shared" si="162"/>
        <v/>
      </c>
      <c r="E1451" s="142" t="str">
        <f t="shared" si="163"/>
        <v/>
      </c>
      <c r="F1451" s="39" t="str">
        <f t="shared" si="164"/>
        <v/>
      </c>
      <c r="G1451" s="142" t="str">
        <f t="shared" si="165"/>
        <v/>
      </c>
      <c r="H1451" s="39" t="str">
        <f t="shared" si="166"/>
        <v/>
      </c>
      <c r="I1451" s="142" t="str">
        <f t="shared" si="167"/>
        <v/>
      </c>
    </row>
    <row r="1452" spans="3:9" x14ac:dyDescent="0.4">
      <c r="C1452" s="142" t="str">
        <f t="shared" si="161"/>
        <v/>
      </c>
      <c r="D1452" s="142" t="str">
        <f t="shared" si="162"/>
        <v/>
      </c>
      <c r="E1452" s="142" t="str">
        <f t="shared" si="163"/>
        <v/>
      </c>
      <c r="F1452" s="39" t="str">
        <f t="shared" si="164"/>
        <v/>
      </c>
      <c r="G1452" s="142" t="str">
        <f t="shared" si="165"/>
        <v/>
      </c>
      <c r="H1452" s="39" t="str">
        <f t="shared" si="166"/>
        <v/>
      </c>
      <c r="I1452" s="142" t="str">
        <f t="shared" si="167"/>
        <v/>
      </c>
    </row>
    <row r="1453" spans="3:9" x14ac:dyDescent="0.4">
      <c r="C1453" s="142" t="str">
        <f t="shared" si="161"/>
        <v/>
      </c>
      <c r="D1453" s="142" t="str">
        <f t="shared" si="162"/>
        <v/>
      </c>
      <c r="E1453" s="142" t="str">
        <f t="shared" si="163"/>
        <v/>
      </c>
      <c r="F1453" s="39" t="str">
        <f t="shared" si="164"/>
        <v/>
      </c>
      <c r="G1453" s="142" t="str">
        <f t="shared" si="165"/>
        <v/>
      </c>
      <c r="H1453" s="39" t="str">
        <f t="shared" si="166"/>
        <v/>
      </c>
      <c r="I1453" s="142" t="str">
        <f t="shared" si="167"/>
        <v/>
      </c>
    </row>
    <row r="1454" spans="3:9" x14ac:dyDescent="0.4">
      <c r="C1454" s="142" t="str">
        <f t="shared" si="161"/>
        <v/>
      </c>
      <c r="D1454" s="142" t="str">
        <f t="shared" si="162"/>
        <v/>
      </c>
      <c r="E1454" s="142" t="str">
        <f t="shared" si="163"/>
        <v/>
      </c>
      <c r="F1454" s="39" t="str">
        <f t="shared" si="164"/>
        <v/>
      </c>
      <c r="G1454" s="142" t="str">
        <f t="shared" si="165"/>
        <v/>
      </c>
      <c r="H1454" s="39" t="str">
        <f t="shared" si="166"/>
        <v/>
      </c>
      <c r="I1454" s="142" t="str">
        <f t="shared" si="167"/>
        <v/>
      </c>
    </row>
    <row r="1455" spans="3:9" x14ac:dyDescent="0.4">
      <c r="C1455" s="142" t="str">
        <f t="shared" si="161"/>
        <v/>
      </c>
      <c r="D1455" s="142" t="str">
        <f t="shared" si="162"/>
        <v/>
      </c>
      <c r="E1455" s="142" t="str">
        <f t="shared" si="163"/>
        <v/>
      </c>
      <c r="F1455" s="39" t="str">
        <f t="shared" si="164"/>
        <v/>
      </c>
      <c r="G1455" s="142" t="str">
        <f t="shared" si="165"/>
        <v/>
      </c>
      <c r="H1455" s="39" t="str">
        <f t="shared" si="166"/>
        <v/>
      </c>
      <c r="I1455" s="142" t="str">
        <f t="shared" si="167"/>
        <v/>
      </c>
    </row>
    <row r="1456" spans="3:9" x14ac:dyDescent="0.4">
      <c r="C1456" s="142" t="str">
        <f t="shared" si="161"/>
        <v/>
      </c>
      <c r="D1456" s="142" t="str">
        <f t="shared" si="162"/>
        <v/>
      </c>
      <c r="E1456" s="142" t="str">
        <f t="shared" si="163"/>
        <v/>
      </c>
      <c r="F1456" s="39" t="str">
        <f t="shared" si="164"/>
        <v/>
      </c>
      <c r="G1456" s="142" t="str">
        <f t="shared" si="165"/>
        <v/>
      </c>
      <c r="H1456" s="39" t="str">
        <f t="shared" si="166"/>
        <v/>
      </c>
      <c r="I1456" s="142" t="str">
        <f t="shared" si="167"/>
        <v/>
      </c>
    </row>
    <row r="1457" spans="3:9" x14ac:dyDescent="0.4">
      <c r="C1457" s="142" t="str">
        <f t="shared" si="161"/>
        <v/>
      </c>
      <c r="D1457" s="142" t="str">
        <f t="shared" si="162"/>
        <v/>
      </c>
      <c r="E1457" s="142" t="str">
        <f t="shared" si="163"/>
        <v/>
      </c>
      <c r="F1457" s="39" t="str">
        <f t="shared" si="164"/>
        <v/>
      </c>
      <c r="G1457" s="142" t="str">
        <f t="shared" si="165"/>
        <v/>
      </c>
      <c r="H1457" s="39" t="str">
        <f t="shared" si="166"/>
        <v/>
      </c>
      <c r="I1457" s="142" t="str">
        <f t="shared" si="167"/>
        <v/>
      </c>
    </row>
    <row r="1458" spans="3:9" x14ac:dyDescent="0.4">
      <c r="C1458" s="142" t="str">
        <f t="shared" si="161"/>
        <v/>
      </c>
      <c r="D1458" s="142" t="str">
        <f t="shared" si="162"/>
        <v/>
      </c>
      <c r="E1458" s="142" t="str">
        <f t="shared" si="163"/>
        <v/>
      </c>
      <c r="F1458" s="39" t="str">
        <f t="shared" si="164"/>
        <v/>
      </c>
      <c r="G1458" s="142" t="str">
        <f t="shared" si="165"/>
        <v/>
      </c>
      <c r="H1458" s="39" t="str">
        <f t="shared" si="166"/>
        <v/>
      </c>
      <c r="I1458" s="142" t="str">
        <f t="shared" si="167"/>
        <v/>
      </c>
    </row>
    <row r="1459" spans="3:9" x14ac:dyDescent="0.4">
      <c r="C1459" s="142" t="str">
        <f t="shared" si="161"/>
        <v/>
      </c>
      <c r="D1459" s="142" t="str">
        <f t="shared" si="162"/>
        <v/>
      </c>
      <c r="E1459" s="142" t="str">
        <f t="shared" si="163"/>
        <v/>
      </c>
      <c r="F1459" s="39" t="str">
        <f t="shared" si="164"/>
        <v/>
      </c>
      <c r="G1459" s="142" t="str">
        <f t="shared" si="165"/>
        <v/>
      </c>
      <c r="H1459" s="39" t="str">
        <f t="shared" si="166"/>
        <v/>
      </c>
      <c r="I1459" s="142" t="str">
        <f t="shared" si="167"/>
        <v/>
      </c>
    </row>
    <row r="1460" spans="3:9" x14ac:dyDescent="0.4">
      <c r="C1460" s="142" t="str">
        <f t="shared" si="161"/>
        <v/>
      </c>
      <c r="D1460" s="142" t="str">
        <f t="shared" si="162"/>
        <v/>
      </c>
      <c r="E1460" s="142" t="str">
        <f t="shared" si="163"/>
        <v/>
      </c>
      <c r="F1460" s="39" t="str">
        <f t="shared" si="164"/>
        <v/>
      </c>
      <c r="G1460" s="142" t="str">
        <f t="shared" si="165"/>
        <v/>
      </c>
      <c r="H1460" s="39" t="str">
        <f t="shared" si="166"/>
        <v/>
      </c>
      <c r="I1460" s="142" t="str">
        <f t="shared" si="167"/>
        <v/>
      </c>
    </row>
    <row r="1461" spans="3:9" x14ac:dyDescent="0.4">
      <c r="C1461" s="142" t="str">
        <f t="shared" si="161"/>
        <v/>
      </c>
      <c r="D1461" s="142" t="str">
        <f t="shared" si="162"/>
        <v/>
      </c>
      <c r="E1461" s="142" t="str">
        <f t="shared" si="163"/>
        <v/>
      </c>
      <c r="F1461" s="39" t="str">
        <f t="shared" si="164"/>
        <v/>
      </c>
      <c r="G1461" s="142" t="str">
        <f t="shared" si="165"/>
        <v/>
      </c>
      <c r="H1461" s="39" t="str">
        <f t="shared" si="166"/>
        <v/>
      </c>
      <c r="I1461" s="142" t="str">
        <f t="shared" si="167"/>
        <v/>
      </c>
    </row>
    <row r="1462" spans="3:9" x14ac:dyDescent="0.4">
      <c r="C1462" s="142" t="str">
        <f t="shared" si="161"/>
        <v/>
      </c>
      <c r="D1462" s="142" t="str">
        <f t="shared" si="162"/>
        <v/>
      </c>
      <c r="E1462" s="142" t="str">
        <f t="shared" si="163"/>
        <v/>
      </c>
      <c r="F1462" s="39" t="str">
        <f t="shared" si="164"/>
        <v/>
      </c>
      <c r="G1462" s="142" t="str">
        <f t="shared" si="165"/>
        <v/>
      </c>
      <c r="H1462" s="39" t="str">
        <f t="shared" si="166"/>
        <v/>
      </c>
      <c r="I1462" s="142" t="str">
        <f t="shared" si="167"/>
        <v/>
      </c>
    </row>
    <row r="1463" spans="3:9" x14ac:dyDescent="0.4">
      <c r="C1463" s="142" t="str">
        <f t="shared" si="161"/>
        <v/>
      </c>
      <c r="D1463" s="142" t="str">
        <f t="shared" si="162"/>
        <v/>
      </c>
      <c r="E1463" s="142" t="str">
        <f t="shared" si="163"/>
        <v/>
      </c>
      <c r="F1463" s="39" t="str">
        <f t="shared" si="164"/>
        <v/>
      </c>
      <c r="G1463" s="142" t="str">
        <f t="shared" si="165"/>
        <v/>
      </c>
      <c r="H1463" s="39" t="str">
        <f t="shared" si="166"/>
        <v/>
      </c>
      <c r="I1463" s="142" t="str">
        <f t="shared" si="167"/>
        <v/>
      </c>
    </row>
    <row r="1464" spans="3:9" x14ac:dyDescent="0.4">
      <c r="C1464" s="142" t="str">
        <f t="shared" si="161"/>
        <v/>
      </c>
      <c r="D1464" s="142" t="str">
        <f t="shared" si="162"/>
        <v/>
      </c>
      <c r="E1464" s="142" t="str">
        <f t="shared" si="163"/>
        <v/>
      </c>
      <c r="F1464" s="39" t="str">
        <f t="shared" si="164"/>
        <v/>
      </c>
      <c r="G1464" s="142" t="str">
        <f t="shared" si="165"/>
        <v/>
      </c>
      <c r="H1464" s="39" t="str">
        <f t="shared" si="166"/>
        <v/>
      </c>
      <c r="I1464" s="142" t="str">
        <f t="shared" si="167"/>
        <v/>
      </c>
    </row>
    <row r="1465" spans="3:9" x14ac:dyDescent="0.4">
      <c r="C1465" s="142" t="str">
        <f t="shared" si="161"/>
        <v/>
      </c>
      <c r="D1465" s="142" t="str">
        <f t="shared" si="162"/>
        <v/>
      </c>
      <c r="E1465" s="142" t="str">
        <f t="shared" si="163"/>
        <v/>
      </c>
      <c r="F1465" s="39" t="str">
        <f t="shared" si="164"/>
        <v/>
      </c>
      <c r="G1465" s="142" t="str">
        <f t="shared" si="165"/>
        <v/>
      </c>
      <c r="H1465" s="39" t="str">
        <f t="shared" si="166"/>
        <v/>
      </c>
      <c r="I1465" s="142" t="str">
        <f t="shared" si="167"/>
        <v/>
      </c>
    </row>
    <row r="1466" spans="3:9" x14ac:dyDescent="0.4">
      <c r="C1466" s="142" t="str">
        <f t="shared" si="161"/>
        <v/>
      </c>
      <c r="D1466" s="142" t="str">
        <f t="shared" si="162"/>
        <v/>
      </c>
      <c r="E1466" s="142" t="str">
        <f t="shared" si="163"/>
        <v/>
      </c>
      <c r="F1466" s="39" t="str">
        <f t="shared" si="164"/>
        <v/>
      </c>
      <c r="G1466" s="142" t="str">
        <f t="shared" si="165"/>
        <v/>
      </c>
      <c r="H1466" s="39" t="str">
        <f t="shared" si="166"/>
        <v/>
      </c>
      <c r="I1466" s="142" t="str">
        <f t="shared" si="167"/>
        <v/>
      </c>
    </row>
    <row r="1467" spans="3:9" x14ac:dyDescent="0.4">
      <c r="C1467" s="142" t="str">
        <f t="shared" si="161"/>
        <v/>
      </c>
      <c r="D1467" s="142" t="str">
        <f t="shared" si="162"/>
        <v/>
      </c>
      <c r="E1467" s="142" t="str">
        <f t="shared" si="163"/>
        <v/>
      </c>
      <c r="F1467" s="39" t="str">
        <f t="shared" si="164"/>
        <v/>
      </c>
      <c r="G1467" s="142" t="str">
        <f t="shared" si="165"/>
        <v/>
      </c>
      <c r="H1467" s="39" t="str">
        <f t="shared" si="166"/>
        <v/>
      </c>
      <c r="I1467" s="142" t="str">
        <f t="shared" si="167"/>
        <v/>
      </c>
    </row>
    <row r="1468" spans="3:9" x14ac:dyDescent="0.4">
      <c r="C1468" s="142" t="str">
        <f t="shared" si="161"/>
        <v/>
      </c>
      <c r="D1468" s="142" t="str">
        <f t="shared" si="162"/>
        <v/>
      </c>
      <c r="E1468" s="142" t="str">
        <f t="shared" si="163"/>
        <v/>
      </c>
      <c r="F1468" s="39" t="str">
        <f t="shared" si="164"/>
        <v/>
      </c>
      <c r="G1468" s="142" t="str">
        <f t="shared" si="165"/>
        <v/>
      </c>
      <c r="H1468" s="39" t="str">
        <f t="shared" si="166"/>
        <v/>
      </c>
      <c r="I1468" s="142" t="str">
        <f t="shared" si="167"/>
        <v/>
      </c>
    </row>
    <row r="1469" spans="3:9" x14ac:dyDescent="0.4">
      <c r="C1469" s="142" t="str">
        <f t="shared" si="161"/>
        <v/>
      </c>
      <c r="D1469" s="142" t="str">
        <f t="shared" si="162"/>
        <v/>
      </c>
      <c r="E1469" s="142" t="str">
        <f t="shared" si="163"/>
        <v/>
      </c>
      <c r="F1469" s="39" t="str">
        <f t="shared" si="164"/>
        <v/>
      </c>
      <c r="G1469" s="142" t="str">
        <f t="shared" si="165"/>
        <v/>
      </c>
      <c r="H1469" s="39" t="str">
        <f t="shared" si="166"/>
        <v/>
      </c>
      <c r="I1469" s="142" t="str">
        <f t="shared" si="167"/>
        <v/>
      </c>
    </row>
    <row r="1470" spans="3:9" x14ac:dyDescent="0.4">
      <c r="C1470" s="142" t="str">
        <f t="shared" si="161"/>
        <v/>
      </c>
      <c r="D1470" s="142" t="str">
        <f t="shared" si="162"/>
        <v/>
      </c>
      <c r="E1470" s="142" t="str">
        <f t="shared" si="163"/>
        <v/>
      </c>
      <c r="F1470" s="39" t="str">
        <f t="shared" si="164"/>
        <v/>
      </c>
      <c r="G1470" s="142" t="str">
        <f t="shared" si="165"/>
        <v/>
      </c>
      <c r="H1470" s="39" t="str">
        <f t="shared" si="166"/>
        <v/>
      </c>
      <c r="I1470" s="142" t="str">
        <f t="shared" si="167"/>
        <v/>
      </c>
    </row>
    <row r="1471" spans="3:9" x14ac:dyDescent="0.4">
      <c r="C1471" s="142" t="str">
        <f t="shared" si="161"/>
        <v/>
      </c>
      <c r="D1471" s="142" t="str">
        <f t="shared" si="162"/>
        <v/>
      </c>
      <c r="E1471" s="142" t="str">
        <f t="shared" si="163"/>
        <v/>
      </c>
      <c r="F1471" s="39" t="str">
        <f t="shared" si="164"/>
        <v/>
      </c>
      <c r="G1471" s="142" t="str">
        <f t="shared" si="165"/>
        <v/>
      </c>
      <c r="H1471" s="39" t="str">
        <f t="shared" si="166"/>
        <v/>
      </c>
      <c r="I1471" s="142" t="str">
        <f t="shared" si="167"/>
        <v/>
      </c>
    </row>
    <row r="1472" spans="3:9" x14ac:dyDescent="0.4">
      <c r="C1472" s="142" t="str">
        <f t="shared" si="161"/>
        <v/>
      </c>
      <c r="D1472" s="142" t="str">
        <f t="shared" si="162"/>
        <v/>
      </c>
      <c r="E1472" s="142" t="str">
        <f t="shared" si="163"/>
        <v/>
      </c>
      <c r="F1472" s="39" t="str">
        <f t="shared" si="164"/>
        <v/>
      </c>
      <c r="G1472" s="142" t="str">
        <f t="shared" si="165"/>
        <v/>
      </c>
      <c r="H1472" s="39" t="str">
        <f t="shared" si="166"/>
        <v/>
      </c>
      <c r="I1472" s="142" t="str">
        <f t="shared" si="167"/>
        <v/>
      </c>
    </row>
    <row r="1473" spans="3:9" x14ac:dyDescent="0.4">
      <c r="C1473" s="142" t="str">
        <f t="shared" si="161"/>
        <v/>
      </c>
      <c r="D1473" s="142" t="str">
        <f t="shared" si="162"/>
        <v/>
      </c>
      <c r="E1473" s="142" t="str">
        <f t="shared" si="163"/>
        <v/>
      </c>
      <c r="F1473" s="39" t="str">
        <f t="shared" si="164"/>
        <v/>
      </c>
      <c r="G1473" s="142" t="str">
        <f t="shared" si="165"/>
        <v/>
      </c>
      <c r="H1473" s="39" t="str">
        <f t="shared" si="166"/>
        <v/>
      </c>
      <c r="I1473" s="142" t="str">
        <f t="shared" si="167"/>
        <v/>
      </c>
    </row>
    <row r="1474" spans="3:9" x14ac:dyDescent="0.4">
      <c r="C1474" s="142" t="str">
        <f t="shared" si="161"/>
        <v/>
      </c>
      <c r="D1474" s="142" t="str">
        <f t="shared" si="162"/>
        <v/>
      </c>
      <c r="E1474" s="142" t="str">
        <f t="shared" si="163"/>
        <v/>
      </c>
      <c r="F1474" s="39" t="str">
        <f t="shared" si="164"/>
        <v/>
      </c>
      <c r="G1474" s="142" t="str">
        <f t="shared" si="165"/>
        <v/>
      </c>
      <c r="H1474" s="39" t="str">
        <f t="shared" si="166"/>
        <v/>
      </c>
      <c r="I1474" s="142" t="str">
        <f t="shared" si="167"/>
        <v/>
      </c>
    </row>
    <row r="1475" spans="3:9" x14ac:dyDescent="0.4">
      <c r="C1475" s="142" t="str">
        <f t="shared" si="161"/>
        <v/>
      </c>
      <c r="D1475" s="142" t="str">
        <f t="shared" si="162"/>
        <v/>
      </c>
      <c r="E1475" s="142" t="str">
        <f t="shared" si="163"/>
        <v/>
      </c>
      <c r="F1475" s="39" t="str">
        <f t="shared" si="164"/>
        <v/>
      </c>
      <c r="G1475" s="142" t="str">
        <f t="shared" si="165"/>
        <v/>
      </c>
      <c r="H1475" s="39" t="str">
        <f t="shared" si="166"/>
        <v/>
      </c>
      <c r="I1475" s="142" t="str">
        <f t="shared" si="167"/>
        <v/>
      </c>
    </row>
    <row r="1476" spans="3:9" x14ac:dyDescent="0.4">
      <c r="C1476" s="142" t="str">
        <f t="shared" si="161"/>
        <v/>
      </c>
      <c r="D1476" s="142" t="str">
        <f t="shared" si="162"/>
        <v/>
      </c>
      <c r="E1476" s="142" t="str">
        <f t="shared" si="163"/>
        <v/>
      </c>
      <c r="F1476" s="39" t="str">
        <f t="shared" si="164"/>
        <v/>
      </c>
      <c r="G1476" s="142" t="str">
        <f t="shared" si="165"/>
        <v/>
      </c>
      <c r="H1476" s="39" t="str">
        <f t="shared" si="166"/>
        <v/>
      </c>
      <c r="I1476" s="142" t="str">
        <f t="shared" si="167"/>
        <v/>
      </c>
    </row>
    <row r="1477" spans="3:9" x14ac:dyDescent="0.4">
      <c r="C1477" s="142" t="str">
        <f t="shared" si="161"/>
        <v/>
      </c>
      <c r="D1477" s="142" t="str">
        <f t="shared" si="162"/>
        <v/>
      </c>
      <c r="E1477" s="142" t="str">
        <f t="shared" si="163"/>
        <v/>
      </c>
      <c r="F1477" s="39" t="str">
        <f t="shared" si="164"/>
        <v/>
      </c>
      <c r="G1477" s="142" t="str">
        <f t="shared" si="165"/>
        <v/>
      </c>
      <c r="H1477" s="39" t="str">
        <f t="shared" si="166"/>
        <v/>
      </c>
      <c r="I1477" s="142" t="str">
        <f t="shared" si="167"/>
        <v/>
      </c>
    </row>
    <row r="1478" spans="3:9" x14ac:dyDescent="0.4">
      <c r="C1478" s="142" t="str">
        <f t="shared" si="161"/>
        <v/>
      </c>
      <c r="D1478" s="142" t="str">
        <f t="shared" si="162"/>
        <v/>
      </c>
      <c r="E1478" s="142" t="str">
        <f t="shared" si="163"/>
        <v/>
      </c>
      <c r="F1478" s="39" t="str">
        <f t="shared" si="164"/>
        <v/>
      </c>
      <c r="G1478" s="142" t="str">
        <f t="shared" si="165"/>
        <v/>
      </c>
      <c r="H1478" s="39" t="str">
        <f t="shared" si="166"/>
        <v/>
      </c>
      <c r="I1478" s="142" t="str">
        <f t="shared" si="167"/>
        <v/>
      </c>
    </row>
    <row r="1479" spans="3:9" x14ac:dyDescent="0.4">
      <c r="C1479" s="142" t="str">
        <f t="shared" si="161"/>
        <v/>
      </c>
      <c r="D1479" s="142" t="str">
        <f t="shared" si="162"/>
        <v/>
      </c>
      <c r="E1479" s="142" t="str">
        <f t="shared" si="163"/>
        <v/>
      </c>
      <c r="F1479" s="39" t="str">
        <f t="shared" si="164"/>
        <v/>
      </c>
      <c r="G1479" s="142" t="str">
        <f t="shared" si="165"/>
        <v/>
      </c>
      <c r="H1479" s="39" t="str">
        <f t="shared" si="166"/>
        <v/>
      </c>
      <c r="I1479" s="142" t="str">
        <f t="shared" si="167"/>
        <v/>
      </c>
    </row>
    <row r="1480" spans="3:9" x14ac:dyDescent="0.4">
      <c r="C1480" s="142" t="str">
        <f t="shared" si="161"/>
        <v/>
      </c>
      <c r="D1480" s="142" t="str">
        <f t="shared" si="162"/>
        <v/>
      </c>
      <c r="E1480" s="142" t="str">
        <f t="shared" si="163"/>
        <v/>
      </c>
      <c r="F1480" s="39" t="str">
        <f t="shared" si="164"/>
        <v/>
      </c>
      <c r="G1480" s="142" t="str">
        <f t="shared" si="165"/>
        <v/>
      </c>
      <c r="H1480" s="39" t="str">
        <f t="shared" si="166"/>
        <v/>
      </c>
      <c r="I1480" s="142" t="str">
        <f t="shared" si="167"/>
        <v/>
      </c>
    </row>
    <row r="1481" spans="3:9" x14ac:dyDescent="0.4">
      <c r="C1481" s="142" t="str">
        <f t="shared" si="161"/>
        <v/>
      </c>
      <c r="D1481" s="142" t="str">
        <f t="shared" si="162"/>
        <v/>
      </c>
      <c r="E1481" s="142" t="str">
        <f t="shared" si="163"/>
        <v/>
      </c>
      <c r="F1481" s="39" t="str">
        <f t="shared" si="164"/>
        <v/>
      </c>
      <c r="G1481" s="142" t="str">
        <f t="shared" si="165"/>
        <v/>
      </c>
      <c r="H1481" s="39" t="str">
        <f t="shared" si="166"/>
        <v/>
      </c>
      <c r="I1481" s="142" t="str">
        <f t="shared" si="167"/>
        <v/>
      </c>
    </row>
    <row r="1482" spans="3:9" x14ac:dyDescent="0.4">
      <c r="C1482" s="142" t="str">
        <f t="shared" si="161"/>
        <v/>
      </c>
      <c r="D1482" s="142" t="str">
        <f t="shared" si="162"/>
        <v/>
      </c>
      <c r="E1482" s="142" t="str">
        <f t="shared" si="163"/>
        <v/>
      </c>
      <c r="F1482" s="39" t="str">
        <f t="shared" si="164"/>
        <v/>
      </c>
      <c r="G1482" s="142" t="str">
        <f t="shared" si="165"/>
        <v/>
      </c>
      <c r="H1482" s="39" t="str">
        <f t="shared" si="166"/>
        <v/>
      </c>
      <c r="I1482" s="142" t="str">
        <f t="shared" si="167"/>
        <v/>
      </c>
    </row>
    <row r="1483" spans="3:9" x14ac:dyDescent="0.4">
      <c r="C1483" s="142" t="str">
        <f t="shared" si="161"/>
        <v/>
      </c>
      <c r="D1483" s="142" t="str">
        <f t="shared" si="162"/>
        <v/>
      </c>
      <c r="E1483" s="142" t="str">
        <f t="shared" si="163"/>
        <v/>
      </c>
      <c r="F1483" s="39" t="str">
        <f t="shared" si="164"/>
        <v/>
      </c>
      <c r="G1483" s="142" t="str">
        <f t="shared" si="165"/>
        <v/>
      </c>
      <c r="H1483" s="39" t="str">
        <f t="shared" si="166"/>
        <v/>
      </c>
      <c r="I1483" s="142" t="str">
        <f t="shared" si="167"/>
        <v/>
      </c>
    </row>
    <row r="1484" spans="3:9" x14ac:dyDescent="0.4">
      <c r="C1484" s="142" t="str">
        <f t="shared" si="161"/>
        <v/>
      </c>
      <c r="D1484" s="142" t="str">
        <f t="shared" si="162"/>
        <v/>
      </c>
      <c r="E1484" s="142" t="str">
        <f t="shared" si="163"/>
        <v/>
      </c>
      <c r="F1484" s="39" t="str">
        <f t="shared" si="164"/>
        <v/>
      </c>
      <c r="G1484" s="142" t="str">
        <f t="shared" si="165"/>
        <v/>
      </c>
      <c r="H1484" s="39" t="str">
        <f t="shared" si="166"/>
        <v/>
      </c>
      <c r="I1484" s="142" t="str">
        <f t="shared" si="167"/>
        <v/>
      </c>
    </row>
    <row r="1485" spans="3:9" x14ac:dyDescent="0.4">
      <c r="C1485" s="142" t="str">
        <f t="shared" si="161"/>
        <v/>
      </c>
      <c r="D1485" s="142" t="str">
        <f t="shared" si="162"/>
        <v/>
      </c>
      <c r="E1485" s="142" t="str">
        <f t="shared" si="163"/>
        <v/>
      </c>
      <c r="F1485" s="39" t="str">
        <f t="shared" si="164"/>
        <v/>
      </c>
      <c r="G1485" s="142" t="str">
        <f t="shared" si="165"/>
        <v/>
      </c>
      <c r="H1485" s="39" t="str">
        <f t="shared" si="166"/>
        <v/>
      </c>
      <c r="I1485" s="142" t="str">
        <f t="shared" si="167"/>
        <v/>
      </c>
    </row>
    <row r="1486" spans="3:9" x14ac:dyDescent="0.4">
      <c r="C1486" s="142" t="str">
        <f t="shared" si="161"/>
        <v/>
      </c>
      <c r="D1486" s="142" t="str">
        <f t="shared" si="162"/>
        <v/>
      </c>
      <c r="E1486" s="142" t="str">
        <f t="shared" si="163"/>
        <v/>
      </c>
      <c r="F1486" s="39" t="str">
        <f t="shared" si="164"/>
        <v/>
      </c>
      <c r="G1486" s="142" t="str">
        <f t="shared" si="165"/>
        <v/>
      </c>
      <c r="H1486" s="39" t="str">
        <f t="shared" si="166"/>
        <v/>
      </c>
      <c r="I1486" s="142" t="str">
        <f t="shared" si="167"/>
        <v/>
      </c>
    </row>
    <row r="1487" spans="3:9" x14ac:dyDescent="0.4">
      <c r="C1487" s="142" t="str">
        <f t="shared" si="161"/>
        <v/>
      </c>
      <c r="D1487" s="142" t="str">
        <f t="shared" si="162"/>
        <v/>
      </c>
      <c r="E1487" s="142" t="str">
        <f t="shared" si="163"/>
        <v/>
      </c>
      <c r="F1487" s="39" t="str">
        <f t="shared" si="164"/>
        <v/>
      </c>
      <c r="G1487" s="142" t="str">
        <f t="shared" si="165"/>
        <v/>
      </c>
      <c r="H1487" s="39" t="str">
        <f t="shared" si="166"/>
        <v/>
      </c>
      <c r="I1487" s="142" t="str">
        <f t="shared" si="167"/>
        <v/>
      </c>
    </row>
    <row r="1488" spans="3:9" x14ac:dyDescent="0.4">
      <c r="C1488" s="142" t="str">
        <f t="shared" si="161"/>
        <v/>
      </c>
      <c r="D1488" s="142" t="str">
        <f t="shared" si="162"/>
        <v/>
      </c>
      <c r="E1488" s="142" t="str">
        <f t="shared" si="163"/>
        <v/>
      </c>
      <c r="F1488" s="39" t="str">
        <f t="shared" si="164"/>
        <v/>
      </c>
      <c r="G1488" s="142" t="str">
        <f t="shared" si="165"/>
        <v/>
      </c>
      <c r="H1488" s="39" t="str">
        <f t="shared" si="166"/>
        <v/>
      </c>
      <c r="I1488" s="142" t="str">
        <f t="shared" si="167"/>
        <v/>
      </c>
    </row>
    <row r="1489" spans="3:9" x14ac:dyDescent="0.4">
      <c r="C1489" s="142" t="str">
        <f t="shared" si="161"/>
        <v/>
      </c>
      <c r="D1489" s="142" t="str">
        <f t="shared" si="162"/>
        <v/>
      </c>
      <c r="E1489" s="142" t="str">
        <f t="shared" si="163"/>
        <v/>
      </c>
      <c r="F1489" s="39" t="str">
        <f t="shared" si="164"/>
        <v/>
      </c>
      <c r="G1489" s="142" t="str">
        <f t="shared" si="165"/>
        <v/>
      </c>
      <c r="H1489" s="39" t="str">
        <f t="shared" si="166"/>
        <v/>
      </c>
      <c r="I1489" s="142" t="str">
        <f t="shared" si="167"/>
        <v/>
      </c>
    </row>
    <row r="1490" spans="3:9" x14ac:dyDescent="0.4">
      <c r="C1490" s="142" t="str">
        <f t="shared" si="161"/>
        <v/>
      </c>
      <c r="D1490" s="142" t="str">
        <f t="shared" si="162"/>
        <v/>
      </c>
      <c r="E1490" s="142" t="str">
        <f t="shared" si="163"/>
        <v/>
      </c>
      <c r="F1490" s="39" t="str">
        <f t="shared" si="164"/>
        <v/>
      </c>
      <c r="G1490" s="142" t="str">
        <f t="shared" si="165"/>
        <v/>
      </c>
      <c r="H1490" s="39" t="str">
        <f t="shared" si="166"/>
        <v/>
      </c>
      <c r="I1490" s="142" t="str">
        <f t="shared" si="167"/>
        <v/>
      </c>
    </row>
    <row r="1491" spans="3:9" x14ac:dyDescent="0.4">
      <c r="C1491" s="142" t="str">
        <f t="shared" si="161"/>
        <v/>
      </c>
      <c r="D1491" s="142" t="str">
        <f t="shared" si="162"/>
        <v/>
      </c>
      <c r="E1491" s="142" t="str">
        <f t="shared" si="163"/>
        <v/>
      </c>
      <c r="F1491" s="39" t="str">
        <f t="shared" si="164"/>
        <v/>
      </c>
      <c r="G1491" s="142" t="str">
        <f t="shared" si="165"/>
        <v/>
      </c>
      <c r="H1491" s="39" t="str">
        <f t="shared" si="166"/>
        <v/>
      </c>
      <c r="I1491" s="142" t="str">
        <f t="shared" si="167"/>
        <v/>
      </c>
    </row>
    <row r="1492" spans="3:9" x14ac:dyDescent="0.4">
      <c r="C1492" s="142" t="str">
        <f t="shared" si="161"/>
        <v/>
      </c>
      <c r="D1492" s="142" t="str">
        <f t="shared" si="162"/>
        <v/>
      </c>
      <c r="E1492" s="142" t="str">
        <f t="shared" si="163"/>
        <v/>
      </c>
      <c r="F1492" s="39" t="str">
        <f t="shared" si="164"/>
        <v/>
      </c>
      <c r="G1492" s="142" t="str">
        <f t="shared" si="165"/>
        <v/>
      </c>
      <c r="H1492" s="39" t="str">
        <f t="shared" si="166"/>
        <v/>
      </c>
      <c r="I1492" s="142" t="str">
        <f t="shared" si="167"/>
        <v/>
      </c>
    </row>
    <row r="1493" spans="3:9" x14ac:dyDescent="0.4">
      <c r="C1493" s="142" t="str">
        <f t="shared" si="161"/>
        <v/>
      </c>
      <c r="D1493" s="142" t="str">
        <f t="shared" si="162"/>
        <v/>
      </c>
      <c r="E1493" s="142" t="str">
        <f t="shared" si="163"/>
        <v/>
      </c>
      <c r="F1493" s="39" t="str">
        <f t="shared" si="164"/>
        <v/>
      </c>
      <c r="G1493" s="142" t="str">
        <f t="shared" si="165"/>
        <v/>
      </c>
      <c r="H1493" s="39" t="str">
        <f t="shared" si="166"/>
        <v/>
      </c>
      <c r="I1493" s="142" t="str">
        <f t="shared" si="167"/>
        <v/>
      </c>
    </row>
    <row r="1494" spans="3:9" x14ac:dyDescent="0.4">
      <c r="C1494" s="142" t="str">
        <f t="shared" si="161"/>
        <v/>
      </c>
      <c r="D1494" s="142" t="str">
        <f t="shared" si="162"/>
        <v/>
      </c>
      <c r="E1494" s="142" t="str">
        <f t="shared" si="163"/>
        <v/>
      </c>
      <c r="F1494" s="39" t="str">
        <f t="shared" si="164"/>
        <v/>
      </c>
      <c r="G1494" s="142" t="str">
        <f t="shared" si="165"/>
        <v/>
      </c>
      <c r="H1494" s="39" t="str">
        <f t="shared" si="166"/>
        <v/>
      </c>
      <c r="I1494" s="142" t="str">
        <f t="shared" si="167"/>
        <v/>
      </c>
    </row>
    <row r="1495" spans="3:9" x14ac:dyDescent="0.4">
      <c r="C1495" s="142" t="str">
        <f t="shared" si="161"/>
        <v/>
      </c>
      <c r="D1495" s="142" t="str">
        <f t="shared" si="162"/>
        <v/>
      </c>
      <c r="E1495" s="142" t="str">
        <f t="shared" si="163"/>
        <v/>
      </c>
      <c r="F1495" s="39" t="str">
        <f t="shared" si="164"/>
        <v/>
      </c>
      <c r="G1495" s="142" t="str">
        <f t="shared" si="165"/>
        <v/>
      </c>
      <c r="H1495" s="39" t="str">
        <f t="shared" si="166"/>
        <v/>
      </c>
      <c r="I1495" s="142" t="str">
        <f t="shared" si="167"/>
        <v/>
      </c>
    </row>
    <row r="1496" spans="3:9" x14ac:dyDescent="0.4">
      <c r="C1496" s="142" t="str">
        <f t="shared" si="161"/>
        <v/>
      </c>
      <c r="D1496" s="142" t="str">
        <f t="shared" si="162"/>
        <v/>
      </c>
      <c r="E1496" s="142" t="str">
        <f t="shared" si="163"/>
        <v/>
      </c>
      <c r="F1496" s="39" t="str">
        <f t="shared" si="164"/>
        <v/>
      </c>
      <c r="G1496" s="142" t="str">
        <f t="shared" si="165"/>
        <v/>
      </c>
      <c r="H1496" s="39" t="str">
        <f t="shared" si="166"/>
        <v/>
      </c>
      <c r="I1496" s="142" t="str">
        <f t="shared" si="167"/>
        <v/>
      </c>
    </row>
    <row r="1497" spans="3:9" x14ac:dyDescent="0.4">
      <c r="C1497" s="142" t="str">
        <f t="shared" si="161"/>
        <v/>
      </c>
      <c r="D1497" s="142" t="str">
        <f t="shared" si="162"/>
        <v/>
      </c>
      <c r="E1497" s="142" t="str">
        <f t="shared" si="163"/>
        <v/>
      </c>
      <c r="F1497" s="39" t="str">
        <f t="shared" si="164"/>
        <v/>
      </c>
      <c r="G1497" s="142" t="str">
        <f t="shared" si="165"/>
        <v/>
      </c>
      <c r="H1497" s="39" t="str">
        <f t="shared" si="166"/>
        <v/>
      </c>
      <c r="I1497" s="142" t="str">
        <f t="shared" si="167"/>
        <v/>
      </c>
    </row>
    <row r="1498" spans="3:9" x14ac:dyDescent="0.4">
      <c r="C1498" s="142" t="str">
        <f t="shared" si="161"/>
        <v/>
      </c>
      <c r="D1498" s="142" t="str">
        <f t="shared" si="162"/>
        <v/>
      </c>
      <c r="E1498" s="142" t="str">
        <f t="shared" si="163"/>
        <v/>
      </c>
      <c r="F1498" s="39" t="str">
        <f t="shared" si="164"/>
        <v/>
      </c>
      <c r="G1498" s="142" t="str">
        <f t="shared" si="165"/>
        <v/>
      </c>
      <c r="H1498" s="39" t="str">
        <f t="shared" si="166"/>
        <v/>
      </c>
      <c r="I1498" s="142" t="str">
        <f t="shared" si="167"/>
        <v/>
      </c>
    </row>
    <row r="1499" spans="3:9" x14ac:dyDescent="0.4">
      <c r="C1499" s="142" t="str">
        <f t="shared" si="161"/>
        <v/>
      </c>
      <c r="D1499" s="142" t="str">
        <f t="shared" si="162"/>
        <v/>
      </c>
      <c r="E1499" s="142" t="str">
        <f t="shared" si="163"/>
        <v/>
      </c>
      <c r="F1499" s="39" t="str">
        <f t="shared" si="164"/>
        <v/>
      </c>
      <c r="G1499" s="142" t="str">
        <f t="shared" si="165"/>
        <v/>
      </c>
      <c r="H1499" s="39" t="str">
        <f t="shared" si="166"/>
        <v/>
      </c>
      <c r="I1499" s="142" t="str">
        <f t="shared" si="167"/>
        <v/>
      </c>
    </row>
    <row r="1500" spans="3:9" x14ac:dyDescent="0.4">
      <c r="C1500" s="142" t="str">
        <f t="shared" si="161"/>
        <v/>
      </c>
      <c r="D1500" s="142" t="str">
        <f t="shared" si="162"/>
        <v/>
      </c>
      <c r="E1500" s="142" t="str">
        <f t="shared" si="163"/>
        <v/>
      </c>
      <c r="F1500" s="39" t="str">
        <f t="shared" si="164"/>
        <v/>
      </c>
      <c r="G1500" s="142" t="str">
        <f t="shared" si="165"/>
        <v/>
      </c>
      <c r="H1500" s="39" t="str">
        <f t="shared" si="166"/>
        <v/>
      </c>
      <c r="I1500" s="142" t="str">
        <f t="shared" si="167"/>
        <v/>
      </c>
    </row>
    <row r="1501" spans="3:9" x14ac:dyDescent="0.4">
      <c r="C1501" s="142" t="str">
        <f t="shared" si="161"/>
        <v/>
      </c>
      <c r="D1501" s="142" t="str">
        <f t="shared" si="162"/>
        <v/>
      </c>
      <c r="E1501" s="142" t="str">
        <f t="shared" si="163"/>
        <v/>
      </c>
      <c r="F1501" s="39" t="str">
        <f t="shared" si="164"/>
        <v/>
      </c>
      <c r="G1501" s="142" t="str">
        <f t="shared" si="165"/>
        <v/>
      </c>
      <c r="H1501" s="39" t="str">
        <f t="shared" si="166"/>
        <v/>
      </c>
      <c r="I1501" s="142" t="str">
        <f t="shared" si="167"/>
        <v/>
      </c>
    </row>
    <row r="1502" spans="3:9" x14ac:dyDescent="0.4">
      <c r="C1502" s="142" t="str">
        <f t="shared" si="161"/>
        <v/>
      </c>
      <c r="D1502" s="142" t="str">
        <f t="shared" si="162"/>
        <v/>
      </c>
      <c r="E1502" s="142" t="str">
        <f t="shared" si="163"/>
        <v/>
      </c>
      <c r="F1502" s="39" t="str">
        <f t="shared" si="164"/>
        <v/>
      </c>
      <c r="G1502" s="142" t="str">
        <f t="shared" si="165"/>
        <v/>
      </c>
      <c r="H1502" s="39" t="str">
        <f t="shared" si="166"/>
        <v/>
      </c>
      <c r="I1502" s="142" t="str">
        <f t="shared" si="167"/>
        <v/>
      </c>
    </row>
    <row r="1503" spans="3:9" x14ac:dyDescent="0.4">
      <c r="C1503" s="142" t="str">
        <f t="shared" si="161"/>
        <v/>
      </c>
      <c r="D1503" s="142" t="str">
        <f t="shared" si="162"/>
        <v/>
      </c>
      <c r="E1503" s="142" t="str">
        <f t="shared" si="163"/>
        <v/>
      </c>
      <c r="F1503" s="39" t="str">
        <f t="shared" si="164"/>
        <v/>
      </c>
      <c r="G1503" s="142" t="str">
        <f t="shared" si="165"/>
        <v/>
      </c>
      <c r="H1503" s="39" t="str">
        <f t="shared" si="166"/>
        <v/>
      </c>
      <c r="I1503" s="142" t="str">
        <f t="shared" si="167"/>
        <v/>
      </c>
    </row>
    <row r="1504" spans="3:9" x14ac:dyDescent="0.4">
      <c r="C1504" s="142" t="str">
        <f t="shared" si="161"/>
        <v/>
      </c>
      <c r="D1504" s="142" t="str">
        <f t="shared" si="162"/>
        <v/>
      </c>
      <c r="E1504" s="142" t="str">
        <f t="shared" si="163"/>
        <v/>
      </c>
      <c r="F1504" s="39" t="str">
        <f t="shared" si="164"/>
        <v/>
      </c>
      <c r="G1504" s="142" t="str">
        <f t="shared" si="165"/>
        <v/>
      </c>
      <c r="H1504" s="39" t="str">
        <f t="shared" si="166"/>
        <v/>
      </c>
      <c r="I1504" s="142" t="str">
        <f t="shared" si="167"/>
        <v/>
      </c>
    </row>
    <row r="1505" spans="3:9" x14ac:dyDescent="0.4">
      <c r="C1505" s="142" t="str">
        <f t="shared" si="161"/>
        <v/>
      </c>
      <c r="D1505" s="142" t="str">
        <f t="shared" si="162"/>
        <v/>
      </c>
      <c r="E1505" s="142" t="str">
        <f t="shared" si="163"/>
        <v/>
      </c>
      <c r="F1505" s="39" t="str">
        <f t="shared" si="164"/>
        <v/>
      </c>
      <c r="G1505" s="142" t="str">
        <f t="shared" si="165"/>
        <v/>
      </c>
      <c r="H1505" s="39" t="str">
        <f t="shared" si="166"/>
        <v/>
      </c>
      <c r="I1505" s="142" t="str">
        <f t="shared" si="167"/>
        <v/>
      </c>
    </row>
    <row r="1506" spans="3:9" x14ac:dyDescent="0.4">
      <c r="C1506" s="142" t="str">
        <f t="shared" si="161"/>
        <v/>
      </c>
      <c r="D1506" s="142" t="str">
        <f t="shared" si="162"/>
        <v/>
      </c>
      <c r="E1506" s="142" t="str">
        <f t="shared" si="163"/>
        <v/>
      </c>
      <c r="F1506" s="39" t="str">
        <f t="shared" si="164"/>
        <v/>
      </c>
      <c r="G1506" s="142" t="str">
        <f t="shared" si="165"/>
        <v/>
      </c>
      <c r="H1506" s="39" t="str">
        <f t="shared" si="166"/>
        <v/>
      </c>
      <c r="I1506" s="142" t="str">
        <f t="shared" si="167"/>
        <v/>
      </c>
    </row>
    <row r="1507" spans="3:9" x14ac:dyDescent="0.4">
      <c r="C1507" s="142" t="str">
        <f t="shared" si="161"/>
        <v/>
      </c>
      <c r="D1507" s="142" t="str">
        <f t="shared" si="162"/>
        <v/>
      </c>
      <c r="E1507" s="142" t="str">
        <f t="shared" si="163"/>
        <v/>
      </c>
      <c r="F1507" s="39" t="str">
        <f t="shared" si="164"/>
        <v/>
      </c>
      <c r="G1507" s="142" t="str">
        <f t="shared" si="165"/>
        <v/>
      </c>
      <c r="H1507" s="39" t="str">
        <f t="shared" si="166"/>
        <v/>
      </c>
      <c r="I1507" s="142" t="str">
        <f t="shared" si="167"/>
        <v/>
      </c>
    </row>
    <row r="1508" spans="3:9" x14ac:dyDescent="0.4">
      <c r="C1508" s="142" t="str">
        <f t="shared" si="161"/>
        <v/>
      </c>
      <c r="D1508" s="142" t="str">
        <f t="shared" si="162"/>
        <v/>
      </c>
      <c r="E1508" s="142" t="str">
        <f t="shared" si="163"/>
        <v/>
      </c>
      <c r="F1508" s="39" t="str">
        <f t="shared" si="164"/>
        <v/>
      </c>
      <c r="G1508" s="142" t="str">
        <f t="shared" si="165"/>
        <v/>
      </c>
      <c r="H1508" s="39" t="str">
        <f t="shared" si="166"/>
        <v/>
      </c>
      <c r="I1508" s="142" t="str">
        <f t="shared" si="167"/>
        <v/>
      </c>
    </row>
    <row r="1509" spans="3:9" x14ac:dyDescent="0.4">
      <c r="C1509" s="142" t="str">
        <f t="shared" si="161"/>
        <v/>
      </c>
      <c r="D1509" s="142" t="str">
        <f t="shared" si="162"/>
        <v/>
      </c>
      <c r="E1509" s="142" t="str">
        <f t="shared" si="163"/>
        <v/>
      </c>
      <c r="F1509" s="39" t="str">
        <f t="shared" si="164"/>
        <v/>
      </c>
      <c r="G1509" s="142" t="str">
        <f t="shared" si="165"/>
        <v/>
      </c>
      <c r="H1509" s="39" t="str">
        <f t="shared" si="166"/>
        <v/>
      </c>
      <c r="I1509" s="142" t="str">
        <f t="shared" si="167"/>
        <v/>
      </c>
    </row>
    <row r="1510" spans="3:9" x14ac:dyDescent="0.4">
      <c r="C1510" s="142" t="str">
        <f t="shared" si="161"/>
        <v/>
      </c>
      <c r="D1510" s="142" t="str">
        <f t="shared" si="162"/>
        <v/>
      </c>
      <c r="E1510" s="142" t="str">
        <f t="shared" si="163"/>
        <v/>
      </c>
      <c r="F1510" s="39" t="str">
        <f t="shared" si="164"/>
        <v/>
      </c>
      <c r="G1510" s="142" t="str">
        <f t="shared" si="165"/>
        <v/>
      </c>
      <c r="H1510" s="39" t="str">
        <f t="shared" si="166"/>
        <v/>
      </c>
      <c r="I1510" s="142" t="str">
        <f t="shared" si="167"/>
        <v/>
      </c>
    </row>
    <row r="1511" spans="3:9" x14ac:dyDescent="0.4">
      <c r="C1511" s="142" t="str">
        <f t="shared" si="161"/>
        <v/>
      </c>
      <c r="D1511" s="142" t="str">
        <f t="shared" si="162"/>
        <v/>
      </c>
      <c r="E1511" s="142" t="str">
        <f t="shared" si="163"/>
        <v/>
      </c>
      <c r="F1511" s="39" t="str">
        <f t="shared" si="164"/>
        <v/>
      </c>
      <c r="G1511" s="142" t="str">
        <f t="shared" si="165"/>
        <v/>
      </c>
      <c r="H1511" s="39" t="str">
        <f t="shared" si="166"/>
        <v/>
      </c>
      <c r="I1511" s="142" t="str">
        <f t="shared" si="167"/>
        <v/>
      </c>
    </row>
    <row r="1512" spans="3:9" x14ac:dyDescent="0.4">
      <c r="C1512" s="142" t="str">
        <f t="shared" si="161"/>
        <v/>
      </c>
      <c r="D1512" s="142" t="str">
        <f t="shared" si="162"/>
        <v/>
      </c>
      <c r="E1512" s="142" t="str">
        <f t="shared" si="163"/>
        <v/>
      </c>
      <c r="F1512" s="39" t="str">
        <f t="shared" si="164"/>
        <v/>
      </c>
      <c r="G1512" s="142" t="str">
        <f t="shared" si="165"/>
        <v/>
      </c>
      <c r="H1512" s="39" t="str">
        <f t="shared" si="166"/>
        <v/>
      </c>
      <c r="I1512" s="142" t="str">
        <f t="shared" si="167"/>
        <v/>
      </c>
    </row>
    <row r="1513" spans="3:9" x14ac:dyDescent="0.4">
      <c r="C1513" s="142" t="str">
        <f t="shared" si="161"/>
        <v/>
      </c>
      <c r="D1513" s="142" t="str">
        <f t="shared" si="162"/>
        <v/>
      </c>
      <c r="E1513" s="142" t="str">
        <f t="shared" si="163"/>
        <v/>
      </c>
      <c r="F1513" s="39" t="str">
        <f t="shared" si="164"/>
        <v/>
      </c>
      <c r="G1513" s="142" t="str">
        <f t="shared" si="165"/>
        <v/>
      </c>
      <c r="H1513" s="39" t="str">
        <f t="shared" si="166"/>
        <v/>
      </c>
      <c r="I1513" s="142" t="str">
        <f t="shared" si="167"/>
        <v/>
      </c>
    </row>
    <row r="1514" spans="3:9" x14ac:dyDescent="0.4">
      <c r="C1514" s="142" t="str">
        <f t="shared" ref="C1514:C1577" si="168">IF(AND(ISNUMBER(A1514),ISNUMBER(B1514)),(A1514-平均値y)^2,"")</f>
        <v/>
      </c>
      <c r="D1514" s="142" t="str">
        <f t="shared" ref="D1514:D1577" si="169">IF(AND(ISNUMBER(A1514),ISNUMBER(B1514)),(B1514-平均値x)^2,"")</f>
        <v/>
      </c>
      <c r="E1514" s="142" t="str">
        <f t="shared" ref="E1514:E1577" si="170">IF(AND(ISNUMBER(B1514),ISNUMBER(A1514)),(B1514-平均値x)*(A1514-平均値y),"")</f>
        <v/>
      </c>
      <c r="F1514" s="39" t="str">
        <f t="shared" ref="F1514:F1577" si="171">IF(AND(ISNUMBER(A1514),ISNUMBER(B1514)),傾きb*B1514+切片a,"")</f>
        <v/>
      </c>
      <c r="G1514" s="142" t="str">
        <f t="shared" ref="G1514:G1577" si="172">IF(ISNUMBER(F1514),(F1514-平均値y)^2,"")</f>
        <v/>
      </c>
      <c r="H1514" s="39" t="str">
        <f t="shared" ref="H1514:H1577" si="173">IF(ISNUMBER(F1514),A1514-F1514,"")</f>
        <v/>
      </c>
      <c r="I1514" s="142" t="str">
        <f t="shared" ref="I1514:I1577" si="174">IF(ISNUMBER(H1514),H1514^2,"")</f>
        <v/>
      </c>
    </row>
    <row r="1515" spans="3:9" x14ac:dyDescent="0.4">
      <c r="C1515" s="142" t="str">
        <f t="shared" si="168"/>
        <v/>
      </c>
      <c r="D1515" s="142" t="str">
        <f t="shared" si="169"/>
        <v/>
      </c>
      <c r="E1515" s="142" t="str">
        <f t="shared" si="170"/>
        <v/>
      </c>
      <c r="F1515" s="39" t="str">
        <f t="shared" si="171"/>
        <v/>
      </c>
      <c r="G1515" s="142" t="str">
        <f t="shared" si="172"/>
        <v/>
      </c>
      <c r="H1515" s="39" t="str">
        <f t="shared" si="173"/>
        <v/>
      </c>
      <c r="I1515" s="142" t="str">
        <f t="shared" si="174"/>
        <v/>
      </c>
    </row>
    <row r="1516" spans="3:9" x14ac:dyDescent="0.4">
      <c r="C1516" s="142" t="str">
        <f t="shared" si="168"/>
        <v/>
      </c>
      <c r="D1516" s="142" t="str">
        <f t="shared" si="169"/>
        <v/>
      </c>
      <c r="E1516" s="142" t="str">
        <f t="shared" si="170"/>
        <v/>
      </c>
      <c r="F1516" s="39" t="str">
        <f t="shared" si="171"/>
        <v/>
      </c>
      <c r="G1516" s="142" t="str">
        <f t="shared" si="172"/>
        <v/>
      </c>
      <c r="H1516" s="39" t="str">
        <f t="shared" si="173"/>
        <v/>
      </c>
      <c r="I1516" s="142" t="str">
        <f t="shared" si="174"/>
        <v/>
      </c>
    </row>
    <row r="1517" spans="3:9" x14ac:dyDescent="0.4">
      <c r="C1517" s="142" t="str">
        <f t="shared" si="168"/>
        <v/>
      </c>
      <c r="D1517" s="142" t="str">
        <f t="shared" si="169"/>
        <v/>
      </c>
      <c r="E1517" s="142" t="str">
        <f t="shared" si="170"/>
        <v/>
      </c>
      <c r="F1517" s="39" t="str">
        <f t="shared" si="171"/>
        <v/>
      </c>
      <c r="G1517" s="142" t="str">
        <f t="shared" si="172"/>
        <v/>
      </c>
      <c r="H1517" s="39" t="str">
        <f t="shared" si="173"/>
        <v/>
      </c>
      <c r="I1517" s="142" t="str">
        <f t="shared" si="174"/>
        <v/>
      </c>
    </row>
    <row r="1518" spans="3:9" x14ac:dyDescent="0.4">
      <c r="C1518" s="142" t="str">
        <f t="shared" si="168"/>
        <v/>
      </c>
      <c r="D1518" s="142" t="str">
        <f t="shared" si="169"/>
        <v/>
      </c>
      <c r="E1518" s="142" t="str">
        <f t="shared" si="170"/>
        <v/>
      </c>
      <c r="F1518" s="39" t="str">
        <f t="shared" si="171"/>
        <v/>
      </c>
      <c r="G1518" s="142" t="str">
        <f t="shared" si="172"/>
        <v/>
      </c>
      <c r="H1518" s="39" t="str">
        <f t="shared" si="173"/>
        <v/>
      </c>
      <c r="I1518" s="142" t="str">
        <f t="shared" si="174"/>
        <v/>
      </c>
    </row>
    <row r="1519" spans="3:9" x14ac:dyDescent="0.4">
      <c r="C1519" s="142" t="str">
        <f t="shared" si="168"/>
        <v/>
      </c>
      <c r="D1519" s="142" t="str">
        <f t="shared" si="169"/>
        <v/>
      </c>
      <c r="E1519" s="142" t="str">
        <f t="shared" si="170"/>
        <v/>
      </c>
      <c r="F1519" s="39" t="str">
        <f t="shared" si="171"/>
        <v/>
      </c>
      <c r="G1519" s="142" t="str">
        <f t="shared" si="172"/>
        <v/>
      </c>
      <c r="H1519" s="39" t="str">
        <f t="shared" si="173"/>
        <v/>
      </c>
      <c r="I1519" s="142" t="str">
        <f t="shared" si="174"/>
        <v/>
      </c>
    </row>
    <row r="1520" spans="3:9" x14ac:dyDescent="0.4">
      <c r="C1520" s="142" t="str">
        <f t="shared" si="168"/>
        <v/>
      </c>
      <c r="D1520" s="142" t="str">
        <f t="shared" si="169"/>
        <v/>
      </c>
      <c r="E1520" s="142" t="str">
        <f t="shared" si="170"/>
        <v/>
      </c>
      <c r="F1520" s="39" t="str">
        <f t="shared" si="171"/>
        <v/>
      </c>
      <c r="G1520" s="142" t="str">
        <f t="shared" si="172"/>
        <v/>
      </c>
      <c r="H1520" s="39" t="str">
        <f t="shared" si="173"/>
        <v/>
      </c>
      <c r="I1520" s="142" t="str">
        <f t="shared" si="174"/>
        <v/>
      </c>
    </row>
    <row r="1521" spans="3:9" x14ac:dyDescent="0.4">
      <c r="C1521" s="142" t="str">
        <f t="shared" si="168"/>
        <v/>
      </c>
      <c r="D1521" s="142" t="str">
        <f t="shared" si="169"/>
        <v/>
      </c>
      <c r="E1521" s="142" t="str">
        <f t="shared" si="170"/>
        <v/>
      </c>
      <c r="F1521" s="39" t="str">
        <f t="shared" si="171"/>
        <v/>
      </c>
      <c r="G1521" s="142" t="str">
        <f t="shared" si="172"/>
        <v/>
      </c>
      <c r="H1521" s="39" t="str">
        <f t="shared" si="173"/>
        <v/>
      </c>
      <c r="I1521" s="142" t="str">
        <f t="shared" si="174"/>
        <v/>
      </c>
    </row>
    <row r="1522" spans="3:9" x14ac:dyDescent="0.4">
      <c r="C1522" s="142" t="str">
        <f t="shared" si="168"/>
        <v/>
      </c>
      <c r="D1522" s="142" t="str">
        <f t="shared" si="169"/>
        <v/>
      </c>
      <c r="E1522" s="142" t="str">
        <f t="shared" si="170"/>
        <v/>
      </c>
      <c r="F1522" s="39" t="str">
        <f t="shared" si="171"/>
        <v/>
      </c>
      <c r="G1522" s="142" t="str">
        <f t="shared" si="172"/>
        <v/>
      </c>
      <c r="H1522" s="39" t="str">
        <f t="shared" si="173"/>
        <v/>
      </c>
      <c r="I1522" s="142" t="str">
        <f t="shared" si="174"/>
        <v/>
      </c>
    </row>
    <row r="1523" spans="3:9" x14ac:dyDescent="0.4">
      <c r="C1523" s="142" t="str">
        <f t="shared" si="168"/>
        <v/>
      </c>
      <c r="D1523" s="142" t="str">
        <f t="shared" si="169"/>
        <v/>
      </c>
      <c r="E1523" s="142" t="str">
        <f t="shared" si="170"/>
        <v/>
      </c>
      <c r="F1523" s="39" t="str">
        <f t="shared" si="171"/>
        <v/>
      </c>
      <c r="G1523" s="142" t="str">
        <f t="shared" si="172"/>
        <v/>
      </c>
      <c r="H1523" s="39" t="str">
        <f t="shared" si="173"/>
        <v/>
      </c>
      <c r="I1523" s="142" t="str">
        <f t="shared" si="174"/>
        <v/>
      </c>
    </row>
    <row r="1524" spans="3:9" x14ac:dyDescent="0.4">
      <c r="C1524" s="142" t="str">
        <f t="shared" si="168"/>
        <v/>
      </c>
      <c r="D1524" s="142" t="str">
        <f t="shared" si="169"/>
        <v/>
      </c>
      <c r="E1524" s="142" t="str">
        <f t="shared" si="170"/>
        <v/>
      </c>
      <c r="F1524" s="39" t="str">
        <f t="shared" si="171"/>
        <v/>
      </c>
      <c r="G1524" s="142" t="str">
        <f t="shared" si="172"/>
        <v/>
      </c>
      <c r="H1524" s="39" t="str">
        <f t="shared" si="173"/>
        <v/>
      </c>
      <c r="I1524" s="142" t="str">
        <f t="shared" si="174"/>
        <v/>
      </c>
    </row>
    <row r="1525" spans="3:9" x14ac:dyDescent="0.4">
      <c r="C1525" s="142" t="str">
        <f t="shared" si="168"/>
        <v/>
      </c>
      <c r="D1525" s="142" t="str">
        <f t="shared" si="169"/>
        <v/>
      </c>
      <c r="E1525" s="142" t="str">
        <f t="shared" si="170"/>
        <v/>
      </c>
      <c r="F1525" s="39" t="str">
        <f t="shared" si="171"/>
        <v/>
      </c>
      <c r="G1525" s="142" t="str">
        <f t="shared" si="172"/>
        <v/>
      </c>
      <c r="H1525" s="39" t="str">
        <f t="shared" si="173"/>
        <v/>
      </c>
      <c r="I1525" s="142" t="str">
        <f t="shared" si="174"/>
        <v/>
      </c>
    </row>
    <row r="1526" spans="3:9" x14ac:dyDescent="0.4">
      <c r="C1526" s="142" t="str">
        <f t="shared" si="168"/>
        <v/>
      </c>
      <c r="D1526" s="142" t="str">
        <f t="shared" si="169"/>
        <v/>
      </c>
      <c r="E1526" s="142" t="str">
        <f t="shared" si="170"/>
        <v/>
      </c>
      <c r="F1526" s="39" t="str">
        <f t="shared" si="171"/>
        <v/>
      </c>
      <c r="G1526" s="142" t="str">
        <f t="shared" si="172"/>
        <v/>
      </c>
      <c r="H1526" s="39" t="str">
        <f t="shared" si="173"/>
        <v/>
      </c>
      <c r="I1526" s="142" t="str">
        <f t="shared" si="174"/>
        <v/>
      </c>
    </row>
    <row r="1527" spans="3:9" x14ac:dyDescent="0.4">
      <c r="C1527" s="142" t="str">
        <f t="shared" si="168"/>
        <v/>
      </c>
      <c r="D1527" s="142" t="str">
        <f t="shared" si="169"/>
        <v/>
      </c>
      <c r="E1527" s="142" t="str">
        <f t="shared" si="170"/>
        <v/>
      </c>
      <c r="F1527" s="39" t="str">
        <f t="shared" si="171"/>
        <v/>
      </c>
      <c r="G1527" s="142" t="str">
        <f t="shared" si="172"/>
        <v/>
      </c>
      <c r="H1527" s="39" t="str">
        <f t="shared" si="173"/>
        <v/>
      </c>
      <c r="I1527" s="142" t="str">
        <f t="shared" si="174"/>
        <v/>
      </c>
    </row>
    <row r="1528" spans="3:9" x14ac:dyDescent="0.4">
      <c r="C1528" s="142" t="str">
        <f t="shared" si="168"/>
        <v/>
      </c>
      <c r="D1528" s="142" t="str">
        <f t="shared" si="169"/>
        <v/>
      </c>
      <c r="E1528" s="142" t="str">
        <f t="shared" si="170"/>
        <v/>
      </c>
      <c r="F1528" s="39" t="str">
        <f t="shared" si="171"/>
        <v/>
      </c>
      <c r="G1528" s="142" t="str">
        <f t="shared" si="172"/>
        <v/>
      </c>
      <c r="H1528" s="39" t="str">
        <f t="shared" si="173"/>
        <v/>
      </c>
      <c r="I1528" s="142" t="str">
        <f t="shared" si="174"/>
        <v/>
      </c>
    </row>
    <row r="1529" spans="3:9" x14ac:dyDescent="0.4">
      <c r="C1529" s="142" t="str">
        <f t="shared" si="168"/>
        <v/>
      </c>
      <c r="D1529" s="142" t="str">
        <f t="shared" si="169"/>
        <v/>
      </c>
      <c r="E1529" s="142" t="str">
        <f t="shared" si="170"/>
        <v/>
      </c>
      <c r="F1529" s="39" t="str">
        <f t="shared" si="171"/>
        <v/>
      </c>
      <c r="G1529" s="142" t="str">
        <f t="shared" si="172"/>
        <v/>
      </c>
      <c r="H1529" s="39" t="str">
        <f t="shared" si="173"/>
        <v/>
      </c>
      <c r="I1529" s="142" t="str">
        <f t="shared" si="174"/>
        <v/>
      </c>
    </row>
    <row r="1530" spans="3:9" x14ac:dyDescent="0.4">
      <c r="C1530" s="142" t="str">
        <f t="shared" si="168"/>
        <v/>
      </c>
      <c r="D1530" s="142" t="str">
        <f t="shared" si="169"/>
        <v/>
      </c>
      <c r="E1530" s="142" t="str">
        <f t="shared" si="170"/>
        <v/>
      </c>
      <c r="F1530" s="39" t="str">
        <f t="shared" si="171"/>
        <v/>
      </c>
      <c r="G1530" s="142" t="str">
        <f t="shared" si="172"/>
        <v/>
      </c>
      <c r="H1530" s="39" t="str">
        <f t="shared" si="173"/>
        <v/>
      </c>
      <c r="I1530" s="142" t="str">
        <f t="shared" si="174"/>
        <v/>
      </c>
    </row>
    <row r="1531" spans="3:9" x14ac:dyDescent="0.4">
      <c r="C1531" s="142" t="str">
        <f t="shared" si="168"/>
        <v/>
      </c>
      <c r="D1531" s="142" t="str">
        <f t="shared" si="169"/>
        <v/>
      </c>
      <c r="E1531" s="142" t="str">
        <f t="shared" si="170"/>
        <v/>
      </c>
      <c r="F1531" s="39" t="str">
        <f t="shared" si="171"/>
        <v/>
      </c>
      <c r="G1531" s="142" t="str">
        <f t="shared" si="172"/>
        <v/>
      </c>
      <c r="H1531" s="39" t="str">
        <f t="shared" si="173"/>
        <v/>
      </c>
      <c r="I1531" s="142" t="str">
        <f t="shared" si="174"/>
        <v/>
      </c>
    </row>
    <row r="1532" spans="3:9" x14ac:dyDescent="0.4">
      <c r="C1532" s="142" t="str">
        <f t="shared" si="168"/>
        <v/>
      </c>
      <c r="D1532" s="142" t="str">
        <f t="shared" si="169"/>
        <v/>
      </c>
      <c r="E1532" s="142" t="str">
        <f t="shared" si="170"/>
        <v/>
      </c>
      <c r="F1532" s="39" t="str">
        <f t="shared" si="171"/>
        <v/>
      </c>
      <c r="G1532" s="142" t="str">
        <f t="shared" si="172"/>
        <v/>
      </c>
      <c r="H1532" s="39" t="str">
        <f t="shared" si="173"/>
        <v/>
      </c>
      <c r="I1532" s="142" t="str">
        <f t="shared" si="174"/>
        <v/>
      </c>
    </row>
    <row r="1533" spans="3:9" x14ac:dyDescent="0.4">
      <c r="C1533" s="142" t="str">
        <f t="shared" si="168"/>
        <v/>
      </c>
      <c r="D1533" s="142" t="str">
        <f t="shared" si="169"/>
        <v/>
      </c>
      <c r="E1533" s="142" t="str">
        <f t="shared" si="170"/>
        <v/>
      </c>
      <c r="F1533" s="39" t="str">
        <f t="shared" si="171"/>
        <v/>
      </c>
      <c r="G1533" s="142" t="str">
        <f t="shared" si="172"/>
        <v/>
      </c>
      <c r="H1533" s="39" t="str">
        <f t="shared" si="173"/>
        <v/>
      </c>
      <c r="I1533" s="142" t="str">
        <f t="shared" si="174"/>
        <v/>
      </c>
    </row>
    <row r="1534" spans="3:9" x14ac:dyDescent="0.4">
      <c r="C1534" s="142" t="str">
        <f t="shared" si="168"/>
        <v/>
      </c>
      <c r="D1534" s="142" t="str">
        <f t="shared" si="169"/>
        <v/>
      </c>
      <c r="E1534" s="142" t="str">
        <f t="shared" si="170"/>
        <v/>
      </c>
      <c r="F1534" s="39" t="str">
        <f t="shared" si="171"/>
        <v/>
      </c>
      <c r="G1534" s="142" t="str">
        <f t="shared" si="172"/>
        <v/>
      </c>
      <c r="H1534" s="39" t="str">
        <f t="shared" si="173"/>
        <v/>
      </c>
      <c r="I1534" s="142" t="str">
        <f t="shared" si="174"/>
        <v/>
      </c>
    </row>
    <row r="1535" spans="3:9" x14ac:dyDescent="0.4">
      <c r="C1535" s="142" t="str">
        <f t="shared" si="168"/>
        <v/>
      </c>
      <c r="D1535" s="142" t="str">
        <f t="shared" si="169"/>
        <v/>
      </c>
      <c r="E1535" s="142" t="str">
        <f t="shared" si="170"/>
        <v/>
      </c>
      <c r="F1535" s="39" t="str">
        <f t="shared" si="171"/>
        <v/>
      </c>
      <c r="G1535" s="142" t="str">
        <f t="shared" si="172"/>
        <v/>
      </c>
      <c r="H1535" s="39" t="str">
        <f t="shared" si="173"/>
        <v/>
      </c>
      <c r="I1535" s="142" t="str">
        <f t="shared" si="174"/>
        <v/>
      </c>
    </row>
    <row r="1536" spans="3:9" x14ac:dyDescent="0.4">
      <c r="C1536" s="142" t="str">
        <f t="shared" si="168"/>
        <v/>
      </c>
      <c r="D1536" s="142" t="str">
        <f t="shared" si="169"/>
        <v/>
      </c>
      <c r="E1536" s="142" t="str">
        <f t="shared" si="170"/>
        <v/>
      </c>
      <c r="F1536" s="39" t="str">
        <f t="shared" si="171"/>
        <v/>
      </c>
      <c r="G1536" s="142" t="str">
        <f t="shared" si="172"/>
        <v/>
      </c>
      <c r="H1536" s="39" t="str">
        <f t="shared" si="173"/>
        <v/>
      </c>
      <c r="I1536" s="142" t="str">
        <f t="shared" si="174"/>
        <v/>
      </c>
    </row>
    <row r="1537" spans="3:9" x14ac:dyDescent="0.4">
      <c r="C1537" s="142" t="str">
        <f t="shared" si="168"/>
        <v/>
      </c>
      <c r="D1537" s="142" t="str">
        <f t="shared" si="169"/>
        <v/>
      </c>
      <c r="E1537" s="142" t="str">
        <f t="shared" si="170"/>
        <v/>
      </c>
      <c r="F1537" s="39" t="str">
        <f t="shared" si="171"/>
        <v/>
      </c>
      <c r="G1537" s="142" t="str">
        <f t="shared" si="172"/>
        <v/>
      </c>
      <c r="H1537" s="39" t="str">
        <f t="shared" si="173"/>
        <v/>
      </c>
      <c r="I1537" s="142" t="str">
        <f t="shared" si="174"/>
        <v/>
      </c>
    </row>
    <row r="1538" spans="3:9" x14ac:dyDescent="0.4">
      <c r="C1538" s="142" t="str">
        <f t="shared" si="168"/>
        <v/>
      </c>
      <c r="D1538" s="142" t="str">
        <f t="shared" si="169"/>
        <v/>
      </c>
      <c r="E1538" s="142" t="str">
        <f t="shared" si="170"/>
        <v/>
      </c>
      <c r="F1538" s="39" t="str">
        <f t="shared" si="171"/>
        <v/>
      </c>
      <c r="G1538" s="142" t="str">
        <f t="shared" si="172"/>
        <v/>
      </c>
      <c r="H1538" s="39" t="str">
        <f t="shared" si="173"/>
        <v/>
      </c>
      <c r="I1538" s="142" t="str">
        <f t="shared" si="174"/>
        <v/>
      </c>
    </row>
    <row r="1539" spans="3:9" x14ac:dyDescent="0.4">
      <c r="C1539" s="142" t="str">
        <f t="shared" si="168"/>
        <v/>
      </c>
      <c r="D1539" s="142" t="str">
        <f t="shared" si="169"/>
        <v/>
      </c>
      <c r="E1539" s="142" t="str">
        <f t="shared" si="170"/>
        <v/>
      </c>
      <c r="F1539" s="39" t="str">
        <f t="shared" si="171"/>
        <v/>
      </c>
      <c r="G1539" s="142" t="str">
        <f t="shared" si="172"/>
        <v/>
      </c>
      <c r="H1539" s="39" t="str">
        <f t="shared" si="173"/>
        <v/>
      </c>
      <c r="I1539" s="142" t="str">
        <f t="shared" si="174"/>
        <v/>
      </c>
    </row>
    <row r="1540" spans="3:9" x14ac:dyDescent="0.4">
      <c r="C1540" s="142" t="str">
        <f t="shared" si="168"/>
        <v/>
      </c>
      <c r="D1540" s="142" t="str">
        <f t="shared" si="169"/>
        <v/>
      </c>
      <c r="E1540" s="142" t="str">
        <f t="shared" si="170"/>
        <v/>
      </c>
      <c r="F1540" s="39" t="str">
        <f t="shared" si="171"/>
        <v/>
      </c>
      <c r="G1540" s="142" t="str">
        <f t="shared" si="172"/>
        <v/>
      </c>
      <c r="H1540" s="39" t="str">
        <f t="shared" si="173"/>
        <v/>
      </c>
      <c r="I1540" s="142" t="str">
        <f t="shared" si="174"/>
        <v/>
      </c>
    </row>
    <row r="1541" spans="3:9" x14ac:dyDescent="0.4">
      <c r="C1541" s="142" t="str">
        <f t="shared" si="168"/>
        <v/>
      </c>
      <c r="D1541" s="142" t="str">
        <f t="shared" si="169"/>
        <v/>
      </c>
      <c r="E1541" s="142" t="str">
        <f t="shared" si="170"/>
        <v/>
      </c>
      <c r="F1541" s="39" t="str">
        <f t="shared" si="171"/>
        <v/>
      </c>
      <c r="G1541" s="142" t="str">
        <f t="shared" si="172"/>
        <v/>
      </c>
      <c r="H1541" s="39" t="str">
        <f t="shared" si="173"/>
        <v/>
      </c>
      <c r="I1541" s="142" t="str">
        <f t="shared" si="174"/>
        <v/>
      </c>
    </row>
    <row r="1542" spans="3:9" x14ac:dyDescent="0.4">
      <c r="C1542" s="142" t="str">
        <f t="shared" si="168"/>
        <v/>
      </c>
      <c r="D1542" s="142" t="str">
        <f t="shared" si="169"/>
        <v/>
      </c>
      <c r="E1542" s="142" t="str">
        <f t="shared" si="170"/>
        <v/>
      </c>
      <c r="F1542" s="39" t="str">
        <f t="shared" si="171"/>
        <v/>
      </c>
      <c r="G1542" s="142" t="str">
        <f t="shared" si="172"/>
        <v/>
      </c>
      <c r="H1542" s="39" t="str">
        <f t="shared" si="173"/>
        <v/>
      </c>
      <c r="I1542" s="142" t="str">
        <f t="shared" si="174"/>
        <v/>
      </c>
    </row>
    <row r="1543" spans="3:9" x14ac:dyDescent="0.4">
      <c r="C1543" s="142" t="str">
        <f t="shared" si="168"/>
        <v/>
      </c>
      <c r="D1543" s="142" t="str">
        <f t="shared" si="169"/>
        <v/>
      </c>
      <c r="E1543" s="142" t="str">
        <f t="shared" si="170"/>
        <v/>
      </c>
      <c r="F1543" s="39" t="str">
        <f t="shared" si="171"/>
        <v/>
      </c>
      <c r="G1543" s="142" t="str">
        <f t="shared" si="172"/>
        <v/>
      </c>
      <c r="H1543" s="39" t="str">
        <f t="shared" si="173"/>
        <v/>
      </c>
      <c r="I1543" s="142" t="str">
        <f t="shared" si="174"/>
        <v/>
      </c>
    </row>
    <row r="1544" spans="3:9" x14ac:dyDescent="0.4">
      <c r="C1544" s="142" t="str">
        <f t="shared" si="168"/>
        <v/>
      </c>
      <c r="D1544" s="142" t="str">
        <f t="shared" si="169"/>
        <v/>
      </c>
      <c r="E1544" s="142" t="str">
        <f t="shared" si="170"/>
        <v/>
      </c>
      <c r="F1544" s="39" t="str">
        <f t="shared" si="171"/>
        <v/>
      </c>
      <c r="G1544" s="142" t="str">
        <f t="shared" si="172"/>
        <v/>
      </c>
      <c r="H1544" s="39" t="str">
        <f t="shared" si="173"/>
        <v/>
      </c>
      <c r="I1544" s="142" t="str">
        <f t="shared" si="174"/>
        <v/>
      </c>
    </row>
    <row r="1545" spans="3:9" x14ac:dyDescent="0.4">
      <c r="C1545" s="142" t="str">
        <f t="shared" si="168"/>
        <v/>
      </c>
      <c r="D1545" s="142" t="str">
        <f t="shared" si="169"/>
        <v/>
      </c>
      <c r="E1545" s="142" t="str">
        <f t="shared" si="170"/>
        <v/>
      </c>
      <c r="F1545" s="39" t="str">
        <f t="shared" si="171"/>
        <v/>
      </c>
      <c r="G1545" s="142" t="str">
        <f t="shared" si="172"/>
        <v/>
      </c>
      <c r="H1545" s="39" t="str">
        <f t="shared" si="173"/>
        <v/>
      </c>
      <c r="I1545" s="142" t="str">
        <f t="shared" si="174"/>
        <v/>
      </c>
    </row>
    <row r="1546" spans="3:9" x14ac:dyDescent="0.4">
      <c r="C1546" s="142" t="str">
        <f t="shared" si="168"/>
        <v/>
      </c>
      <c r="D1546" s="142" t="str">
        <f t="shared" si="169"/>
        <v/>
      </c>
      <c r="E1546" s="142" t="str">
        <f t="shared" si="170"/>
        <v/>
      </c>
      <c r="F1546" s="39" t="str">
        <f t="shared" si="171"/>
        <v/>
      </c>
      <c r="G1546" s="142" t="str">
        <f t="shared" si="172"/>
        <v/>
      </c>
      <c r="H1546" s="39" t="str">
        <f t="shared" si="173"/>
        <v/>
      </c>
      <c r="I1546" s="142" t="str">
        <f t="shared" si="174"/>
        <v/>
      </c>
    </row>
    <row r="1547" spans="3:9" x14ac:dyDescent="0.4">
      <c r="C1547" s="142" t="str">
        <f t="shared" si="168"/>
        <v/>
      </c>
      <c r="D1547" s="142" t="str">
        <f t="shared" si="169"/>
        <v/>
      </c>
      <c r="E1547" s="142" t="str">
        <f t="shared" si="170"/>
        <v/>
      </c>
      <c r="F1547" s="39" t="str">
        <f t="shared" si="171"/>
        <v/>
      </c>
      <c r="G1547" s="142" t="str">
        <f t="shared" si="172"/>
        <v/>
      </c>
      <c r="H1547" s="39" t="str">
        <f t="shared" si="173"/>
        <v/>
      </c>
      <c r="I1547" s="142" t="str">
        <f t="shared" si="174"/>
        <v/>
      </c>
    </row>
    <row r="1548" spans="3:9" x14ac:dyDescent="0.4">
      <c r="C1548" s="142" t="str">
        <f t="shared" si="168"/>
        <v/>
      </c>
      <c r="D1548" s="142" t="str">
        <f t="shared" si="169"/>
        <v/>
      </c>
      <c r="E1548" s="142" t="str">
        <f t="shared" si="170"/>
        <v/>
      </c>
      <c r="F1548" s="39" t="str">
        <f t="shared" si="171"/>
        <v/>
      </c>
      <c r="G1548" s="142" t="str">
        <f t="shared" si="172"/>
        <v/>
      </c>
      <c r="H1548" s="39" t="str">
        <f t="shared" si="173"/>
        <v/>
      </c>
      <c r="I1548" s="142" t="str">
        <f t="shared" si="174"/>
        <v/>
      </c>
    </row>
    <row r="1549" spans="3:9" x14ac:dyDescent="0.4">
      <c r="C1549" s="142" t="str">
        <f t="shared" si="168"/>
        <v/>
      </c>
      <c r="D1549" s="142" t="str">
        <f t="shared" si="169"/>
        <v/>
      </c>
      <c r="E1549" s="142" t="str">
        <f t="shared" si="170"/>
        <v/>
      </c>
      <c r="F1549" s="39" t="str">
        <f t="shared" si="171"/>
        <v/>
      </c>
      <c r="G1549" s="142" t="str">
        <f t="shared" si="172"/>
        <v/>
      </c>
      <c r="H1549" s="39" t="str">
        <f t="shared" si="173"/>
        <v/>
      </c>
      <c r="I1549" s="142" t="str">
        <f t="shared" si="174"/>
        <v/>
      </c>
    </row>
    <row r="1550" spans="3:9" x14ac:dyDescent="0.4">
      <c r="C1550" s="142" t="str">
        <f t="shared" si="168"/>
        <v/>
      </c>
      <c r="D1550" s="142" t="str">
        <f t="shared" si="169"/>
        <v/>
      </c>
      <c r="E1550" s="142" t="str">
        <f t="shared" si="170"/>
        <v/>
      </c>
      <c r="F1550" s="39" t="str">
        <f t="shared" si="171"/>
        <v/>
      </c>
      <c r="G1550" s="142" t="str">
        <f t="shared" si="172"/>
        <v/>
      </c>
      <c r="H1550" s="39" t="str">
        <f t="shared" si="173"/>
        <v/>
      </c>
      <c r="I1550" s="142" t="str">
        <f t="shared" si="174"/>
        <v/>
      </c>
    </row>
    <row r="1551" spans="3:9" x14ac:dyDescent="0.4">
      <c r="C1551" s="142" t="str">
        <f t="shared" si="168"/>
        <v/>
      </c>
      <c r="D1551" s="142" t="str">
        <f t="shared" si="169"/>
        <v/>
      </c>
      <c r="E1551" s="142" t="str">
        <f t="shared" si="170"/>
        <v/>
      </c>
      <c r="F1551" s="39" t="str">
        <f t="shared" si="171"/>
        <v/>
      </c>
      <c r="G1551" s="142" t="str">
        <f t="shared" si="172"/>
        <v/>
      </c>
      <c r="H1551" s="39" t="str">
        <f t="shared" si="173"/>
        <v/>
      </c>
      <c r="I1551" s="142" t="str">
        <f t="shared" si="174"/>
        <v/>
      </c>
    </row>
    <row r="1552" spans="3:9" x14ac:dyDescent="0.4">
      <c r="C1552" s="142" t="str">
        <f t="shared" si="168"/>
        <v/>
      </c>
      <c r="D1552" s="142" t="str">
        <f t="shared" si="169"/>
        <v/>
      </c>
      <c r="E1552" s="142" t="str">
        <f t="shared" si="170"/>
        <v/>
      </c>
      <c r="F1552" s="39" t="str">
        <f t="shared" si="171"/>
        <v/>
      </c>
      <c r="G1552" s="142" t="str">
        <f t="shared" si="172"/>
        <v/>
      </c>
      <c r="H1552" s="39" t="str">
        <f t="shared" si="173"/>
        <v/>
      </c>
      <c r="I1552" s="142" t="str">
        <f t="shared" si="174"/>
        <v/>
      </c>
    </row>
    <row r="1553" spans="3:9" x14ac:dyDescent="0.4">
      <c r="C1553" s="142" t="str">
        <f t="shared" si="168"/>
        <v/>
      </c>
      <c r="D1553" s="142" t="str">
        <f t="shared" si="169"/>
        <v/>
      </c>
      <c r="E1553" s="142" t="str">
        <f t="shared" si="170"/>
        <v/>
      </c>
      <c r="F1553" s="39" t="str">
        <f t="shared" si="171"/>
        <v/>
      </c>
      <c r="G1553" s="142" t="str">
        <f t="shared" si="172"/>
        <v/>
      </c>
      <c r="H1553" s="39" t="str">
        <f t="shared" si="173"/>
        <v/>
      </c>
      <c r="I1553" s="142" t="str">
        <f t="shared" si="174"/>
        <v/>
      </c>
    </row>
    <row r="1554" spans="3:9" x14ac:dyDescent="0.4">
      <c r="C1554" s="142" t="str">
        <f t="shared" si="168"/>
        <v/>
      </c>
      <c r="D1554" s="142" t="str">
        <f t="shared" si="169"/>
        <v/>
      </c>
      <c r="E1554" s="142" t="str">
        <f t="shared" si="170"/>
        <v/>
      </c>
      <c r="F1554" s="39" t="str">
        <f t="shared" si="171"/>
        <v/>
      </c>
      <c r="G1554" s="142" t="str">
        <f t="shared" si="172"/>
        <v/>
      </c>
      <c r="H1554" s="39" t="str">
        <f t="shared" si="173"/>
        <v/>
      </c>
      <c r="I1554" s="142" t="str">
        <f t="shared" si="174"/>
        <v/>
      </c>
    </row>
    <row r="1555" spans="3:9" x14ac:dyDescent="0.4">
      <c r="C1555" s="142" t="str">
        <f t="shared" si="168"/>
        <v/>
      </c>
      <c r="D1555" s="142" t="str">
        <f t="shared" si="169"/>
        <v/>
      </c>
      <c r="E1555" s="142" t="str">
        <f t="shared" si="170"/>
        <v/>
      </c>
      <c r="F1555" s="39" t="str">
        <f t="shared" si="171"/>
        <v/>
      </c>
      <c r="G1555" s="142" t="str">
        <f t="shared" si="172"/>
        <v/>
      </c>
      <c r="H1555" s="39" t="str">
        <f t="shared" si="173"/>
        <v/>
      </c>
      <c r="I1555" s="142" t="str">
        <f t="shared" si="174"/>
        <v/>
      </c>
    </row>
    <row r="1556" spans="3:9" x14ac:dyDescent="0.4">
      <c r="C1556" s="142" t="str">
        <f t="shared" si="168"/>
        <v/>
      </c>
      <c r="D1556" s="142" t="str">
        <f t="shared" si="169"/>
        <v/>
      </c>
      <c r="E1556" s="142" t="str">
        <f t="shared" si="170"/>
        <v/>
      </c>
      <c r="F1556" s="39" t="str">
        <f t="shared" si="171"/>
        <v/>
      </c>
      <c r="G1556" s="142" t="str">
        <f t="shared" si="172"/>
        <v/>
      </c>
      <c r="H1556" s="39" t="str">
        <f t="shared" si="173"/>
        <v/>
      </c>
      <c r="I1556" s="142" t="str">
        <f t="shared" si="174"/>
        <v/>
      </c>
    </row>
    <row r="1557" spans="3:9" x14ac:dyDescent="0.4">
      <c r="C1557" s="142" t="str">
        <f t="shared" si="168"/>
        <v/>
      </c>
      <c r="D1557" s="142" t="str">
        <f t="shared" si="169"/>
        <v/>
      </c>
      <c r="E1557" s="142" t="str">
        <f t="shared" si="170"/>
        <v/>
      </c>
      <c r="F1557" s="39" t="str">
        <f t="shared" si="171"/>
        <v/>
      </c>
      <c r="G1557" s="142" t="str">
        <f t="shared" si="172"/>
        <v/>
      </c>
      <c r="H1557" s="39" t="str">
        <f t="shared" si="173"/>
        <v/>
      </c>
      <c r="I1557" s="142" t="str">
        <f t="shared" si="174"/>
        <v/>
      </c>
    </row>
    <row r="1558" spans="3:9" x14ac:dyDescent="0.4">
      <c r="C1558" s="142" t="str">
        <f t="shared" si="168"/>
        <v/>
      </c>
      <c r="D1558" s="142" t="str">
        <f t="shared" si="169"/>
        <v/>
      </c>
      <c r="E1558" s="142" t="str">
        <f t="shared" si="170"/>
        <v/>
      </c>
      <c r="F1558" s="39" t="str">
        <f t="shared" si="171"/>
        <v/>
      </c>
      <c r="G1558" s="142" t="str">
        <f t="shared" si="172"/>
        <v/>
      </c>
      <c r="H1558" s="39" t="str">
        <f t="shared" si="173"/>
        <v/>
      </c>
      <c r="I1558" s="142" t="str">
        <f t="shared" si="174"/>
        <v/>
      </c>
    </row>
    <row r="1559" spans="3:9" x14ac:dyDescent="0.4">
      <c r="C1559" s="142" t="str">
        <f t="shared" si="168"/>
        <v/>
      </c>
      <c r="D1559" s="142" t="str">
        <f t="shared" si="169"/>
        <v/>
      </c>
      <c r="E1559" s="142" t="str">
        <f t="shared" si="170"/>
        <v/>
      </c>
      <c r="F1559" s="39" t="str">
        <f t="shared" si="171"/>
        <v/>
      </c>
      <c r="G1559" s="142" t="str">
        <f t="shared" si="172"/>
        <v/>
      </c>
      <c r="H1559" s="39" t="str">
        <f t="shared" si="173"/>
        <v/>
      </c>
      <c r="I1559" s="142" t="str">
        <f t="shared" si="174"/>
        <v/>
      </c>
    </row>
    <row r="1560" spans="3:9" x14ac:dyDescent="0.4">
      <c r="C1560" s="142" t="str">
        <f t="shared" si="168"/>
        <v/>
      </c>
      <c r="D1560" s="142" t="str">
        <f t="shared" si="169"/>
        <v/>
      </c>
      <c r="E1560" s="142" t="str">
        <f t="shared" si="170"/>
        <v/>
      </c>
      <c r="F1560" s="39" t="str">
        <f t="shared" si="171"/>
        <v/>
      </c>
      <c r="G1560" s="142" t="str">
        <f t="shared" si="172"/>
        <v/>
      </c>
      <c r="H1560" s="39" t="str">
        <f t="shared" si="173"/>
        <v/>
      </c>
      <c r="I1560" s="142" t="str">
        <f t="shared" si="174"/>
        <v/>
      </c>
    </row>
    <row r="1561" spans="3:9" x14ac:dyDescent="0.4">
      <c r="C1561" s="142" t="str">
        <f t="shared" si="168"/>
        <v/>
      </c>
      <c r="D1561" s="142" t="str">
        <f t="shared" si="169"/>
        <v/>
      </c>
      <c r="E1561" s="142" t="str">
        <f t="shared" si="170"/>
        <v/>
      </c>
      <c r="F1561" s="39" t="str">
        <f t="shared" si="171"/>
        <v/>
      </c>
      <c r="G1561" s="142" t="str">
        <f t="shared" si="172"/>
        <v/>
      </c>
      <c r="H1561" s="39" t="str">
        <f t="shared" si="173"/>
        <v/>
      </c>
      <c r="I1561" s="142" t="str">
        <f t="shared" si="174"/>
        <v/>
      </c>
    </row>
    <row r="1562" spans="3:9" x14ac:dyDescent="0.4">
      <c r="C1562" s="142" t="str">
        <f t="shared" si="168"/>
        <v/>
      </c>
      <c r="D1562" s="142" t="str">
        <f t="shared" si="169"/>
        <v/>
      </c>
      <c r="E1562" s="142" t="str">
        <f t="shared" si="170"/>
        <v/>
      </c>
      <c r="F1562" s="39" t="str">
        <f t="shared" si="171"/>
        <v/>
      </c>
      <c r="G1562" s="142" t="str">
        <f t="shared" si="172"/>
        <v/>
      </c>
      <c r="H1562" s="39" t="str">
        <f t="shared" si="173"/>
        <v/>
      </c>
      <c r="I1562" s="142" t="str">
        <f t="shared" si="174"/>
        <v/>
      </c>
    </row>
    <row r="1563" spans="3:9" x14ac:dyDescent="0.4">
      <c r="C1563" s="142" t="str">
        <f t="shared" si="168"/>
        <v/>
      </c>
      <c r="D1563" s="142" t="str">
        <f t="shared" si="169"/>
        <v/>
      </c>
      <c r="E1563" s="142" t="str">
        <f t="shared" si="170"/>
        <v/>
      </c>
      <c r="F1563" s="39" t="str">
        <f t="shared" si="171"/>
        <v/>
      </c>
      <c r="G1563" s="142" t="str">
        <f t="shared" si="172"/>
        <v/>
      </c>
      <c r="H1563" s="39" t="str">
        <f t="shared" si="173"/>
        <v/>
      </c>
      <c r="I1563" s="142" t="str">
        <f t="shared" si="174"/>
        <v/>
      </c>
    </row>
    <row r="1564" spans="3:9" x14ac:dyDescent="0.4">
      <c r="C1564" s="142" t="str">
        <f t="shared" si="168"/>
        <v/>
      </c>
      <c r="D1564" s="142" t="str">
        <f t="shared" si="169"/>
        <v/>
      </c>
      <c r="E1564" s="142" t="str">
        <f t="shared" si="170"/>
        <v/>
      </c>
      <c r="F1564" s="39" t="str">
        <f t="shared" si="171"/>
        <v/>
      </c>
      <c r="G1564" s="142" t="str">
        <f t="shared" si="172"/>
        <v/>
      </c>
      <c r="H1564" s="39" t="str">
        <f t="shared" si="173"/>
        <v/>
      </c>
      <c r="I1564" s="142" t="str">
        <f t="shared" si="174"/>
        <v/>
      </c>
    </row>
    <row r="1565" spans="3:9" x14ac:dyDescent="0.4">
      <c r="C1565" s="142" t="str">
        <f t="shared" si="168"/>
        <v/>
      </c>
      <c r="D1565" s="142" t="str">
        <f t="shared" si="169"/>
        <v/>
      </c>
      <c r="E1565" s="142" t="str">
        <f t="shared" si="170"/>
        <v/>
      </c>
      <c r="F1565" s="39" t="str">
        <f t="shared" si="171"/>
        <v/>
      </c>
      <c r="G1565" s="142" t="str">
        <f t="shared" si="172"/>
        <v/>
      </c>
      <c r="H1565" s="39" t="str">
        <f t="shared" si="173"/>
        <v/>
      </c>
      <c r="I1565" s="142" t="str">
        <f t="shared" si="174"/>
        <v/>
      </c>
    </row>
    <row r="1566" spans="3:9" x14ac:dyDescent="0.4">
      <c r="C1566" s="142" t="str">
        <f t="shared" si="168"/>
        <v/>
      </c>
      <c r="D1566" s="142" t="str">
        <f t="shared" si="169"/>
        <v/>
      </c>
      <c r="E1566" s="142" t="str">
        <f t="shared" si="170"/>
        <v/>
      </c>
      <c r="F1566" s="39" t="str">
        <f t="shared" si="171"/>
        <v/>
      </c>
      <c r="G1566" s="142" t="str">
        <f t="shared" si="172"/>
        <v/>
      </c>
      <c r="H1566" s="39" t="str">
        <f t="shared" si="173"/>
        <v/>
      </c>
      <c r="I1566" s="142" t="str">
        <f t="shared" si="174"/>
        <v/>
      </c>
    </row>
    <row r="1567" spans="3:9" x14ac:dyDescent="0.4">
      <c r="C1567" s="142" t="str">
        <f t="shared" si="168"/>
        <v/>
      </c>
      <c r="D1567" s="142" t="str">
        <f t="shared" si="169"/>
        <v/>
      </c>
      <c r="E1567" s="142" t="str">
        <f t="shared" si="170"/>
        <v/>
      </c>
      <c r="F1567" s="39" t="str">
        <f t="shared" si="171"/>
        <v/>
      </c>
      <c r="G1567" s="142" t="str">
        <f t="shared" si="172"/>
        <v/>
      </c>
      <c r="H1567" s="39" t="str">
        <f t="shared" si="173"/>
        <v/>
      </c>
      <c r="I1567" s="142" t="str">
        <f t="shared" si="174"/>
        <v/>
      </c>
    </row>
    <row r="1568" spans="3:9" x14ac:dyDescent="0.4">
      <c r="C1568" s="142" t="str">
        <f t="shared" si="168"/>
        <v/>
      </c>
      <c r="D1568" s="142" t="str">
        <f t="shared" si="169"/>
        <v/>
      </c>
      <c r="E1568" s="142" t="str">
        <f t="shared" si="170"/>
        <v/>
      </c>
      <c r="F1568" s="39" t="str">
        <f t="shared" si="171"/>
        <v/>
      </c>
      <c r="G1568" s="142" t="str">
        <f t="shared" si="172"/>
        <v/>
      </c>
      <c r="H1568" s="39" t="str">
        <f t="shared" si="173"/>
        <v/>
      </c>
      <c r="I1568" s="142" t="str">
        <f t="shared" si="174"/>
        <v/>
      </c>
    </row>
    <row r="1569" spans="3:9" x14ac:dyDescent="0.4">
      <c r="C1569" s="142" t="str">
        <f t="shared" si="168"/>
        <v/>
      </c>
      <c r="D1569" s="142" t="str">
        <f t="shared" si="169"/>
        <v/>
      </c>
      <c r="E1569" s="142" t="str">
        <f t="shared" si="170"/>
        <v/>
      </c>
      <c r="F1569" s="39" t="str">
        <f t="shared" si="171"/>
        <v/>
      </c>
      <c r="G1569" s="142" t="str">
        <f t="shared" si="172"/>
        <v/>
      </c>
      <c r="H1569" s="39" t="str">
        <f t="shared" si="173"/>
        <v/>
      </c>
      <c r="I1569" s="142" t="str">
        <f t="shared" si="174"/>
        <v/>
      </c>
    </row>
    <row r="1570" spans="3:9" x14ac:dyDescent="0.4">
      <c r="C1570" s="142" t="str">
        <f t="shared" si="168"/>
        <v/>
      </c>
      <c r="D1570" s="142" t="str">
        <f t="shared" si="169"/>
        <v/>
      </c>
      <c r="E1570" s="142" t="str">
        <f t="shared" si="170"/>
        <v/>
      </c>
      <c r="F1570" s="39" t="str">
        <f t="shared" si="171"/>
        <v/>
      </c>
      <c r="G1570" s="142" t="str">
        <f t="shared" si="172"/>
        <v/>
      </c>
      <c r="H1570" s="39" t="str">
        <f t="shared" si="173"/>
        <v/>
      </c>
      <c r="I1570" s="142" t="str">
        <f t="shared" si="174"/>
        <v/>
      </c>
    </row>
    <row r="1571" spans="3:9" x14ac:dyDescent="0.4">
      <c r="C1571" s="142" t="str">
        <f t="shared" si="168"/>
        <v/>
      </c>
      <c r="D1571" s="142" t="str">
        <f t="shared" si="169"/>
        <v/>
      </c>
      <c r="E1571" s="142" t="str">
        <f t="shared" si="170"/>
        <v/>
      </c>
      <c r="F1571" s="39" t="str">
        <f t="shared" si="171"/>
        <v/>
      </c>
      <c r="G1571" s="142" t="str">
        <f t="shared" si="172"/>
        <v/>
      </c>
      <c r="H1571" s="39" t="str">
        <f t="shared" si="173"/>
        <v/>
      </c>
      <c r="I1571" s="142" t="str">
        <f t="shared" si="174"/>
        <v/>
      </c>
    </row>
    <row r="1572" spans="3:9" x14ac:dyDescent="0.4">
      <c r="C1572" s="142" t="str">
        <f t="shared" si="168"/>
        <v/>
      </c>
      <c r="D1572" s="142" t="str">
        <f t="shared" si="169"/>
        <v/>
      </c>
      <c r="E1572" s="142" t="str">
        <f t="shared" si="170"/>
        <v/>
      </c>
      <c r="F1572" s="39" t="str">
        <f t="shared" si="171"/>
        <v/>
      </c>
      <c r="G1572" s="142" t="str">
        <f t="shared" si="172"/>
        <v/>
      </c>
      <c r="H1572" s="39" t="str">
        <f t="shared" si="173"/>
        <v/>
      </c>
      <c r="I1572" s="142" t="str">
        <f t="shared" si="174"/>
        <v/>
      </c>
    </row>
    <row r="1573" spans="3:9" x14ac:dyDescent="0.4">
      <c r="C1573" s="142" t="str">
        <f t="shared" si="168"/>
        <v/>
      </c>
      <c r="D1573" s="142" t="str">
        <f t="shared" si="169"/>
        <v/>
      </c>
      <c r="E1573" s="142" t="str">
        <f t="shared" si="170"/>
        <v/>
      </c>
      <c r="F1573" s="39" t="str">
        <f t="shared" si="171"/>
        <v/>
      </c>
      <c r="G1573" s="142" t="str">
        <f t="shared" si="172"/>
        <v/>
      </c>
      <c r="H1573" s="39" t="str">
        <f t="shared" si="173"/>
        <v/>
      </c>
      <c r="I1573" s="142" t="str">
        <f t="shared" si="174"/>
        <v/>
      </c>
    </row>
    <row r="1574" spans="3:9" x14ac:dyDescent="0.4">
      <c r="C1574" s="142" t="str">
        <f t="shared" si="168"/>
        <v/>
      </c>
      <c r="D1574" s="142" t="str">
        <f t="shared" si="169"/>
        <v/>
      </c>
      <c r="E1574" s="142" t="str">
        <f t="shared" si="170"/>
        <v/>
      </c>
      <c r="F1574" s="39" t="str">
        <f t="shared" si="171"/>
        <v/>
      </c>
      <c r="G1574" s="142" t="str">
        <f t="shared" si="172"/>
        <v/>
      </c>
      <c r="H1574" s="39" t="str">
        <f t="shared" si="173"/>
        <v/>
      </c>
      <c r="I1574" s="142" t="str">
        <f t="shared" si="174"/>
        <v/>
      </c>
    </row>
    <row r="1575" spans="3:9" x14ac:dyDescent="0.4">
      <c r="C1575" s="142" t="str">
        <f t="shared" si="168"/>
        <v/>
      </c>
      <c r="D1575" s="142" t="str">
        <f t="shared" si="169"/>
        <v/>
      </c>
      <c r="E1575" s="142" t="str">
        <f t="shared" si="170"/>
        <v/>
      </c>
      <c r="F1575" s="39" t="str">
        <f t="shared" si="171"/>
        <v/>
      </c>
      <c r="G1575" s="142" t="str">
        <f t="shared" si="172"/>
        <v/>
      </c>
      <c r="H1575" s="39" t="str">
        <f t="shared" si="173"/>
        <v/>
      </c>
      <c r="I1575" s="142" t="str">
        <f t="shared" si="174"/>
        <v/>
      </c>
    </row>
    <row r="1576" spans="3:9" x14ac:dyDescent="0.4">
      <c r="C1576" s="142" t="str">
        <f t="shared" si="168"/>
        <v/>
      </c>
      <c r="D1576" s="142" t="str">
        <f t="shared" si="169"/>
        <v/>
      </c>
      <c r="E1576" s="142" t="str">
        <f t="shared" si="170"/>
        <v/>
      </c>
      <c r="F1576" s="39" t="str">
        <f t="shared" si="171"/>
        <v/>
      </c>
      <c r="G1576" s="142" t="str">
        <f t="shared" si="172"/>
        <v/>
      </c>
      <c r="H1576" s="39" t="str">
        <f t="shared" si="173"/>
        <v/>
      </c>
      <c r="I1576" s="142" t="str">
        <f t="shared" si="174"/>
        <v/>
      </c>
    </row>
    <row r="1577" spans="3:9" x14ac:dyDescent="0.4">
      <c r="C1577" s="142" t="str">
        <f t="shared" si="168"/>
        <v/>
      </c>
      <c r="D1577" s="142" t="str">
        <f t="shared" si="169"/>
        <v/>
      </c>
      <c r="E1577" s="142" t="str">
        <f t="shared" si="170"/>
        <v/>
      </c>
      <c r="F1577" s="39" t="str">
        <f t="shared" si="171"/>
        <v/>
      </c>
      <c r="G1577" s="142" t="str">
        <f t="shared" si="172"/>
        <v/>
      </c>
      <c r="H1577" s="39" t="str">
        <f t="shared" si="173"/>
        <v/>
      </c>
      <c r="I1577" s="142" t="str">
        <f t="shared" si="174"/>
        <v/>
      </c>
    </row>
    <row r="1578" spans="3:9" x14ac:dyDescent="0.4">
      <c r="C1578" s="142" t="str">
        <f t="shared" ref="C1578:C1641" si="175">IF(AND(ISNUMBER(A1578),ISNUMBER(B1578)),(A1578-平均値y)^2,"")</f>
        <v/>
      </c>
      <c r="D1578" s="142" t="str">
        <f t="shared" ref="D1578:D1641" si="176">IF(AND(ISNUMBER(A1578),ISNUMBER(B1578)),(B1578-平均値x)^2,"")</f>
        <v/>
      </c>
      <c r="E1578" s="142" t="str">
        <f t="shared" ref="E1578:E1641" si="177">IF(AND(ISNUMBER(B1578),ISNUMBER(A1578)),(B1578-平均値x)*(A1578-平均値y),"")</f>
        <v/>
      </c>
      <c r="F1578" s="39" t="str">
        <f t="shared" ref="F1578:F1641" si="178">IF(AND(ISNUMBER(A1578),ISNUMBER(B1578)),傾きb*B1578+切片a,"")</f>
        <v/>
      </c>
      <c r="G1578" s="142" t="str">
        <f t="shared" ref="G1578:G1641" si="179">IF(ISNUMBER(F1578),(F1578-平均値y)^2,"")</f>
        <v/>
      </c>
      <c r="H1578" s="39" t="str">
        <f t="shared" ref="H1578:H1641" si="180">IF(ISNUMBER(F1578),A1578-F1578,"")</f>
        <v/>
      </c>
      <c r="I1578" s="142" t="str">
        <f t="shared" ref="I1578:I1641" si="181">IF(ISNUMBER(H1578),H1578^2,"")</f>
        <v/>
      </c>
    </row>
    <row r="1579" spans="3:9" x14ac:dyDescent="0.4">
      <c r="C1579" s="142" t="str">
        <f t="shared" si="175"/>
        <v/>
      </c>
      <c r="D1579" s="142" t="str">
        <f t="shared" si="176"/>
        <v/>
      </c>
      <c r="E1579" s="142" t="str">
        <f t="shared" si="177"/>
        <v/>
      </c>
      <c r="F1579" s="39" t="str">
        <f t="shared" si="178"/>
        <v/>
      </c>
      <c r="G1579" s="142" t="str">
        <f t="shared" si="179"/>
        <v/>
      </c>
      <c r="H1579" s="39" t="str">
        <f t="shared" si="180"/>
        <v/>
      </c>
      <c r="I1579" s="142" t="str">
        <f t="shared" si="181"/>
        <v/>
      </c>
    </row>
    <row r="1580" spans="3:9" x14ac:dyDescent="0.4">
      <c r="C1580" s="142" t="str">
        <f t="shared" si="175"/>
        <v/>
      </c>
      <c r="D1580" s="142" t="str">
        <f t="shared" si="176"/>
        <v/>
      </c>
      <c r="E1580" s="142" t="str">
        <f t="shared" si="177"/>
        <v/>
      </c>
      <c r="F1580" s="39" t="str">
        <f t="shared" si="178"/>
        <v/>
      </c>
      <c r="G1580" s="142" t="str">
        <f t="shared" si="179"/>
        <v/>
      </c>
      <c r="H1580" s="39" t="str">
        <f t="shared" si="180"/>
        <v/>
      </c>
      <c r="I1580" s="142" t="str">
        <f t="shared" si="181"/>
        <v/>
      </c>
    </row>
    <row r="1581" spans="3:9" x14ac:dyDescent="0.4">
      <c r="C1581" s="142" t="str">
        <f t="shared" si="175"/>
        <v/>
      </c>
      <c r="D1581" s="142" t="str">
        <f t="shared" si="176"/>
        <v/>
      </c>
      <c r="E1581" s="142" t="str">
        <f t="shared" si="177"/>
        <v/>
      </c>
      <c r="F1581" s="39" t="str">
        <f t="shared" si="178"/>
        <v/>
      </c>
      <c r="G1581" s="142" t="str">
        <f t="shared" si="179"/>
        <v/>
      </c>
      <c r="H1581" s="39" t="str">
        <f t="shared" si="180"/>
        <v/>
      </c>
      <c r="I1581" s="142" t="str">
        <f t="shared" si="181"/>
        <v/>
      </c>
    </row>
    <row r="1582" spans="3:9" x14ac:dyDescent="0.4">
      <c r="C1582" s="142" t="str">
        <f t="shared" si="175"/>
        <v/>
      </c>
      <c r="D1582" s="142" t="str">
        <f t="shared" si="176"/>
        <v/>
      </c>
      <c r="E1582" s="142" t="str">
        <f t="shared" si="177"/>
        <v/>
      </c>
      <c r="F1582" s="39" t="str">
        <f t="shared" si="178"/>
        <v/>
      </c>
      <c r="G1582" s="142" t="str">
        <f t="shared" si="179"/>
        <v/>
      </c>
      <c r="H1582" s="39" t="str">
        <f t="shared" si="180"/>
        <v/>
      </c>
      <c r="I1582" s="142" t="str">
        <f t="shared" si="181"/>
        <v/>
      </c>
    </row>
    <row r="1583" spans="3:9" x14ac:dyDescent="0.4">
      <c r="C1583" s="142" t="str">
        <f t="shared" si="175"/>
        <v/>
      </c>
      <c r="D1583" s="142" t="str">
        <f t="shared" si="176"/>
        <v/>
      </c>
      <c r="E1583" s="142" t="str">
        <f t="shared" si="177"/>
        <v/>
      </c>
      <c r="F1583" s="39" t="str">
        <f t="shared" si="178"/>
        <v/>
      </c>
      <c r="G1583" s="142" t="str">
        <f t="shared" si="179"/>
        <v/>
      </c>
      <c r="H1583" s="39" t="str">
        <f t="shared" si="180"/>
        <v/>
      </c>
      <c r="I1583" s="142" t="str">
        <f t="shared" si="181"/>
        <v/>
      </c>
    </row>
    <row r="1584" spans="3:9" x14ac:dyDescent="0.4">
      <c r="C1584" s="142" t="str">
        <f t="shared" si="175"/>
        <v/>
      </c>
      <c r="D1584" s="142" t="str">
        <f t="shared" si="176"/>
        <v/>
      </c>
      <c r="E1584" s="142" t="str">
        <f t="shared" si="177"/>
        <v/>
      </c>
      <c r="F1584" s="39" t="str">
        <f t="shared" si="178"/>
        <v/>
      </c>
      <c r="G1584" s="142" t="str">
        <f t="shared" si="179"/>
        <v/>
      </c>
      <c r="H1584" s="39" t="str">
        <f t="shared" si="180"/>
        <v/>
      </c>
      <c r="I1584" s="142" t="str">
        <f t="shared" si="181"/>
        <v/>
      </c>
    </row>
    <row r="1585" spans="3:9" x14ac:dyDescent="0.4">
      <c r="C1585" s="142" t="str">
        <f t="shared" si="175"/>
        <v/>
      </c>
      <c r="D1585" s="142" t="str">
        <f t="shared" si="176"/>
        <v/>
      </c>
      <c r="E1585" s="142" t="str">
        <f t="shared" si="177"/>
        <v/>
      </c>
      <c r="F1585" s="39" t="str">
        <f t="shared" si="178"/>
        <v/>
      </c>
      <c r="G1585" s="142" t="str">
        <f t="shared" si="179"/>
        <v/>
      </c>
      <c r="H1585" s="39" t="str">
        <f t="shared" si="180"/>
        <v/>
      </c>
      <c r="I1585" s="142" t="str">
        <f t="shared" si="181"/>
        <v/>
      </c>
    </row>
    <row r="1586" spans="3:9" x14ac:dyDescent="0.4">
      <c r="C1586" s="142" t="str">
        <f t="shared" si="175"/>
        <v/>
      </c>
      <c r="D1586" s="142" t="str">
        <f t="shared" si="176"/>
        <v/>
      </c>
      <c r="E1586" s="142" t="str">
        <f t="shared" si="177"/>
        <v/>
      </c>
      <c r="F1586" s="39" t="str">
        <f t="shared" si="178"/>
        <v/>
      </c>
      <c r="G1586" s="142" t="str">
        <f t="shared" si="179"/>
        <v/>
      </c>
      <c r="H1586" s="39" t="str">
        <f t="shared" si="180"/>
        <v/>
      </c>
      <c r="I1586" s="142" t="str">
        <f t="shared" si="181"/>
        <v/>
      </c>
    </row>
    <row r="1587" spans="3:9" x14ac:dyDescent="0.4">
      <c r="C1587" s="142" t="str">
        <f t="shared" si="175"/>
        <v/>
      </c>
      <c r="D1587" s="142" t="str">
        <f t="shared" si="176"/>
        <v/>
      </c>
      <c r="E1587" s="142" t="str">
        <f t="shared" si="177"/>
        <v/>
      </c>
      <c r="F1587" s="39" t="str">
        <f t="shared" si="178"/>
        <v/>
      </c>
      <c r="G1587" s="142" t="str">
        <f t="shared" si="179"/>
        <v/>
      </c>
      <c r="H1587" s="39" t="str">
        <f t="shared" si="180"/>
        <v/>
      </c>
      <c r="I1587" s="142" t="str">
        <f t="shared" si="181"/>
        <v/>
      </c>
    </row>
    <row r="1588" spans="3:9" x14ac:dyDescent="0.4">
      <c r="C1588" s="142" t="str">
        <f t="shared" si="175"/>
        <v/>
      </c>
      <c r="D1588" s="142" t="str">
        <f t="shared" si="176"/>
        <v/>
      </c>
      <c r="E1588" s="142" t="str">
        <f t="shared" si="177"/>
        <v/>
      </c>
      <c r="F1588" s="39" t="str">
        <f t="shared" si="178"/>
        <v/>
      </c>
      <c r="G1588" s="142" t="str">
        <f t="shared" si="179"/>
        <v/>
      </c>
      <c r="H1588" s="39" t="str">
        <f t="shared" si="180"/>
        <v/>
      </c>
      <c r="I1588" s="142" t="str">
        <f t="shared" si="181"/>
        <v/>
      </c>
    </row>
    <row r="1589" spans="3:9" x14ac:dyDescent="0.4">
      <c r="C1589" s="142" t="str">
        <f t="shared" si="175"/>
        <v/>
      </c>
      <c r="D1589" s="142" t="str">
        <f t="shared" si="176"/>
        <v/>
      </c>
      <c r="E1589" s="142" t="str">
        <f t="shared" si="177"/>
        <v/>
      </c>
      <c r="F1589" s="39" t="str">
        <f t="shared" si="178"/>
        <v/>
      </c>
      <c r="G1589" s="142" t="str">
        <f t="shared" si="179"/>
        <v/>
      </c>
      <c r="H1589" s="39" t="str">
        <f t="shared" si="180"/>
        <v/>
      </c>
      <c r="I1589" s="142" t="str">
        <f t="shared" si="181"/>
        <v/>
      </c>
    </row>
    <row r="1590" spans="3:9" x14ac:dyDescent="0.4">
      <c r="C1590" s="142" t="str">
        <f t="shared" si="175"/>
        <v/>
      </c>
      <c r="D1590" s="142" t="str">
        <f t="shared" si="176"/>
        <v/>
      </c>
      <c r="E1590" s="142" t="str">
        <f t="shared" si="177"/>
        <v/>
      </c>
      <c r="F1590" s="39" t="str">
        <f t="shared" si="178"/>
        <v/>
      </c>
      <c r="G1590" s="142" t="str">
        <f t="shared" si="179"/>
        <v/>
      </c>
      <c r="H1590" s="39" t="str">
        <f t="shared" si="180"/>
        <v/>
      </c>
      <c r="I1590" s="142" t="str">
        <f t="shared" si="181"/>
        <v/>
      </c>
    </row>
    <row r="1591" spans="3:9" x14ac:dyDescent="0.4">
      <c r="C1591" s="142" t="str">
        <f t="shared" si="175"/>
        <v/>
      </c>
      <c r="D1591" s="142" t="str">
        <f t="shared" si="176"/>
        <v/>
      </c>
      <c r="E1591" s="142" t="str">
        <f t="shared" si="177"/>
        <v/>
      </c>
      <c r="F1591" s="39" t="str">
        <f t="shared" si="178"/>
        <v/>
      </c>
      <c r="G1591" s="142" t="str">
        <f t="shared" si="179"/>
        <v/>
      </c>
      <c r="H1591" s="39" t="str">
        <f t="shared" si="180"/>
        <v/>
      </c>
      <c r="I1591" s="142" t="str">
        <f t="shared" si="181"/>
        <v/>
      </c>
    </row>
    <row r="1592" spans="3:9" x14ac:dyDescent="0.4">
      <c r="C1592" s="142" t="str">
        <f t="shared" si="175"/>
        <v/>
      </c>
      <c r="D1592" s="142" t="str">
        <f t="shared" si="176"/>
        <v/>
      </c>
      <c r="E1592" s="142" t="str">
        <f t="shared" si="177"/>
        <v/>
      </c>
      <c r="F1592" s="39" t="str">
        <f t="shared" si="178"/>
        <v/>
      </c>
      <c r="G1592" s="142" t="str">
        <f t="shared" si="179"/>
        <v/>
      </c>
      <c r="H1592" s="39" t="str">
        <f t="shared" si="180"/>
        <v/>
      </c>
      <c r="I1592" s="142" t="str">
        <f t="shared" si="181"/>
        <v/>
      </c>
    </row>
    <row r="1593" spans="3:9" x14ac:dyDescent="0.4">
      <c r="C1593" s="142" t="str">
        <f t="shared" si="175"/>
        <v/>
      </c>
      <c r="D1593" s="142" t="str">
        <f t="shared" si="176"/>
        <v/>
      </c>
      <c r="E1593" s="142" t="str">
        <f t="shared" si="177"/>
        <v/>
      </c>
      <c r="F1593" s="39" t="str">
        <f t="shared" si="178"/>
        <v/>
      </c>
      <c r="G1593" s="142" t="str">
        <f t="shared" si="179"/>
        <v/>
      </c>
      <c r="H1593" s="39" t="str">
        <f t="shared" si="180"/>
        <v/>
      </c>
      <c r="I1593" s="142" t="str">
        <f t="shared" si="181"/>
        <v/>
      </c>
    </row>
    <row r="1594" spans="3:9" x14ac:dyDescent="0.4">
      <c r="C1594" s="142" t="str">
        <f t="shared" si="175"/>
        <v/>
      </c>
      <c r="D1594" s="142" t="str">
        <f t="shared" si="176"/>
        <v/>
      </c>
      <c r="E1594" s="142" t="str">
        <f t="shared" si="177"/>
        <v/>
      </c>
      <c r="F1594" s="39" t="str">
        <f t="shared" si="178"/>
        <v/>
      </c>
      <c r="G1594" s="142" t="str">
        <f t="shared" si="179"/>
        <v/>
      </c>
      <c r="H1594" s="39" t="str">
        <f t="shared" si="180"/>
        <v/>
      </c>
      <c r="I1594" s="142" t="str">
        <f t="shared" si="181"/>
        <v/>
      </c>
    </row>
    <row r="1595" spans="3:9" x14ac:dyDescent="0.4">
      <c r="C1595" s="142" t="str">
        <f t="shared" si="175"/>
        <v/>
      </c>
      <c r="D1595" s="142" t="str">
        <f t="shared" si="176"/>
        <v/>
      </c>
      <c r="E1595" s="142" t="str">
        <f t="shared" si="177"/>
        <v/>
      </c>
      <c r="F1595" s="39" t="str">
        <f t="shared" si="178"/>
        <v/>
      </c>
      <c r="G1595" s="142" t="str">
        <f t="shared" si="179"/>
        <v/>
      </c>
      <c r="H1595" s="39" t="str">
        <f t="shared" si="180"/>
        <v/>
      </c>
      <c r="I1595" s="142" t="str">
        <f t="shared" si="181"/>
        <v/>
      </c>
    </row>
    <row r="1596" spans="3:9" x14ac:dyDescent="0.4">
      <c r="C1596" s="142" t="str">
        <f t="shared" si="175"/>
        <v/>
      </c>
      <c r="D1596" s="142" t="str">
        <f t="shared" si="176"/>
        <v/>
      </c>
      <c r="E1596" s="142" t="str">
        <f t="shared" si="177"/>
        <v/>
      </c>
      <c r="F1596" s="39" t="str">
        <f t="shared" si="178"/>
        <v/>
      </c>
      <c r="G1596" s="142" t="str">
        <f t="shared" si="179"/>
        <v/>
      </c>
      <c r="H1596" s="39" t="str">
        <f t="shared" si="180"/>
        <v/>
      </c>
      <c r="I1596" s="142" t="str">
        <f t="shared" si="181"/>
        <v/>
      </c>
    </row>
    <row r="1597" spans="3:9" x14ac:dyDescent="0.4">
      <c r="C1597" s="142" t="str">
        <f t="shared" si="175"/>
        <v/>
      </c>
      <c r="D1597" s="142" t="str">
        <f t="shared" si="176"/>
        <v/>
      </c>
      <c r="E1597" s="142" t="str">
        <f t="shared" si="177"/>
        <v/>
      </c>
      <c r="F1597" s="39" t="str">
        <f t="shared" si="178"/>
        <v/>
      </c>
      <c r="G1597" s="142" t="str">
        <f t="shared" si="179"/>
        <v/>
      </c>
      <c r="H1597" s="39" t="str">
        <f t="shared" si="180"/>
        <v/>
      </c>
      <c r="I1597" s="142" t="str">
        <f t="shared" si="181"/>
        <v/>
      </c>
    </row>
    <row r="1598" spans="3:9" x14ac:dyDescent="0.4">
      <c r="C1598" s="142" t="str">
        <f t="shared" si="175"/>
        <v/>
      </c>
      <c r="D1598" s="142" t="str">
        <f t="shared" si="176"/>
        <v/>
      </c>
      <c r="E1598" s="142" t="str">
        <f t="shared" si="177"/>
        <v/>
      </c>
      <c r="F1598" s="39" t="str">
        <f t="shared" si="178"/>
        <v/>
      </c>
      <c r="G1598" s="142" t="str">
        <f t="shared" si="179"/>
        <v/>
      </c>
      <c r="H1598" s="39" t="str">
        <f t="shared" si="180"/>
        <v/>
      </c>
      <c r="I1598" s="142" t="str">
        <f t="shared" si="181"/>
        <v/>
      </c>
    </row>
    <row r="1599" spans="3:9" x14ac:dyDescent="0.4">
      <c r="C1599" s="142" t="str">
        <f t="shared" si="175"/>
        <v/>
      </c>
      <c r="D1599" s="142" t="str">
        <f t="shared" si="176"/>
        <v/>
      </c>
      <c r="E1599" s="142" t="str">
        <f t="shared" si="177"/>
        <v/>
      </c>
      <c r="F1599" s="39" t="str">
        <f t="shared" si="178"/>
        <v/>
      </c>
      <c r="G1599" s="142" t="str">
        <f t="shared" si="179"/>
        <v/>
      </c>
      <c r="H1599" s="39" t="str">
        <f t="shared" si="180"/>
        <v/>
      </c>
      <c r="I1599" s="142" t="str">
        <f t="shared" si="181"/>
        <v/>
      </c>
    </row>
    <row r="1600" spans="3:9" x14ac:dyDescent="0.4">
      <c r="C1600" s="142" t="str">
        <f t="shared" si="175"/>
        <v/>
      </c>
      <c r="D1600" s="142" t="str">
        <f t="shared" si="176"/>
        <v/>
      </c>
      <c r="E1600" s="142" t="str">
        <f t="shared" si="177"/>
        <v/>
      </c>
      <c r="F1600" s="39" t="str">
        <f t="shared" si="178"/>
        <v/>
      </c>
      <c r="G1600" s="142" t="str">
        <f t="shared" si="179"/>
        <v/>
      </c>
      <c r="H1600" s="39" t="str">
        <f t="shared" si="180"/>
        <v/>
      </c>
      <c r="I1600" s="142" t="str">
        <f t="shared" si="181"/>
        <v/>
      </c>
    </row>
    <row r="1601" spans="3:9" x14ac:dyDescent="0.4">
      <c r="C1601" s="142" t="str">
        <f t="shared" si="175"/>
        <v/>
      </c>
      <c r="D1601" s="142" t="str">
        <f t="shared" si="176"/>
        <v/>
      </c>
      <c r="E1601" s="142" t="str">
        <f t="shared" si="177"/>
        <v/>
      </c>
      <c r="F1601" s="39" t="str">
        <f t="shared" si="178"/>
        <v/>
      </c>
      <c r="G1601" s="142" t="str">
        <f t="shared" si="179"/>
        <v/>
      </c>
      <c r="H1601" s="39" t="str">
        <f t="shared" si="180"/>
        <v/>
      </c>
      <c r="I1601" s="142" t="str">
        <f t="shared" si="181"/>
        <v/>
      </c>
    </row>
    <row r="1602" spans="3:9" x14ac:dyDescent="0.4">
      <c r="C1602" s="142" t="str">
        <f t="shared" si="175"/>
        <v/>
      </c>
      <c r="D1602" s="142" t="str">
        <f t="shared" si="176"/>
        <v/>
      </c>
      <c r="E1602" s="142" t="str">
        <f t="shared" si="177"/>
        <v/>
      </c>
      <c r="F1602" s="39" t="str">
        <f t="shared" si="178"/>
        <v/>
      </c>
      <c r="G1602" s="142" t="str">
        <f t="shared" si="179"/>
        <v/>
      </c>
      <c r="H1602" s="39" t="str">
        <f t="shared" si="180"/>
        <v/>
      </c>
      <c r="I1602" s="142" t="str">
        <f t="shared" si="181"/>
        <v/>
      </c>
    </row>
    <row r="1603" spans="3:9" x14ac:dyDescent="0.4">
      <c r="C1603" s="142" t="str">
        <f t="shared" si="175"/>
        <v/>
      </c>
      <c r="D1603" s="142" t="str">
        <f t="shared" si="176"/>
        <v/>
      </c>
      <c r="E1603" s="142" t="str">
        <f t="shared" si="177"/>
        <v/>
      </c>
      <c r="F1603" s="39" t="str">
        <f t="shared" si="178"/>
        <v/>
      </c>
      <c r="G1603" s="142" t="str">
        <f t="shared" si="179"/>
        <v/>
      </c>
      <c r="H1603" s="39" t="str">
        <f t="shared" si="180"/>
        <v/>
      </c>
      <c r="I1603" s="142" t="str">
        <f t="shared" si="181"/>
        <v/>
      </c>
    </row>
    <row r="1604" spans="3:9" x14ac:dyDescent="0.4">
      <c r="C1604" s="142" t="str">
        <f t="shared" si="175"/>
        <v/>
      </c>
      <c r="D1604" s="142" t="str">
        <f t="shared" si="176"/>
        <v/>
      </c>
      <c r="E1604" s="142" t="str">
        <f t="shared" si="177"/>
        <v/>
      </c>
      <c r="F1604" s="39" t="str">
        <f t="shared" si="178"/>
        <v/>
      </c>
      <c r="G1604" s="142" t="str">
        <f t="shared" si="179"/>
        <v/>
      </c>
      <c r="H1604" s="39" t="str">
        <f t="shared" si="180"/>
        <v/>
      </c>
      <c r="I1604" s="142" t="str">
        <f t="shared" si="181"/>
        <v/>
      </c>
    </row>
    <row r="1605" spans="3:9" x14ac:dyDescent="0.4">
      <c r="C1605" s="142" t="str">
        <f t="shared" si="175"/>
        <v/>
      </c>
      <c r="D1605" s="142" t="str">
        <f t="shared" si="176"/>
        <v/>
      </c>
      <c r="E1605" s="142" t="str">
        <f t="shared" si="177"/>
        <v/>
      </c>
      <c r="F1605" s="39" t="str">
        <f t="shared" si="178"/>
        <v/>
      </c>
      <c r="G1605" s="142" t="str">
        <f t="shared" si="179"/>
        <v/>
      </c>
      <c r="H1605" s="39" t="str">
        <f t="shared" si="180"/>
        <v/>
      </c>
      <c r="I1605" s="142" t="str">
        <f t="shared" si="181"/>
        <v/>
      </c>
    </row>
    <row r="1606" spans="3:9" x14ac:dyDescent="0.4">
      <c r="C1606" s="142" t="str">
        <f t="shared" si="175"/>
        <v/>
      </c>
      <c r="D1606" s="142" t="str">
        <f t="shared" si="176"/>
        <v/>
      </c>
      <c r="E1606" s="142" t="str">
        <f t="shared" si="177"/>
        <v/>
      </c>
      <c r="F1606" s="39" t="str">
        <f t="shared" si="178"/>
        <v/>
      </c>
      <c r="G1606" s="142" t="str">
        <f t="shared" si="179"/>
        <v/>
      </c>
      <c r="H1606" s="39" t="str">
        <f t="shared" si="180"/>
        <v/>
      </c>
      <c r="I1606" s="142" t="str">
        <f t="shared" si="181"/>
        <v/>
      </c>
    </row>
    <row r="1607" spans="3:9" x14ac:dyDescent="0.4">
      <c r="C1607" s="142" t="str">
        <f t="shared" si="175"/>
        <v/>
      </c>
      <c r="D1607" s="142" t="str">
        <f t="shared" si="176"/>
        <v/>
      </c>
      <c r="E1607" s="142" t="str">
        <f t="shared" si="177"/>
        <v/>
      </c>
      <c r="F1607" s="39" t="str">
        <f t="shared" si="178"/>
        <v/>
      </c>
      <c r="G1607" s="142" t="str">
        <f t="shared" si="179"/>
        <v/>
      </c>
      <c r="H1607" s="39" t="str">
        <f t="shared" si="180"/>
        <v/>
      </c>
      <c r="I1607" s="142" t="str">
        <f t="shared" si="181"/>
        <v/>
      </c>
    </row>
    <row r="1608" spans="3:9" x14ac:dyDescent="0.4">
      <c r="C1608" s="142" t="str">
        <f t="shared" si="175"/>
        <v/>
      </c>
      <c r="D1608" s="142" t="str">
        <f t="shared" si="176"/>
        <v/>
      </c>
      <c r="E1608" s="142" t="str">
        <f t="shared" si="177"/>
        <v/>
      </c>
      <c r="F1608" s="39" t="str">
        <f t="shared" si="178"/>
        <v/>
      </c>
      <c r="G1608" s="142" t="str">
        <f t="shared" si="179"/>
        <v/>
      </c>
      <c r="H1608" s="39" t="str">
        <f t="shared" si="180"/>
        <v/>
      </c>
      <c r="I1608" s="142" t="str">
        <f t="shared" si="181"/>
        <v/>
      </c>
    </row>
    <row r="1609" spans="3:9" x14ac:dyDescent="0.4">
      <c r="C1609" s="142" t="str">
        <f t="shared" si="175"/>
        <v/>
      </c>
      <c r="D1609" s="142" t="str">
        <f t="shared" si="176"/>
        <v/>
      </c>
      <c r="E1609" s="142" t="str">
        <f t="shared" si="177"/>
        <v/>
      </c>
      <c r="F1609" s="39" t="str">
        <f t="shared" si="178"/>
        <v/>
      </c>
      <c r="G1609" s="142" t="str">
        <f t="shared" si="179"/>
        <v/>
      </c>
      <c r="H1609" s="39" t="str">
        <f t="shared" si="180"/>
        <v/>
      </c>
      <c r="I1609" s="142" t="str">
        <f t="shared" si="181"/>
        <v/>
      </c>
    </row>
    <row r="1610" spans="3:9" x14ac:dyDescent="0.4">
      <c r="C1610" s="142" t="str">
        <f t="shared" si="175"/>
        <v/>
      </c>
      <c r="D1610" s="142" t="str">
        <f t="shared" si="176"/>
        <v/>
      </c>
      <c r="E1610" s="142" t="str">
        <f t="shared" si="177"/>
        <v/>
      </c>
      <c r="F1610" s="39" t="str">
        <f t="shared" si="178"/>
        <v/>
      </c>
      <c r="G1610" s="142" t="str">
        <f t="shared" si="179"/>
        <v/>
      </c>
      <c r="H1610" s="39" t="str">
        <f t="shared" si="180"/>
        <v/>
      </c>
      <c r="I1610" s="142" t="str">
        <f t="shared" si="181"/>
        <v/>
      </c>
    </row>
    <row r="1611" spans="3:9" x14ac:dyDescent="0.4">
      <c r="C1611" s="142" t="str">
        <f t="shared" si="175"/>
        <v/>
      </c>
      <c r="D1611" s="142" t="str">
        <f t="shared" si="176"/>
        <v/>
      </c>
      <c r="E1611" s="142" t="str">
        <f t="shared" si="177"/>
        <v/>
      </c>
      <c r="F1611" s="39" t="str">
        <f t="shared" si="178"/>
        <v/>
      </c>
      <c r="G1611" s="142" t="str">
        <f t="shared" si="179"/>
        <v/>
      </c>
      <c r="H1611" s="39" t="str">
        <f t="shared" si="180"/>
        <v/>
      </c>
      <c r="I1611" s="142" t="str">
        <f t="shared" si="181"/>
        <v/>
      </c>
    </row>
    <row r="1612" spans="3:9" x14ac:dyDescent="0.4">
      <c r="C1612" s="142" t="str">
        <f t="shared" si="175"/>
        <v/>
      </c>
      <c r="D1612" s="142" t="str">
        <f t="shared" si="176"/>
        <v/>
      </c>
      <c r="E1612" s="142" t="str">
        <f t="shared" si="177"/>
        <v/>
      </c>
      <c r="F1612" s="39" t="str">
        <f t="shared" si="178"/>
        <v/>
      </c>
      <c r="G1612" s="142" t="str">
        <f t="shared" si="179"/>
        <v/>
      </c>
      <c r="H1612" s="39" t="str">
        <f t="shared" si="180"/>
        <v/>
      </c>
      <c r="I1612" s="142" t="str">
        <f t="shared" si="181"/>
        <v/>
      </c>
    </row>
    <row r="1613" spans="3:9" x14ac:dyDescent="0.4">
      <c r="C1613" s="142" t="str">
        <f t="shared" si="175"/>
        <v/>
      </c>
      <c r="D1613" s="142" t="str">
        <f t="shared" si="176"/>
        <v/>
      </c>
      <c r="E1613" s="142" t="str">
        <f t="shared" si="177"/>
        <v/>
      </c>
      <c r="F1613" s="39" t="str">
        <f t="shared" si="178"/>
        <v/>
      </c>
      <c r="G1613" s="142" t="str">
        <f t="shared" si="179"/>
        <v/>
      </c>
      <c r="H1613" s="39" t="str">
        <f t="shared" si="180"/>
        <v/>
      </c>
      <c r="I1613" s="142" t="str">
        <f t="shared" si="181"/>
        <v/>
      </c>
    </row>
    <row r="1614" spans="3:9" x14ac:dyDescent="0.4">
      <c r="C1614" s="142" t="str">
        <f t="shared" si="175"/>
        <v/>
      </c>
      <c r="D1614" s="142" t="str">
        <f t="shared" si="176"/>
        <v/>
      </c>
      <c r="E1614" s="142" t="str">
        <f t="shared" si="177"/>
        <v/>
      </c>
      <c r="F1614" s="39" t="str">
        <f t="shared" si="178"/>
        <v/>
      </c>
      <c r="G1614" s="142" t="str">
        <f t="shared" si="179"/>
        <v/>
      </c>
      <c r="H1614" s="39" t="str">
        <f t="shared" si="180"/>
        <v/>
      </c>
      <c r="I1614" s="142" t="str">
        <f t="shared" si="181"/>
        <v/>
      </c>
    </row>
    <row r="1615" spans="3:9" x14ac:dyDescent="0.4">
      <c r="C1615" s="142" t="str">
        <f t="shared" si="175"/>
        <v/>
      </c>
      <c r="D1615" s="142" t="str">
        <f t="shared" si="176"/>
        <v/>
      </c>
      <c r="E1615" s="142" t="str">
        <f t="shared" si="177"/>
        <v/>
      </c>
      <c r="F1615" s="39" t="str">
        <f t="shared" si="178"/>
        <v/>
      </c>
      <c r="G1615" s="142" t="str">
        <f t="shared" si="179"/>
        <v/>
      </c>
      <c r="H1615" s="39" t="str">
        <f t="shared" si="180"/>
        <v/>
      </c>
      <c r="I1615" s="142" t="str">
        <f t="shared" si="181"/>
        <v/>
      </c>
    </row>
    <row r="1616" spans="3:9" x14ac:dyDescent="0.4">
      <c r="C1616" s="142" t="str">
        <f t="shared" si="175"/>
        <v/>
      </c>
      <c r="D1616" s="142" t="str">
        <f t="shared" si="176"/>
        <v/>
      </c>
      <c r="E1616" s="142" t="str">
        <f t="shared" si="177"/>
        <v/>
      </c>
      <c r="F1616" s="39" t="str">
        <f t="shared" si="178"/>
        <v/>
      </c>
      <c r="G1616" s="142" t="str">
        <f t="shared" si="179"/>
        <v/>
      </c>
      <c r="H1616" s="39" t="str">
        <f t="shared" si="180"/>
        <v/>
      </c>
      <c r="I1616" s="142" t="str">
        <f t="shared" si="181"/>
        <v/>
      </c>
    </row>
    <row r="1617" spans="3:9" x14ac:dyDescent="0.4">
      <c r="C1617" s="142" t="str">
        <f t="shared" si="175"/>
        <v/>
      </c>
      <c r="D1617" s="142" t="str">
        <f t="shared" si="176"/>
        <v/>
      </c>
      <c r="E1617" s="142" t="str">
        <f t="shared" si="177"/>
        <v/>
      </c>
      <c r="F1617" s="39" t="str">
        <f t="shared" si="178"/>
        <v/>
      </c>
      <c r="G1617" s="142" t="str">
        <f t="shared" si="179"/>
        <v/>
      </c>
      <c r="H1617" s="39" t="str">
        <f t="shared" si="180"/>
        <v/>
      </c>
      <c r="I1617" s="142" t="str">
        <f t="shared" si="181"/>
        <v/>
      </c>
    </row>
    <row r="1618" spans="3:9" x14ac:dyDescent="0.4">
      <c r="C1618" s="142" t="str">
        <f t="shared" si="175"/>
        <v/>
      </c>
      <c r="D1618" s="142" t="str">
        <f t="shared" si="176"/>
        <v/>
      </c>
      <c r="E1618" s="142" t="str">
        <f t="shared" si="177"/>
        <v/>
      </c>
      <c r="F1618" s="39" t="str">
        <f t="shared" si="178"/>
        <v/>
      </c>
      <c r="G1618" s="142" t="str">
        <f t="shared" si="179"/>
        <v/>
      </c>
      <c r="H1618" s="39" t="str">
        <f t="shared" si="180"/>
        <v/>
      </c>
      <c r="I1618" s="142" t="str">
        <f t="shared" si="181"/>
        <v/>
      </c>
    </row>
    <row r="1619" spans="3:9" x14ac:dyDescent="0.4">
      <c r="C1619" s="142" t="str">
        <f t="shared" si="175"/>
        <v/>
      </c>
      <c r="D1619" s="142" t="str">
        <f t="shared" si="176"/>
        <v/>
      </c>
      <c r="E1619" s="142" t="str">
        <f t="shared" si="177"/>
        <v/>
      </c>
      <c r="F1619" s="39" t="str">
        <f t="shared" si="178"/>
        <v/>
      </c>
      <c r="G1619" s="142" t="str">
        <f t="shared" si="179"/>
        <v/>
      </c>
      <c r="H1619" s="39" t="str">
        <f t="shared" si="180"/>
        <v/>
      </c>
      <c r="I1619" s="142" t="str">
        <f t="shared" si="181"/>
        <v/>
      </c>
    </row>
    <row r="1620" spans="3:9" x14ac:dyDescent="0.4">
      <c r="C1620" s="142" t="str">
        <f t="shared" si="175"/>
        <v/>
      </c>
      <c r="D1620" s="142" t="str">
        <f t="shared" si="176"/>
        <v/>
      </c>
      <c r="E1620" s="142" t="str">
        <f t="shared" si="177"/>
        <v/>
      </c>
      <c r="F1620" s="39" t="str">
        <f t="shared" si="178"/>
        <v/>
      </c>
      <c r="G1620" s="142" t="str">
        <f t="shared" si="179"/>
        <v/>
      </c>
      <c r="H1620" s="39" t="str">
        <f t="shared" si="180"/>
        <v/>
      </c>
      <c r="I1620" s="142" t="str">
        <f t="shared" si="181"/>
        <v/>
      </c>
    </row>
    <row r="1621" spans="3:9" x14ac:dyDescent="0.4">
      <c r="C1621" s="142" t="str">
        <f t="shared" si="175"/>
        <v/>
      </c>
      <c r="D1621" s="142" t="str">
        <f t="shared" si="176"/>
        <v/>
      </c>
      <c r="E1621" s="142" t="str">
        <f t="shared" si="177"/>
        <v/>
      </c>
      <c r="F1621" s="39" t="str">
        <f t="shared" si="178"/>
        <v/>
      </c>
      <c r="G1621" s="142" t="str">
        <f t="shared" si="179"/>
        <v/>
      </c>
      <c r="H1621" s="39" t="str">
        <f t="shared" si="180"/>
        <v/>
      </c>
      <c r="I1621" s="142" t="str">
        <f t="shared" si="181"/>
        <v/>
      </c>
    </row>
    <row r="1622" spans="3:9" x14ac:dyDescent="0.4">
      <c r="C1622" s="142" t="str">
        <f t="shared" si="175"/>
        <v/>
      </c>
      <c r="D1622" s="142" t="str">
        <f t="shared" si="176"/>
        <v/>
      </c>
      <c r="E1622" s="142" t="str">
        <f t="shared" si="177"/>
        <v/>
      </c>
      <c r="F1622" s="39" t="str">
        <f t="shared" si="178"/>
        <v/>
      </c>
      <c r="G1622" s="142" t="str">
        <f t="shared" si="179"/>
        <v/>
      </c>
      <c r="H1622" s="39" t="str">
        <f t="shared" si="180"/>
        <v/>
      </c>
      <c r="I1622" s="142" t="str">
        <f t="shared" si="181"/>
        <v/>
      </c>
    </row>
    <row r="1623" spans="3:9" x14ac:dyDescent="0.4">
      <c r="C1623" s="142" t="str">
        <f t="shared" si="175"/>
        <v/>
      </c>
      <c r="D1623" s="142" t="str">
        <f t="shared" si="176"/>
        <v/>
      </c>
      <c r="E1623" s="142" t="str">
        <f t="shared" si="177"/>
        <v/>
      </c>
      <c r="F1623" s="39" t="str">
        <f t="shared" si="178"/>
        <v/>
      </c>
      <c r="G1623" s="142" t="str">
        <f t="shared" si="179"/>
        <v/>
      </c>
      <c r="H1623" s="39" t="str">
        <f t="shared" si="180"/>
        <v/>
      </c>
      <c r="I1623" s="142" t="str">
        <f t="shared" si="181"/>
        <v/>
      </c>
    </row>
    <row r="1624" spans="3:9" x14ac:dyDescent="0.4">
      <c r="C1624" s="142" t="str">
        <f t="shared" si="175"/>
        <v/>
      </c>
      <c r="D1624" s="142" t="str">
        <f t="shared" si="176"/>
        <v/>
      </c>
      <c r="E1624" s="142" t="str">
        <f t="shared" si="177"/>
        <v/>
      </c>
      <c r="F1624" s="39" t="str">
        <f t="shared" si="178"/>
        <v/>
      </c>
      <c r="G1624" s="142" t="str">
        <f t="shared" si="179"/>
        <v/>
      </c>
      <c r="H1624" s="39" t="str">
        <f t="shared" si="180"/>
        <v/>
      </c>
      <c r="I1624" s="142" t="str">
        <f t="shared" si="181"/>
        <v/>
      </c>
    </row>
    <row r="1625" spans="3:9" x14ac:dyDescent="0.4">
      <c r="C1625" s="142" t="str">
        <f t="shared" si="175"/>
        <v/>
      </c>
      <c r="D1625" s="142" t="str">
        <f t="shared" si="176"/>
        <v/>
      </c>
      <c r="E1625" s="142" t="str">
        <f t="shared" si="177"/>
        <v/>
      </c>
      <c r="F1625" s="39" t="str">
        <f t="shared" si="178"/>
        <v/>
      </c>
      <c r="G1625" s="142" t="str">
        <f t="shared" si="179"/>
        <v/>
      </c>
      <c r="H1625" s="39" t="str">
        <f t="shared" si="180"/>
        <v/>
      </c>
      <c r="I1625" s="142" t="str">
        <f t="shared" si="181"/>
        <v/>
      </c>
    </row>
    <row r="1626" spans="3:9" x14ac:dyDescent="0.4">
      <c r="C1626" s="142" t="str">
        <f t="shared" si="175"/>
        <v/>
      </c>
      <c r="D1626" s="142" t="str">
        <f t="shared" si="176"/>
        <v/>
      </c>
      <c r="E1626" s="142" t="str">
        <f t="shared" si="177"/>
        <v/>
      </c>
      <c r="F1626" s="39" t="str">
        <f t="shared" si="178"/>
        <v/>
      </c>
      <c r="G1626" s="142" t="str">
        <f t="shared" si="179"/>
        <v/>
      </c>
      <c r="H1626" s="39" t="str">
        <f t="shared" si="180"/>
        <v/>
      </c>
      <c r="I1626" s="142" t="str">
        <f t="shared" si="181"/>
        <v/>
      </c>
    </row>
    <row r="1627" spans="3:9" x14ac:dyDescent="0.4">
      <c r="C1627" s="142" t="str">
        <f t="shared" si="175"/>
        <v/>
      </c>
      <c r="D1627" s="142" t="str">
        <f t="shared" si="176"/>
        <v/>
      </c>
      <c r="E1627" s="142" t="str">
        <f t="shared" si="177"/>
        <v/>
      </c>
      <c r="F1627" s="39" t="str">
        <f t="shared" si="178"/>
        <v/>
      </c>
      <c r="G1627" s="142" t="str">
        <f t="shared" si="179"/>
        <v/>
      </c>
      <c r="H1627" s="39" t="str">
        <f t="shared" si="180"/>
        <v/>
      </c>
      <c r="I1627" s="142" t="str">
        <f t="shared" si="181"/>
        <v/>
      </c>
    </row>
    <row r="1628" spans="3:9" x14ac:dyDescent="0.4">
      <c r="C1628" s="142" t="str">
        <f t="shared" si="175"/>
        <v/>
      </c>
      <c r="D1628" s="142" t="str">
        <f t="shared" si="176"/>
        <v/>
      </c>
      <c r="E1628" s="142" t="str">
        <f t="shared" si="177"/>
        <v/>
      </c>
      <c r="F1628" s="39" t="str">
        <f t="shared" si="178"/>
        <v/>
      </c>
      <c r="G1628" s="142" t="str">
        <f t="shared" si="179"/>
        <v/>
      </c>
      <c r="H1628" s="39" t="str">
        <f t="shared" si="180"/>
        <v/>
      </c>
      <c r="I1628" s="142" t="str">
        <f t="shared" si="181"/>
        <v/>
      </c>
    </row>
    <row r="1629" spans="3:9" x14ac:dyDescent="0.4">
      <c r="C1629" s="142" t="str">
        <f t="shared" si="175"/>
        <v/>
      </c>
      <c r="D1629" s="142" t="str">
        <f t="shared" si="176"/>
        <v/>
      </c>
      <c r="E1629" s="142" t="str">
        <f t="shared" si="177"/>
        <v/>
      </c>
      <c r="F1629" s="39" t="str">
        <f t="shared" si="178"/>
        <v/>
      </c>
      <c r="G1629" s="142" t="str">
        <f t="shared" si="179"/>
        <v/>
      </c>
      <c r="H1629" s="39" t="str">
        <f t="shared" si="180"/>
        <v/>
      </c>
      <c r="I1629" s="142" t="str">
        <f t="shared" si="181"/>
        <v/>
      </c>
    </row>
    <row r="1630" spans="3:9" x14ac:dyDescent="0.4">
      <c r="C1630" s="142" t="str">
        <f t="shared" si="175"/>
        <v/>
      </c>
      <c r="D1630" s="142" t="str">
        <f t="shared" si="176"/>
        <v/>
      </c>
      <c r="E1630" s="142" t="str">
        <f t="shared" si="177"/>
        <v/>
      </c>
      <c r="F1630" s="39" t="str">
        <f t="shared" si="178"/>
        <v/>
      </c>
      <c r="G1630" s="142" t="str">
        <f t="shared" si="179"/>
        <v/>
      </c>
      <c r="H1630" s="39" t="str">
        <f t="shared" si="180"/>
        <v/>
      </c>
      <c r="I1630" s="142" t="str">
        <f t="shared" si="181"/>
        <v/>
      </c>
    </row>
    <row r="1631" spans="3:9" x14ac:dyDescent="0.4">
      <c r="C1631" s="142" t="str">
        <f t="shared" si="175"/>
        <v/>
      </c>
      <c r="D1631" s="142" t="str">
        <f t="shared" si="176"/>
        <v/>
      </c>
      <c r="E1631" s="142" t="str">
        <f t="shared" si="177"/>
        <v/>
      </c>
      <c r="F1631" s="39" t="str">
        <f t="shared" si="178"/>
        <v/>
      </c>
      <c r="G1631" s="142" t="str">
        <f t="shared" si="179"/>
        <v/>
      </c>
      <c r="H1631" s="39" t="str">
        <f t="shared" si="180"/>
        <v/>
      </c>
      <c r="I1631" s="142" t="str">
        <f t="shared" si="181"/>
        <v/>
      </c>
    </row>
    <row r="1632" spans="3:9" x14ac:dyDescent="0.4">
      <c r="C1632" s="142" t="str">
        <f t="shared" si="175"/>
        <v/>
      </c>
      <c r="D1632" s="142" t="str">
        <f t="shared" si="176"/>
        <v/>
      </c>
      <c r="E1632" s="142" t="str">
        <f t="shared" si="177"/>
        <v/>
      </c>
      <c r="F1632" s="39" t="str">
        <f t="shared" si="178"/>
        <v/>
      </c>
      <c r="G1632" s="142" t="str">
        <f t="shared" si="179"/>
        <v/>
      </c>
      <c r="H1632" s="39" t="str">
        <f t="shared" si="180"/>
        <v/>
      </c>
      <c r="I1632" s="142" t="str">
        <f t="shared" si="181"/>
        <v/>
      </c>
    </row>
    <row r="1633" spans="3:9" x14ac:dyDescent="0.4">
      <c r="C1633" s="142" t="str">
        <f t="shared" si="175"/>
        <v/>
      </c>
      <c r="D1633" s="142" t="str">
        <f t="shared" si="176"/>
        <v/>
      </c>
      <c r="E1633" s="142" t="str">
        <f t="shared" si="177"/>
        <v/>
      </c>
      <c r="F1633" s="39" t="str">
        <f t="shared" si="178"/>
        <v/>
      </c>
      <c r="G1633" s="142" t="str">
        <f t="shared" si="179"/>
        <v/>
      </c>
      <c r="H1633" s="39" t="str">
        <f t="shared" si="180"/>
        <v/>
      </c>
      <c r="I1633" s="142" t="str">
        <f t="shared" si="181"/>
        <v/>
      </c>
    </row>
    <row r="1634" spans="3:9" x14ac:dyDescent="0.4">
      <c r="C1634" s="142" t="str">
        <f t="shared" si="175"/>
        <v/>
      </c>
      <c r="D1634" s="142" t="str">
        <f t="shared" si="176"/>
        <v/>
      </c>
      <c r="E1634" s="142" t="str">
        <f t="shared" si="177"/>
        <v/>
      </c>
      <c r="F1634" s="39" t="str">
        <f t="shared" si="178"/>
        <v/>
      </c>
      <c r="G1634" s="142" t="str">
        <f t="shared" si="179"/>
        <v/>
      </c>
      <c r="H1634" s="39" t="str">
        <f t="shared" si="180"/>
        <v/>
      </c>
      <c r="I1634" s="142" t="str">
        <f t="shared" si="181"/>
        <v/>
      </c>
    </row>
    <row r="1635" spans="3:9" x14ac:dyDescent="0.4">
      <c r="C1635" s="142" t="str">
        <f t="shared" si="175"/>
        <v/>
      </c>
      <c r="D1635" s="142" t="str">
        <f t="shared" si="176"/>
        <v/>
      </c>
      <c r="E1635" s="142" t="str">
        <f t="shared" si="177"/>
        <v/>
      </c>
      <c r="F1635" s="39" t="str">
        <f t="shared" si="178"/>
        <v/>
      </c>
      <c r="G1635" s="142" t="str">
        <f t="shared" si="179"/>
        <v/>
      </c>
      <c r="H1635" s="39" t="str">
        <f t="shared" si="180"/>
        <v/>
      </c>
      <c r="I1635" s="142" t="str">
        <f t="shared" si="181"/>
        <v/>
      </c>
    </row>
    <row r="1636" spans="3:9" x14ac:dyDescent="0.4">
      <c r="C1636" s="142" t="str">
        <f t="shared" si="175"/>
        <v/>
      </c>
      <c r="D1636" s="142" t="str">
        <f t="shared" si="176"/>
        <v/>
      </c>
      <c r="E1636" s="142" t="str">
        <f t="shared" si="177"/>
        <v/>
      </c>
      <c r="F1636" s="39" t="str">
        <f t="shared" si="178"/>
        <v/>
      </c>
      <c r="G1636" s="142" t="str">
        <f t="shared" si="179"/>
        <v/>
      </c>
      <c r="H1636" s="39" t="str">
        <f t="shared" si="180"/>
        <v/>
      </c>
      <c r="I1636" s="142" t="str">
        <f t="shared" si="181"/>
        <v/>
      </c>
    </row>
    <row r="1637" spans="3:9" x14ac:dyDescent="0.4">
      <c r="C1637" s="142" t="str">
        <f t="shared" si="175"/>
        <v/>
      </c>
      <c r="D1637" s="142" t="str">
        <f t="shared" si="176"/>
        <v/>
      </c>
      <c r="E1637" s="142" t="str">
        <f t="shared" si="177"/>
        <v/>
      </c>
      <c r="F1637" s="39" t="str">
        <f t="shared" si="178"/>
        <v/>
      </c>
      <c r="G1637" s="142" t="str">
        <f t="shared" si="179"/>
        <v/>
      </c>
      <c r="H1637" s="39" t="str">
        <f t="shared" si="180"/>
        <v/>
      </c>
      <c r="I1637" s="142" t="str">
        <f t="shared" si="181"/>
        <v/>
      </c>
    </row>
    <row r="1638" spans="3:9" x14ac:dyDescent="0.4">
      <c r="C1638" s="142" t="str">
        <f t="shared" si="175"/>
        <v/>
      </c>
      <c r="D1638" s="142" t="str">
        <f t="shared" si="176"/>
        <v/>
      </c>
      <c r="E1638" s="142" t="str">
        <f t="shared" si="177"/>
        <v/>
      </c>
      <c r="F1638" s="39" t="str">
        <f t="shared" si="178"/>
        <v/>
      </c>
      <c r="G1638" s="142" t="str">
        <f t="shared" si="179"/>
        <v/>
      </c>
      <c r="H1638" s="39" t="str">
        <f t="shared" si="180"/>
        <v/>
      </c>
      <c r="I1638" s="142" t="str">
        <f t="shared" si="181"/>
        <v/>
      </c>
    </row>
    <row r="1639" spans="3:9" x14ac:dyDescent="0.4">
      <c r="C1639" s="142" t="str">
        <f t="shared" si="175"/>
        <v/>
      </c>
      <c r="D1639" s="142" t="str">
        <f t="shared" si="176"/>
        <v/>
      </c>
      <c r="E1639" s="142" t="str">
        <f t="shared" si="177"/>
        <v/>
      </c>
      <c r="F1639" s="39" t="str">
        <f t="shared" si="178"/>
        <v/>
      </c>
      <c r="G1639" s="142" t="str">
        <f t="shared" si="179"/>
        <v/>
      </c>
      <c r="H1639" s="39" t="str">
        <f t="shared" si="180"/>
        <v/>
      </c>
      <c r="I1639" s="142" t="str">
        <f t="shared" si="181"/>
        <v/>
      </c>
    </row>
    <row r="1640" spans="3:9" x14ac:dyDescent="0.4">
      <c r="C1640" s="142" t="str">
        <f t="shared" si="175"/>
        <v/>
      </c>
      <c r="D1640" s="142" t="str">
        <f t="shared" si="176"/>
        <v/>
      </c>
      <c r="E1640" s="142" t="str">
        <f t="shared" si="177"/>
        <v/>
      </c>
      <c r="F1640" s="39" t="str">
        <f t="shared" si="178"/>
        <v/>
      </c>
      <c r="G1640" s="142" t="str">
        <f t="shared" si="179"/>
        <v/>
      </c>
      <c r="H1640" s="39" t="str">
        <f t="shared" si="180"/>
        <v/>
      </c>
      <c r="I1640" s="142" t="str">
        <f t="shared" si="181"/>
        <v/>
      </c>
    </row>
    <row r="1641" spans="3:9" x14ac:dyDescent="0.4">
      <c r="C1641" s="142" t="str">
        <f t="shared" si="175"/>
        <v/>
      </c>
      <c r="D1641" s="142" t="str">
        <f t="shared" si="176"/>
        <v/>
      </c>
      <c r="E1641" s="142" t="str">
        <f t="shared" si="177"/>
        <v/>
      </c>
      <c r="F1641" s="39" t="str">
        <f t="shared" si="178"/>
        <v/>
      </c>
      <c r="G1641" s="142" t="str">
        <f t="shared" si="179"/>
        <v/>
      </c>
      <c r="H1641" s="39" t="str">
        <f t="shared" si="180"/>
        <v/>
      </c>
      <c r="I1641" s="142" t="str">
        <f t="shared" si="181"/>
        <v/>
      </c>
    </row>
    <row r="1642" spans="3:9" x14ac:dyDescent="0.4">
      <c r="C1642" s="142" t="str">
        <f t="shared" ref="C1642:C1705" si="182">IF(AND(ISNUMBER(A1642),ISNUMBER(B1642)),(A1642-平均値y)^2,"")</f>
        <v/>
      </c>
      <c r="D1642" s="142" t="str">
        <f t="shared" ref="D1642:D1705" si="183">IF(AND(ISNUMBER(A1642),ISNUMBER(B1642)),(B1642-平均値x)^2,"")</f>
        <v/>
      </c>
      <c r="E1642" s="142" t="str">
        <f t="shared" ref="E1642:E1705" si="184">IF(AND(ISNUMBER(B1642),ISNUMBER(A1642)),(B1642-平均値x)*(A1642-平均値y),"")</f>
        <v/>
      </c>
      <c r="F1642" s="39" t="str">
        <f t="shared" ref="F1642:F1705" si="185">IF(AND(ISNUMBER(A1642),ISNUMBER(B1642)),傾きb*B1642+切片a,"")</f>
        <v/>
      </c>
      <c r="G1642" s="142" t="str">
        <f t="shared" ref="G1642:G1705" si="186">IF(ISNUMBER(F1642),(F1642-平均値y)^2,"")</f>
        <v/>
      </c>
      <c r="H1642" s="39" t="str">
        <f t="shared" ref="H1642:H1705" si="187">IF(ISNUMBER(F1642),A1642-F1642,"")</f>
        <v/>
      </c>
      <c r="I1642" s="142" t="str">
        <f t="shared" ref="I1642:I1705" si="188">IF(ISNUMBER(H1642),H1642^2,"")</f>
        <v/>
      </c>
    </row>
    <row r="1643" spans="3:9" x14ac:dyDescent="0.4">
      <c r="C1643" s="142" t="str">
        <f t="shared" si="182"/>
        <v/>
      </c>
      <c r="D1643" s="142" t="str">
        <f t="shared" si="183"/>
        <v/>
      </c>
      <c r="E1643" s="142" t="str">
        <f t="shared" si="184"/>
        <v/>
      </c>
      <c r="F1643" s="39" t="str">
        <f t="shared" si="185"/>
        <v/>
      </c>
      <c r="G1643" s="142" t="str">
        <f t="shared" si="186"/>
        <v/>
      </c>
      <c r="H1643" s="39" t="str">
        <f t="shared" si="187"/>
        <v/>
      </c>
      <c r="I1643" s="142" t="str">
        <f t="shared" si="188"/>
        <v/>
      </c>
    </row>
    <row r="1644" spans="3:9" x14ac:dyDescent="0.4">
      <c r="C1644" s="142" t="str">
        <f t="shared" si="182"/>
        <v/>
      </c>
      <c r="D1644" s="142" t="str">
        <f t="shared" si="183"/>
        <v/>
      </c>
      <c r="E1644" s="142" t="str">
        <f t="shared" si="184"/>
        <v/>
      </c>
      <c r="F1644" s="39" t="str">
        <f t="shared" si="185"/>
        <v/>
      </c>
      <c r="G1644" s="142" t="str">
        <f t="shared" si="186"/>
        <v/>
      </c>
      <c r="H1644" s="39" t="str">
        <f t="shared" si="187"/>
        <v/>
      </c>
      <c r="I1644" s="142" t="str">
        <f t="shared" si="188"/>
        <v/>
      </c>
    </row>
    <row r="1645" spans="3:9" x14ac:dyDescent="0.4">
      <c r="C1645" s="142" t="str">
        <f t="shared" si="182"/>
        <v/>
      </c>
      <c r="D1645" s="142" t="str">
        <f t="shared" si="183"/>
        <v/>
      </c>
      <c r="E1645" s="142" t="str">
        <f t="shared" si="184"/>
        <v/>
      </c>
      <c r="F1645" s="39" t="str">
        <f t="shared" si="185"/>
        <v/>
      </c>
      <c r="G1645" s="142" t="str">
        <f t="shared" si="186"/>
        <v/>
      </c>
      <c r="H1645" s="39" t="str">
        <f t="shared" si="187"/>
        <v/>
      </c>
      <c r="I1645" s="142" t="str">
        <f t="shared" si="188"/>
        <v/>
      </c>
    </row>
    <row r="1646" spans="3:9" x14ac:dyDescent="0.4">
      <c r="C1646" s="142" t="str">
        <f t="shared" si="182"/>
        <v/>
      </c>
      <c r="D1646" s="142" t="str">
        <f t="shared" si="183"/>
        <v/>
      </c>
      <c r="E1646" s="142" t="str">
        <f t="shared" si="184"/>
        <v/>
      </c>
      <c r="F1646" s="39" t="str">
        <f t="shared" si="185"/>
        <v/>
      </c>
      <c r="G1646" s="142" t="str">
        <f t="shared" si="186"/>
        <v/>
      </c>
      <c r="H1646" s="39" t="str">
        <f t="shared" si="187"/>
        <v/>
      </c>
      <c r="I1646" s="142" t="str">
        <f t="shared" si="188"/>
        <v/>
      </c>
    </row>
    <row r="1647" spans="3:9" x14ac:dyDescent="0.4">
      <c r="C1647" s="142" t="str">
        <f t="shared" si="182"/>
        <v/>
      </c>
      <c r="D1647" s="142" t="str">
        <f t="shared" si="183"/>
        <v/>
      </c>
      <c r="E1647" s="142" t="str">
        <f t="shared" si="184"/>
        <v/>
      </c>
      <c r="F1647" s="39" t="str">
        <f t="shared" si="185"/>
        <v/>
      </c>
      <c r="G1647" s="142" t="str">
        <f t="shared" si="186"/>
        <v/>
      </c>
      <c r="H1647" s="39" t="str">
        <f t="shared" si="187"/>
        <v/>
      </c>
      <c r="I1647" s="142" t="str">
        <f t="shared" si="188"/>
        <v/>
      </c>
    </row>
    <row r="1648" spans="3:9" x14ac:dyDescent="0.4">
      <c r="C1648" s="142" t="str">
        <f t="shared" si="182"/>
        <v/>
      </c>
      <c r="D1648" s="142" t="str">
        <f t="shared" si="183"/>
        <v/>
      </c>
      <c r="E1648" s="142" t="str">
        <f t="shared" si="184"/>
        <v/>
      </c>
      <c r="F1648" s="39" t="str">
        <f t="shared" si="185"/>
        <v/>
      </c>
      <c r="G1648" s="142" t="str">
        <f t="shared" si="186"/>
        <v/>
      </c>
      <c r="H1648" s="39" t="str">
        <f t="shared" si="187"/>
        <v/>
      </c>
      <c r="I1648" s="142" t="str">
        <f t="shared" si="188"/>
        <v/>
      </c>
    </row>
    <row r="1649" spans="3:9" x14ac:dyDescent="0.4">
      <c r="C1649" s="142" t="str">
        <f t="shared" si="182"/>
        <v/>
      </c>
      <c r="D1649" s="142" t="str">
        <f t="shared" si="183"/>
        <v/>
      </c>
      <c r="E1649" s="142" t="str">
        <f t="shared" si="184"/>
        <v/>
      </c>
      <c r="F1649" s="39" t="str">
        <f t="shared" si="185"/>
        <v/>
      </c>
      <c r="G1649" s="142" t="str">
        <f t="shared" si="186"/>
        <v/>
      </c>
      <c r="H1649" s="39" t="str">
        <f t="shared" si="187"/>
        <v/>
      </c>
      <c r="I1649" s="142" t="str">
        <f t="shared" si="188"/>
        <v/>
      </c>
    </row>
    <row r="1650" spans="3:9" x14ac:dyDescent="0.4">
      <c r="C1650" s="142" t="str">
        <f t="shared" si="182"/>
        <v/>
      </c>
      <c r="D1650" s="142" t="str">
        <f t="shared" si="183"/>
        <v/>
      </c>
      <c r="E1650" s="142" t="str">
        <f t="shared" si="184"/>
        <v/>
      </c>
      <c r="F1650" s="39" t="str">
        <f t="shared" si="185"/>
        <v/>
      </c>
      <c r="G1650" s="142" t="str">
        <f t="shared" si="186"/>
        <v/>
      </c>
      <c r="H1650" s="39" t="str">
        <f t="shared" si="187"/>
        <v/>
      </c>
      <c r="I1650" s="142" t="str">
        <f t="shared" si="188"/>
        <v/>
      </c>
    </row>
    <row r="1651" spans="3:9" x14ac:dyDescent="0.4">
      <c r="C1651" s="142" t="str">
        <f t="shared" si="182"/>
        <v/>
      </c>
      <c r="D1651" s="142" t="str">
        <f t="shared" si="183"/>
        <v/>
      </c>
      <c r="E1651" s="142" t="str">
        <f t="shared" si="184"/>
        <v/>
      </c>
      <c r="F1651" s="39" t="str">
        <f t="shared" si="185"/>
        <v/>
      </c>
      <c r="G1651" s="142" t="str">
        <f t="shared" si="186"/>
        <v/>
      </c>
      <c r="H1651" s="39" t="str">
        <f t="shared" si="187"/>
        <v/>
      </c>
      <c r="I1651" s="142" t="str">
        <f t="shared" si="188"/>
        <v/>
      </c>
    </row>
    <row r="1652" spans="3:9" x14ac:dyDescent="0.4">
      <c r="C1652" s="142" t="str">
        <f t="shared" si="182"/>
        <v/>
      </c>
      <c r="D1652" s="142" t="str">
        <f t="shared" si="183"/>
        <v/>
      </c>
      <c r="E1652" s="142" t="str">
        <f t="shared" si="184"/>
        <v/>
      </c>
      <c r="F1652" s="39" t="str">
        <f t="shared" si="185"/>
        <v/>
      </c>
      <c r="G1652" s="142" t="str">
        <f t="shared" si="186"/>
        <v/>
      </c>
      <c r="H1652" s="39" t="str">
        <f t="shared" si="187"/>
        <v/>
      </c>
      <c r="I1652" s="142" t="str">
        <f t="shared" si="188"/>
        <v/>
      </c>
    </row>
    <row r="1653" spans="3:9" x14ac:dyDescent="0.4">
      <c r="C1653" s="142" t="str">
        <f t="shared" si="182"/>
        <v/>
      </c>
      <c r="D1653" s="142" t="str">
        <f t="shared" si="183"/>
        <v/>
      </c>
      <c r="E1653" s="142" t="str">
        <f t="shared" si="184"/>
        <v/>
      </c>
      <c r="F1653" s="39" t="str">
        <f t="shared" si="185"/>
        <v/>
      </c>
      <c r="G1653" s="142" t="str">
        <f t="shared" si="186"/>
        <v/>
      </c>
      <c r="H1653" s="39" t="str">
        <f t="shared" si="187"/>
        <v/>
      </c>
      <c r="I1653" s="142" t="str">
        <f t="shared" si="188"/>
        <v/>
      </c>
    </row>
    <row r="1654" spans="3:9" x14ac:dyDescent="0.4">
      <c r="C1654" s="142" t="str">
        <f t="shared" si="182"/>
        <v/>
      </c>
      <c r="D1654" s="142" t="str">
        <f t="shared" si="183"/>
        <v/>
      </c>
      <c r="E1654" s="142" t="str">
        <f t="shared" si="184"/>
        <v/>
      </c>
      <c r="F1654" s="39" t="str">
        <f t="shared" si="185"/>
        <v/>
      </c>
      <c r="G1654" s="142" t="str">
        <f t="shared" si="186"/>
        <v/>
      </c>
      <c r="H1654" s="39" t="str">
        <f t="shared" si="187"/>
        <v/>
      </c>
      <c r="I1654" s="142" t="str">
        <f t="shared" si="188"/>
        <v/>
      </c>
    </row>
    <row r="1655" spans="3:9" x14ac:dyDescent="0.4">
      <c r="C1655" s="142" t="str">
        <f t="shared" si="182"/>
        <v/>
      </c>
      <c r="D1655" s="142" t="str">
        <f t="shared" si="183"/>
        <v/>
      </c>
      <c r="E1655" s="142" t="str">
        <f t="shared" si="184"/>
        <v/>
      </c>
      <c r="F1655" s="39" t="str">
        <f t="shared" si="185"/>
        <v/>
      </c>
      <c r="G1655" s="142" t="str">
        <f t="shared" si="186"/>
        <v/>
      </c>
      <c r="H1655" s="39" t="str">
        <f t="shared" si="187"/>
        <v/>
      </c>
      <c r="I1655" s="142" t="str">
        <f t="shared" si="188"/>
        <v/>
      </c>
    </row>
    <row r="1656" spans="3:9" x14ac:dyDescent="0.4">
      <c r="C1656" s="142" t="str">
        <f t="shared" si="182"/>
        <v/>
      </c>
      <c r="D1656" s="142" t="str">
        <f t="shared" si="183"/>
        <v/>
      </c>
      <c r="E1656" s="142" t="str">
        <f t="shared" si="184"/>
        <v/>
      </c>
      <c r="F1656" s="39" t="str">
        <f t="shared" si="185"/>
        <v/>
      </c>
      <c r="G1656" s="142" t="str">
        <f t="shared" si="186"/>
        <v/>
      </c>
      <c r="H1656" s="39" t="str">
        <f t="shared" si="187"/>
        <v/>
      </c>
      <c r="I1656" s="142" t="str">
        <f t="shared" si="188"/>
        <v/>
      </c>
    </row>
    <row r="1657" spans="3:9" x14ac:dyDescent="0.4">
      <c r="C1657" s="142" t="str">
        <f t="shared" si="182"/>
        <v/>
      </c>
      <c r="D1657" s="142" t="str">
        <f t="shared" si="183"/>
        <v/>
      </c>
      <c r="E1657" s="142" t="str">
        <f t="shared" si="184"/>
        <v/>
      </c>
      <c r="F1657" s="39" t="str">
        <f t="shared" si="185"/>
        <v/>
      </c>
      <c r="G1657" s="142" t="str">
        <f t="shared" si="186"/>
        <v/>
      </c>
      <c r="H1657" s="39" t="str">
        <f t="shared" si="187"/>
        <v/>
      </c>
      <c r="I1657" s="142" t="str">
        <f t="shared" si="188"/>
        <v/>
      </c>
    </row>
    <row r="1658" spans="3:9" x14ac:dyDescent="0.4">
      <c r="C1658" s="142" t="str">
        <f t="shared" si="182"/>
        <v/>
      </c>
      <c r="D1658" s="142" t="str">
        <f t="shared" si="183"/>
        <v/>
      </c>
      <c r="E1658" s="142" t="str">
        <f t="shared" si="184"/>
        <v/>
      </c>
      <c r="F1658" s="39" t="str">
        <f t="shared" si="185"/>
        <v/>
      </c>
      <c r="G1658" s="142" t="str">
        <f t="shared" si="186"/>
        <v/>
      </c>
      <c r="H1658" s="39" t="str">
        <f t="shared" si="187"/>
        <v/>
      </c>
      <c r="I1658" s="142" t="str">
        <f t="shared" si="188"/>
        <v/>
      </c>
    </row>
    <row r="1659" spans="3:9" x14ac:dyDescent="0.4">
      <c r="C1659" s="142" t="str">
        <f t="shared" si="182"/>
        <v/>
      </c>
      <c r="D1659" s="142" t="str">
        <f t="shared" si="183"/>
        <v/>
      </c>
      <c r="E1659" s="142" t="str">
        <f t="shared" si="184"/>
        <v/>
      </c>
      <c r="F1659" s="39" t="str">
        <f t="shared" si="185"/>
        <v/>
      </c>
      <c r="G1659" s="142" t="str">
        <f t="shared" si="186"/>
        <v/>
      </c>
      <c r="H1659" s="39" t="str">
        <f t="shared" si="187"/>
        <v/>
      </c>
      <c r="I1659" s="142" t="str">
        <f t="shared" si="188"/>
        <v/>
      </c>
    </row>
    <row r="1660" spans="3:9" x14ac:dyDescent="0.4">
      <c r="C1660" s="142" t="str">
        <f t="shared" si="182"/>
        <v/>
      </c>
      <c r="D1660" s="142" t="str">
        <f t="shared" si="183"/>
        <v/>
      </c>
      <c r="E1660" s="142" t="str">
        <f t="shared" si="184"/>
        <v/>
      </c>
      <c r="F1660" s="39" t="str">
        <f t="shared" si="185"/>
        <v/>
      </c>
      <c r="G1660" s="142" t="str">
        <f t="shared" si="186"/>
        <v/>
      </c>
      <c r="H1660" s="39" t="str">
        <f t="shared" si="187"/>
        <v/>
      </c>
      <c r="I1660" s="142" t="str">
        <f t="shared" si="188"/>
        <v/>
      </c>
    </row>
    <row r="1661" spans="3:9" x14ac:dyDescent="0.4">
      <c r="C1661" s="142" t="str">
        <f t="shared" si="182"/>
        <v/>
      </c>
      <c r="D1661" s="142" t="str">
        <f t="shared" si="183"/>
        <v/>
      </c>
      <c r="E1661" s="142" t="str">
        <f t="shared" si="184"/>
        <v/>
      </c>
      <c r="F1661" s="39" t="str">
        <f t="shared" si="185"/>
        <v/>
      </c>
      <c r="G1661" s="142" t="str">
        <f t="shared" si="186"/>
        <v/>
      </c>
      <c r="H1661" s="39" t="str">
        <f t="shared" si="187"/>
        <v/>
      </c>
      <c r="I1661" s="142" t="str">
        <f t="shared" si="188"/>
        <v/>
      </c>
    </row>
    <row r="1662" spans="3:9" x14ac:dyDescent="0.4">
      <c r="C1662" s="142" t="str">
        <f t="shared" si="182"/>
        <v/>
      </c>
      <c r="D1662" s="142" t="str">
        <f t="shared" si="183"/>
        <v/>
      </c>
      <c r="E1662" s="142" t="str">
        <f t="shared" si="184"/>
        <v/>
      </c>
      <c r="F1662" s="39" t="str">
        <f t="shared" si="185"/>
        <v/>
      </c>
      <c r="G1662" s="142" t="str">
        <f t="shared" si="186"/>
        <v/>
      </c>
      <c r="H1662" s="39" t="str">
        <f t="shared" si="187"/>
        <v/>
      </c>
      <c r="I1662" s="142" t="str">
        <f t="shared" si="188"/>
        <v/>
      </c>
    </row>
    <row r="1663" spans="3:9" x14ac:dyDescent="0.4">
      <c r="C1663" s="142" t="str">
        <f t="shared" si="182"/>
        <v/>
      </c>
      <c r="D1663" s="142" t="str">
        <f t="shared" si="183"/>
        <v/>
      </c>
      <c r="E1663" s="142" t="str">
        <f t="shared" si="184"/>
        <v/>
      </c>
      <c r="F1663" s="39" t="str">
        <f t="shared" si="185"/>
        <v/>
      </c>
      <c r="G1663" s="142" t="str">
        <f t="shared" si="186"/>
        <v/>
      </c>
      <c r="H1663" s="39" t="str">
        <f t="shared" si="187"/>
        <v/>
      </c>
      <c r="I1663" s="142" t="str">
        <f t="shared" si="188"/>
        <v/>
      </c>
    </row>
    <row r="1664" spans="3:9" x14ac:dyDescent="0.4">
      <c r="C1664" s="142" t="str">
        <f t="shared" si="182"/>
        <v/>
      </c>
      <c r="D1664" s="142" t="str">
        <f t="shared" si="183"/>
        <v/>
      </c>
      <c r="E1664" s="142" t="str">
        <f t="shared" si="184"/>
        <v/>
      </c>
      <c r="F1664" s="39" t="str">
        <f t="shared" si="185"/>
        <v/>
      </c>
      <c r="G1664" s="142" t="str">
        <f t="shared" si="186"/>
        <v/>
      </c>
      <c r="H1664" s="39" t="str">
        <f t="shared" si="187"/>
        <v/>
      </c>
      <c r="I1664" s="142" t="str">
        <f t="shared" si="188"/>
        <v/>
      </c>
    </row>
    <row r="1665" spans="3:9" x14ac:dyDescent="0.4">
      <c r="C1665" s="142" t="str">
        <f t="shared" si="182"/>
        <v/>
      </c>
      <c r="D1665" s="142" t="str">
        <f t="shared" si="183"/>
        <v/>
      </c>
      <c r="E1665" s="142" t="str">
        <f t="shared" si="184"/>
        <v/>
      </c>
      <c r="F1665" s="39" t="str">
        <f t="shared" si="185"/>
        <v/>
      </c>
      <c r="G1665" s="142" t="str">
        <f t="shared" si="186"/>
        <v/>
      </c>
      <c r="H1665" s="39" t="str">
        <f t="shared" si="187"/>
        <v/>
      </c>
      <c r="I1665" s="142" t="str">
        <f t="shared" si="188"/>
        <v/>
      </c>
    </row>
    <row r="1666" spans="3:9" x14ac:dyDescent="0.4">
      <c r="C1666" s="142" t="str">
        <f t="shared" si="182"/>
        <v/>
      </c>
      <c r="D1666" s="142" t="str">
        <f t="shared" si="183"/>
        <v/>
      </c>
      <c r="E1666" s="142" t="str">
        <f t="shared" si="184"/>
        <v/>
      </c>
      <c r="F1666" s="39" t="str">
        <f t="shared" si="185"/>
        <v/>
      </c>
      <c r="G1666" s="142" t="str">
        <f t="shared" si="186"/>
        <v/>
      </c>
      <c r="H1666" s="39" t="str">
        <f t="shared" si="187"/>
        <v/>
      </c>
      <c r="I1666" s="142" t="str">
        <f t="shared" si="188"/>
        <v/>
      </c>
    </row>
    <row r="1667" spans="3:9" x14ac:dyDescent="0.4">
      <c r="C1667" s="142" t="str">
        <f t="shared" si="182"/>
        <v/>
      </c>
      <c r="D1667" s="142" t="str">
        <f t="shared" si="183"/>
        <v/>
      </c>
      <c r="E1667" s="142" t="str">
        <f t="shared" si="184"/>
        <v/>
      </c>
      <c r="F1667" s="39" t="str">
        <f t="shared" si="185"/>
        <v/>
      </c>
      <c r="G1667" s="142" t="str">
        <f t="shared" si="186"/>
        <v/>
      </c>
      <c r="H1667" s="39" t="str">
        <f t="shared" si="187"/>
        <v/>
      </c>
      <c r="I1667" s="142" t="str">
        <f t="shared" si="188"/>
        <v/>
      </c>
    </row>
    <row r="1668" spans="3:9" x14ac:dyDescent="0.4">
      <c r="C1668" s="142" t="str">
        <f t="shared" si="182"/>
        <v/>
      </c>
      <c r="D1668" s="142" t="str">
        <f t="shared" si="183"/>
        <v/>
      </c>
      <c r="E1668" s="142" t="str">
        <f t="shared" si="184"/>
        <v/>
      </c>
      <c r="F1668" s="39" t="str">
        <f t="shared" si="185"/>
        <v/>
      </c>
      <c r="G1668" s="142" t="str">
        <f t="shared" si="186"/>
        <v/>
      </c>
      <c r="H1668" s="39" t="str">
        <f t="shared" si="187"/>
        <v/>
      </c>
      <c r="I1668" s="142" t="str">
        <f t="shared" si="188"/>
        <v/>
      </c>
    </row>
    <row r="1669" spans="3:9" x14ac:dyDescent="0.4">
      <c r="C1669" s="142" t="str">
        <f t="shared" si="182"/>
        <v/>
      </c>
      <c r="D1669" s="142" t="str">
        <f t="shared" si="183"/>
        <v/>
      </c>
      <c r="E1669" s="142" t="str">
        <f t="shared" si="184"/>
        <v/>
      </c>
      <c r="F1669" s="39" t="str">
        <f t="shared" si="185"/>
        <v/>
      </c>
      <c r="G1669" s="142" t="str">
        <f t="shared" si="186"/>
        <v/>
      </c>
      <c r="H1669" s="39" t="str">
        <f t="shared" si="187"/>
        <v/>
      </c>
      <c r="I1669" s="142" t="str">
        <f t="shared" si="188"/>
        <v/>
      </c>
    </row>
    <row r="1670" spans="3:9" x14ac:dyDescent="0.4">
      <c r="C1670" s="142" t="str">
        <f t="shared" si="182"/>
        <v/>
      </c>
      <c r="D1670" s="142" t="str">
        <f t="shared" si="183"/>
        <v/>
      </c>
      <c r="E1670" s="142" t="str">
        <f t="shared" si="184"/>
        <v/>
      </c>
      <c r="F1670" s="39" t="str">
        <f t="shared" si="185"/>
        <v/>
      </c>
      <c r="G1670" s="142" t="str">
        <f t="shared" si="186"/>
        <v/>
      </c>
      <c r="H1670" s="39" t="str">
        <f t="shared" si="187"/>
        <v/>
      </c>
      <c r="I1670" s="142" t="str">
        <f t="shared" si="188"/>
        <v/>
      </c>
    </row>
    <row r="1671" spans="3:9" x14ac:dyDescent="0.4">
      <c r="C1671" s="142" t="str">
        <f t="shared" si="182"/>
        <v/>
      </c>
      <c r="D1671" s="142" t="str">
        <f t="shared" si="183"/>
        <v/>
      </c>
      <c r="E1671" s="142" t="str">
        <f t="shared" si="184"/>
        <v/>
      </c>
      <c r="F1671" s="39" t="str">
        <f t="shared" si="185"/>
        <v/>
      </c>
      <c r="G1671" s="142" t="str">
        <f t="shared" si="186"/>
        <v/>
      </c>
      <c r="H1671" s="39" t="str">
        <f t="shared" si="187"/>
        <v/>
      </c>
      <c r="I1671" s="142" t="str">
        <f t="shared" si="188"/>
        <v/>
      </c>
    </row>
    <row r="1672" spans="3:9" x14ac:dyDescent="0.4">
      <c r="C1672" s="142" t="str">
        <f t="shared" si="182"/>
        <v/>
      </c>
      <c r="D1672" s="142" t="str">
        <f t="shared" si="183"/>
        <v/>
      </c>
      <c r="E1672" s="142" t="str">
        <f t="shared" si="184"/>
        <v/>
      </c>
      <c r="F1672" s="39" t="str">
        <f t="shared" si="185"/>
        <v/>
      </c>
      <c r="G1672" s="142" t="str">
        <f t="shared" si="186"/>
        <v/>
      </c>
      <c r="H1672" s="39" t="str">
        <f t="shared" si="187"/>
        <v/>
      </c>
      <c r="I1672" s="142" t="str">
        <f t="shared" si="188"/>
        <v/>
      </c>
    </row>
    <row r="1673" spans="3:9" x14ac:dyDescent="0.4">
      <c r="C1673" s="142" t="str">
        <f t="shared" si="182"/>
        <v/>
      </c>
      <c r="D1673" s="142" t="str">
        <f t="shared" si="183"/>
        <v/>
      </c>
      <c r="E1673" s="142" t="str">
        <f t="shared" si="184"/>
        <v/>
      </c>
      <c r="F1673" s="39" t="str">
        <f t="shared" si="185"/>
        <v/>
      </c>
      <c r="G1673" s="142" t="str">
        <f t="shared" si="186"/>
        <v/>
      </c>
      <c r="H1673" s="39" t="str">
        <f t="shared" si="187"/>
        <v/>
      </c>
      <c r="I1673" s="142" t="str">
        <f t="shared" si="188"/>
        <v/>
      </c>
    </row>
    <row r="1674" spans="3:9" x14ac:dyDescent="0.4">
      <c r="C1674" s="142" t="str">
        <f t="shared" si="182"/>
        <v/>
      </c>
      <c r="D1674" s="142" t="str">
        <f t="shared" si="183"/>
        <v/>
      </c>
      <c r="E1674" s="142" t="str">
        <f t="shared" si="184"/>
        <v/>
      </c>
      <c r="F1674" s="39" t="str">
        <f t="shared" si="185"/>
        <v/>
      </c>
      <c r="G1674" s="142" t="str">
        <f t="shared" si="186"/>
        <v/>
      </c>
      <c r="H1674" s="39" t="str">
        <f t="shared" si="187"/>
        <v/>
      </c>
      <c r="I1674" s="142" t="str">
        <f t="shared" si="188"/>
        <v/>
      </c>
    </row>
    <row r="1675" spans="3:9" x14ac:dyDescent="0.4">
      <c r="C1675" s="142" t="str">
        <f t="shared" si="182"/>
        <v/>
      </c>
      <c r="D1675" s="142" t="str">
        <f t="shared" si="183"/>
        <v/>
      </c>
      <c r="E1675" s="142" t="str">
        <f t="shared" si="184"/>
        <v/>
      </c>
      <c r="F1675" s="39" t="str">
        <f t="shared" si="185"/>
        <v/>
      </c>
      <c r="G1675" s="142" t="str">
        <f t="shared" si="186"/>
        <v/>
      </c>
      <c r="H1675" s="39" t="str">
        <f t="shared" si="187"/>
        <v/>
      </c>
      <c r="I1675" s="142" t="str">
        <f t="shared" si="188"/>
        <v/>
      </c>
    </row>
    <row r="1676" spans="3:9" x14ac:dyDescent="0.4">
      <c r="C1676" s="142" t="str">
        <f t="shared" si="182"/>
        <v/>
      </c>
      <c r="D1676" s="142" t="str">
        <f t="shared" si="183"/>
        <v/>
      </c>
      <c r="E1676" s="142" t="str">
        <f t="shared" si="184"/>
        <v/>
      </c>
      <c r="F1676" s="39" t="str">
        <f t="shared" si="185"/>
        <v/>
      </c>
      <c r="G1676" s="142" t="str">
        <f t="shared" si="186"/>
        <v/>
      </c>
      <c r="H1676" s="39" t="str">
        <f t="shared" si="187"/>
        <v/>
      </c>
      <c r="I1676" s="142" t="str">
        <f t="shared" si="188"/>
        <v/>
      </c>
    </row>
    <row r="1677" spans="3:9" x14ac:dyDescent="0.4">
      <c r="C1677" s="142" t="str">
        <f t="shared" si="182"/>
        <v/>
      </c>
      <c r="D1677" s="142" t="str">
        <f t="shared" si="183"/>
        <v/>
      </c>
      <c r="E1677" s="142" t="str">
        <f t="shared" si="184"/>
        <v/>
      </c>
      <c r="F1677" s="39" t="str">
        <f t="shared" si="185"/>
        <v/>
      </c>
      <c r="G1677" s="142" t="str">
        <f t="shared" si="186"/>
        <v/>
      </c>
      <c r="H1677" s="39" t="str">
        <f t="shared" si="187"/>
        <v/>
      </c>
      <c r="I1677" s="142" t="str">
        <f t="shared" si="188"/>
        <v/>
      </c>
    </row>
    <row r="1678" spans="3:9" x14ac:dyDescent="0.4">
      <c r="C1678" s="142" t="str">
        <f t="shared" si="182"/>
        <v/>
      </c>
      <c r="D1678" s="142" t="str">
        <f t="shared" si="183"/>
        <v/>
      </c>
      <c r="E1678" s="142" t="str">
        <f t="shared" si="184"/>
        <v/>
      </c>
      <c r="F1678" s="39" t="str">
        <f t="shared" si="185"/>
        <v/>
      </c>
      <c r="G1678" s="142" t="str">
        <f t="shared" si="186"/>
        <v/>
      </c>
      <c r="H1678" s="39" t="str">
        <f t="shared" si="187"/>
        <v/>
      </c>
      <c r="I1678" s="142" t="str">
        <f t="shared" si="188"/>
        <v/>
      </c>
    </row>
    <row r="1679" spans="3:9" x14ac:dyDescent="0.4">
      <c r="C1679" s="142" t="str">
        <f t="shared" si="182"/>
        <v/>
      </c>
      <c r="D1679" s="142" t="str">
        <f t="shared" si="183"/>
        <v/>
      </c>
      <c r="E1679" s="142" t="str">
        <f t="shared" si="184"/>
        <v/>
      </c>
      <c r="F1679" s="39" t="str">
        <f t="shared" si="185"/>
        <v/>
      </c>
      <c r="G1679" s="142" t="str">
        <f t="shared" si="186"/>
        <v/>
      </c>
      <c r="H1679" s="39" t="str">
        <f t="shared" si="187"/>
        <v/>
      </c>
      <c r="I1679" s="142" t="str">
        <f t="shared" si="188"/>
        <v/>
      </c>
    </row>
    <row r="1680" spans="3:9" x14ac:dyDescent="0.4">
      <c r="C1680" s="142" t="str">
        <f t="shared" si="182"/>
        <v/>
      </c>
      <c r="D1680" s="142" t="str">
        <f t="shared" si="183"/>
        <v/>
      </c>
      <c r="E1680" s="142" t="str">
        <f t="shared" si="184"/>
        <v/>
      </c>
      <c r="F1680" s="39" t="str">
        <f t="shared" si="185"/>
        <v/>
      </c>
      <c r="G1680" s="142" t="str">
        <f t="shared" si="186"/>
        <v/>
      </c>
      <c r="H1680" s="39" t="str">
        <f t="shared" si="187"/>
        <v/>
      </c>
      <c r="I1680" s="142" t="str">
        <f t="shared" si="188"/>
        <v/>
      </c>
    </row>
    <row r="1681" spans="3:9" x14ac:dyDescent="0.4">
      <c r="C1681" s="142" t="str">
        <f t="shared" si="182"/>
        <v/>
      </c>
      <c r="D1681" s="142" t="str">
        <f t="shared" si="183"/>
        <v/>
      </c>
      <c r="E1681" s="142" t="str">
        <f t="shared" si="184"/>
        <v/>
      </c>
      <c r="F1681" s="39" t="str">
        <f t="shared" si="185"/>
        <v/>
      </c>
      <c r="G1681" s="142" t="str">
        <f t="shared" si="186"/>
        <v/>
      </c>
      <c r="H1681" s="39" t="str">
        <f t="shared" si="187"/>
        <v/>
      </c>
      <c r="I1681" s="142" t="str">
        <f t="shared" si="188"/>
        <v/>
      </c>
    </row>
    <row r="1682" spans="3:9" x14ac:dyDescent="0.4">
      <c r="C1682" s="142" t="str">
        <f t="shared" si="182"/>
        <v/>
      </c>
      <c r="D1682" s="142" t="str">
        <f t="shared" si="183"/>
        <v/>
      </c>
      <c r="E1682" s="142" t="str">
        <f t="shared" si="184"/>
        <v/>
      </c>
      <c r="F1682" s="39" t="str">
        <f t="shared" si="185"/>
        <v/>
      </c>
      <c r="G1682" s="142" t="str">
        <f t="shared" si="186"/>
        <v/>
      </c>
      <c r="H1682" s="39" t="str">
        <f t="shared" si="187"/>
        <v/>
      </c>
      <c r="I1682" s="142" t="str">
        <f t="shared" si="188"/>
        <v/>
      </c>
    </row>
    <row r="1683" spans="3:9" x14ac:dyDescent="0.4">
      <c r="C1683" s="142" t="str">
        <f t="shared" si="182"/>
        <v/>
      </c>
      <c r="D1683" s="142" t="str">
        <f t="shared" si="183"/>
        <v/>
      </c>
      <c r="E1683" s="142" t="str">
        <f t="shared" si="184"/>
        <v/>
      </c>
      <c r="F1683" s="39" t="str">
        <f t="shared" si="185"/>
        <v/>
      </c>
      <c r="G1683" s="142" t="str">
        <f t="shared" si="186"/>
        <v/>
      </c>
      <c r="H1683" s="39" t="str">
        <f t="shared" si="187"/>
        <v/>
      </c>
      <c r="I1683" s="142" t="str">
        <f t="shared" si="188"/>
        <v/>
      </c>
    </row>
    <row r="1684" spans="3:9" x14ac:dyDescent="0.4">
      <c r="C1684" s="142" t="str">
        <f t="shared" si="182"/>
        <v/>
      </c>
      <c r="D1684" s="142" t="str">
        <f t="shared" si="183"/>
        <v/>
      </c>
      <c r="E1684" s="142" t="str">
        <f t="shared" si="184"/>
        <v/>
      </c>
      <c r="F1684" s="39" t="str">
        <f t="shared" si="185"/>
        <v/>
      </c>
      <c r="G1684" s="142" t="str">
        <f t="shared" si="186"/>
        <v/>
      </c>
      <c r="H1684" s="39" t="str">
        <f t="shared" si="187"/>
        <v/>
      </c>
      <c r="I1684" s="142" t="str">
        <f t="shared" si="188"/>
        <v/>
      </c>
    </row>
    <row r="1685" spans="3:9" x14ac:dyDescent="0.4">
      <c r="C1685" s="142" t="str">
        <f t="shared" si="182"/>
        <v/>
      </c>
      <c r="D1685" s="142" t="str">
        <f t="shared" si="183"/>
        <v/>
      </c>
      <c r="E1685" s="142" t="str">
        <f t="shared" si="184"/>
        <v/>
      </c>
      <c r="F1685" s="39" t="str">
        <f t="shared" si="185"/>
        <v/>
      </c>
      <c r="G1685" s="142" t="str">
        <f t="shared" si="186"/>
        <v/>
      </c>
      <c r="H1685" s="39" t="str">
        <f t="shared" si="187"/>
        <v/>
      </c>
      <c r="I1685" s="142" t="str">
        <f t="shared" si="188"/>
        <v/>
      </c>
    </row>
    <row r="1686" spans="3:9" x14ac:dyDescent="0.4">
      <c r="C1686" s="142" t="str">
        <f t="shared" si="182"/>
        <v/>
      </c>
      <c r="D1686" s="142" t="str">
        <f t="shared" si="183"/>
        <v/>
      </c>
      <c r="E1686" s="142" t="str">
        <f t="shared" si="184"/>
        <v/>
      </c>
      <c r="F1686" s="39" t="str">
        <f t="shared" si="185"/>
        <v/>
      </c>
      <c r="G1686" s="142" t="str">
        <f t="shared" si="186"/>
        <v/>
      </c>
      <c r="H1686" s="39" t="str">
        <f t="shared" si="187"/>
        <v/>
      </c>
      <c r="I1686" s="142" t="str">
        <f t="shared" si="188"/>
        <v/>
      </c>
    </row>
    <row r="1687" spans="3:9" x14ac:dyDescent="0.4">
      <c r="C1687" s="142" t="str">
        <f t="shared" si="182"/>
        <v/>
      </c>
      <c r="D1687" s="142" t="str">
        <f t="shared" si="183"/>
        <v/>
      </c>
      <c r="E1687" s="142" t="str">
        <f t="shared" si="184"/>
        <v/>
      </c>
      <c r="F1687" s="39" t="str">
        <f t="shared" si="185"/>
        <v/>
      </c>
      <c r="G1687" s="142" t="str">
        <f t="shared" si="186"/>
        <v/>
      </c>
      <c r="H1687" s="39" t="str">
        <f t="shared" si="187"/>
        <v/>
      </c>
      <c r="I1687" s="142" t="str">
        <f t="shared" si="188"/>
        <v/>
      </c>
    </row>
    <row r="1688" spans="3:9" x14ac:dyDescent="0.4">
      <c r="C1688" s="142" t="str">
        <f t="shared" si="182"/>
        <v/>
      </c>
      <c r="D1688" s="142" t="str">
        <f t="shared" si="183"/>
        <v/>
      </c>
      <c r="E1688" s="142" t="str">
        <f t="shared" si="184"/>
        <v/>
      </c>
      <c r="F1688" s="39" t="str">
        <f t="shared" si="185"/>
        <v/>
      </c>
      <c r="G1688" s="142" t="str">
        <f t="shared" si="186"/>
        <v/>
      </c>
      <c r="H1688" s="39" t="str">
        <f t="shared" si="187"/>
        <v/>
      </c>
      <c r="I1688" s="142" t="str">
        <f t="shared" si="188"/>
        <v/>
      </c>
    </row>
    <row r="1689" spans="3:9" x14ac:dyDescent="0.4">
      <c r="C1689" s="142" t="str">
        <f t="shared" si="182"/>
        <v/>
      </c>
      <c r="D1689" s="142" t="str">
        <f t="shared" si="183"/>
        <v/>
      </c>
      <c r="E1689" s="142" t="str">
        <f t="shared" si="184"/>
        <v/>
      </c>
      <c r="F1689" s="39" t="str">
        <f t="shared" si="185"/>
        <v/>
      </c>
      <c r="G1689" s="142" t="str">
        <f t="shared" si="186"/>
        <v/>
      </c>
      <c r="H1689" s="39" t="str">
        <f t="shared" si="187"/>
        <v/>
      </c>
      <c r="I1689" s="142" t="str">
        <f t="shared" si="188"/>
        <v/>
      </c>
    </row>
    <row r="1690" spans="3:9" x14ac:dyDescent="0.4">
      <c r="C1690" s="142" t="str">
        <f t="shared" si="182"/>
        <v/>
      </c>
      <c r="D1690" s="142" t="str">
        <f t="shared" si="183"/>
        <v/>
      </c>
      <c r="E1690" s="142" t="str">
        <f t="shared" si="184"/>
        <v/>
      </c>
      <c r="F1690" s="39" t="str">
        <f t="shared" si="185"/>
        <v/>
      </c>
      <c r="G1690" s="142" t="str">
        <f t="shared" si="186"/>
        <v/>
      </c>
      <c r="H1690" s="39" t="str">
        <f t="shared" si="187"/>
        <v/>
      </c>
      <c r="I1690" s="142" t="str">
        <f t="shared" si="188"/>
        <v/>
      </c>
    </row>
    <row r="1691" spans="3:9" x14ac:dyDescent="0.4">
      <c r="C1691" s="142" t="str">
        <f t="shared" si="182"/>
        <v/>
      </c>
      <c r="D1691" s="142" t="str">
        <f t="shared" si="183"/>
        <v/>
      </c>
      <c r="E1691" s="142" t="str">
        <f t="shared" si="184"/>
        <v/>
      </c>
      <c r="F1691" s="39" t="str">
        <f t="shared" si="185"/>
        <v/>
      </c>
      <c r="G1691" s="142" t="str">
        <f t="shared" si="186"/>
        <v/>
      </c>
      <c r="H1691" s="39" t="str">
        <f t="shared" si="187"/>
        <v/>
      </c>
      <c r="I1691" s="142" t="str">
        <f t="shared" si="188"/>
        <v/>
      </c>
    </row>
    <row r="1692" spans="3:9" x14ac:dyDescent="0.4">
      <c r="C1692" s="142" t="str">
        <f t="shared" si="182"/>
        <v/>
      </c>
      <c r="D1692" s="142" t="str">
        <f t="shared" si="183"/>
        <v/>
      </c>
      <c r="E1692" s="142" t="str">
        <f t="shared" si="184"/>
        <v/>
      </c>
      <c r="F1692" s="39" t="str">
        <f t="shared" si="185"/>
        <v/>
      </c>
      <c r="G1692" s="142" t="str">
        <f t="shared" si="186"/>
        <v/>
      </c>
      <c r="H1692" s="39" t="str">
        <f t="shared" si="187"/>
        <v/>
      </c>
      <c r="I1692" s="142" t="str">
        <f t="shared" si="188"/>
        <v/>
      </c>
    </row>
    <row r="1693" spans="3:9" x14ac:dyDescent="0.4">
      <c r="C1693" s="142" t="str">
        <f t="shared" si="182"/>
        <v/>
      </c>
      <c r="D1693" s="142" t="str">
        <f t="shared" si="183"/>
        <v/>
      </c>
      <c r="E1693" s="142" t="str">
        <f t="shared" si="184"/>
        <v/>
      </c>
      <c r="F1693" s="39" t="str">
        <f t="shared" si="185"/>
        <v/>
      </c>
      <c r="G1693" s="142" t="str">
        <f t="shared" si="186"/>
        <v/>
      </c>
      <c r="H1693" s="39" t="str">
        <f t="shared" si="187"/>
        <v/>
      </c>
      <c r="I1693" s="142" t="str">
        <f t="shared" si="188"/>
        <v/>
      </c>
    </row>
    <row r="1694" spans="3:9" x14ac:dyDescent="0.4">
      <c r="C1694" s="142" t="str">
        <f t="shared" si="182"/>
        <v/>
      </c>
      <c r="D1694" s="142" t="str">
        <f t="shared" si="183"/>
        <v/>
      </c>
      <c r="E1694" s="142" t="str">
        <f t="shared" si="184"/>
        <v/>
      </c>
      <c r="F1694" s="39" t="str">
        <f t="shared" si="185"/>
        <v/>
      </c>
      <c r="G1694" s="142" t="str">
        <f t="shared" si="186"/>
        <v/>
      </c>
      <c r="H1694" s="39" t="str">
        <f t="shared" si="187"/>
        <v/>
      </c>
      <c r="I1694" s="142" t="str">
        <f t="shared" si="188"/>
        <v/>
      </c>
    </row>
    <row r="1695" spans="3:9" x14ac:dyDescent="0.4">
      <c r="C1695" s="142" t="str">
        <f t="shared" si="182"/>
        <v/>
      </c>
      <c r="D1695" s="142" t="str">
        <f t="shared" si="183"/>
        <v/>
      </c>
      <c r="E1695" s="142" t="str">
        <f t="shared" si="184"/>
        <v/>
      </c>
      <c r="F1695" s="39" t="str">
        <f t="shared" si="185"/>
        <v/>
      </c>
      <c r="G1695" s="142" t="str">
        <f t="shared" si="186"/>
        <v/>
      </c>
      <c r="H1695" s="39" t="str">
        <f t="shared" si="187"/>
        <v/>
      </c>
      <c r="I1695" s="142" t="str">
        <f t="shared" si="188"/>
        <v/>
      </c>
    </row>
    <row r="1696" spans="3:9" x14ac:dyDescent="0.4">
      <c r="C1696" s="142" t="str">
        <f t="shared" si="182"/>
        <v/>
      </c>
      <c r="D1696" s="142" t="str">
        <f t="shared" si="183"/>
        <v/>
      </c>
      <c r="E1696" s="142" t="str">
        <f t="shared" si="184"/>
        <v/>
      </c>
      <c r="F1696" s="39" t="str">
        <f t="shared" si="185"/>
        <v/>
      </c>
      <c r="G1696" s="142" t="str">
        <f t="shared" si="186"/>
        <v/>
      </c>
      <c r="H1696" s="39" t="str">
        <f t="shared" si="187"/>
        <v/>
      </c>
      <c r="I1696" s="142" t="str">
        <f t="shared" si="188"/>
        <v/>
      </c>
    </row>
    <row r="1697" spans="3:9" x14ac:dyDescent="0.4">
      <c r="C1697" s="142" t="str">
        <f t="shared" si="182"/>
        <v/>
      </c>
      <c r="D1697" s="142" t="str">
        <f t="shared" si="183"/>
        <v/>
      </c>
      <c r="E1697" s="142" t="str">
        <f t="shared" si="184"/>
        <v/>
      </c>
      <c r="F1697" s="39" t="str">
        <f t="shared" si="185"/>
        <v/>
      </c>
      <c r="G1697" s="142" t="str">
        <f t="shared" si="186"/>
        <v/>
      </c>
      <c r="H1697" s="39" t="str">
        <f t="shared" si="187"/>
        <v/>
      </c>
      <c r="I1697" s="142" t="str">
        <f t="shared" si="188"/>
        <v/>
      </c>
    </row>
    <row r="1698" spans="3:9" x14ac:dyDescent="0.4">
      <c r="C1698" s="142" t="str">
        <f t="shared" si="182"/>
        <v/>
      </c>
      <c r="D1698" s="142" t="str">
        <f t="shared" si="183"/>
        <v/>
      </c>
      <c r="E1698" s="142" t="str">
        <f t="shared" si="184"/>
        <v/>
      </c>
      <c r="F1698" s="39" t="str">
        <f t="shared" si="185"/>
        <v/>
      </c>
      <c r="G1698" s="142" t="str">
        <f t="shared" si="186"/>
        <v/>
      </c>
      <c r="H1698" s="39" t="str">
        <f t="shared" si="187"/>
        <v/>
      </c>
      <c r="I1698" s="142" t="str">
        <f t="shared" si="188"/>
        <v/>
      </c>
    </row>
    <row r="1699" spans="3:9" x14ac:dyDescent="0.4">
      <c r="C1699" s="142" t="str">
        <f t="shared" si="182"/>
        <v/>
      </c>
      <c r="D1699" s="142" t="str">
        <f t="shared" si="183"/>
        <v/>
      </c>
      <c r="E1699" s="142" t="str">
        <f t="shared" si="184"/>
        <v/>
      </c>
      <c r="F1699" s="39" t="str">
        <f t="shared" si="185"/>
        <v/>
      </c>
      <c r="G1699" s="142" t="str">
        <f t="shared" si="186"/>
        <v/>
      </c>
      <c r="H1699" s="39" t="str">
        <f t="shared" si="187"/>
        <v/>
      </c>
      <c r="I1699" s="142" t="str">
        <f t="shared" si="188"/>
        <v/>
      </c>
    </row>
    <row r="1700" spans="3:9" x14ac:dyDescent="0.4">
      <c r="C1700" s="142" t="str">
        <f t="shared" si="182"/>
        <v/>
      </c>
      <c r="D1700" s="142" t="str">
        <f t="shared" si="183"/>
        <v/>
      </c>
      <c r="E1700" s="142" t="str">
        <f t="shared" si="184"/>
        <v/>
      </c>
      <c r="F1700" s="39" t="str">
        <f t="shared" si="185"/>
        <v/>
      </c>
      <c r="G1700" s="142" t="str">
        <f t="shared" si="186"/>
        <v/>
      </c>
      <c r="H1700" s="39" t="str">
        <f t="shared" si="187"/>
        <v/>
      </c>
      <c r="I1700" s="142" t="str">
        <f t="shared" si="188"/>
        <v/>
      </c>
    </row>
    <row r="1701" spans="3:9" x14ac:dyDescent="0.4">
      <c r="C1701" s="142" t="str">
        <f t="shared" si="182"/>
        <v/>
      </c>
      <c r="D1701" s="142" t="str">
        <f t="shared" si="183"/>
        <v/>
      </c>
      <c r="E1701" s="142" t="str">
        <f t="shared" si="184"/>
        <v/>
      </c>
      <c r="F1701" s="39" t="str">
        <f t="shared" si="185"/>
        <v/>
      </c>
      <c r="G1701" s="142" t="str">
        <f t="shared" si="186"/>
        <v/>
      </c>
      <c r="H1701" s="39" t="str">
        <f t="shared" si="187"/>
        <v/>
      </c>
      <c r="I1701" s="142" t="str">
        <f t="shared" si="188"/>
        <v/>
      </c>
    </row>
    <row r="1702" spans="3:9" x14ac:dyDescent="0.4">
      <c r="C1702" s="142" t="str">
        <f t="shared" si="182"/>
        <v/>
      </c>
      <c r="D1702" s="142" t="str">
        <f t="shared" si="183"/>
        <v/>
      </c>
      <c r="E1702" s="142" t="str">
        <f t="shared" si="184"/>
        <v/>
      </c>
      <c r="F1702" s="39" t="str">
        <f t="shared" si="185"/>
        <v/>
      </c>
      <c r="G1702" s="142" t="str">
        <f t="shared" si="186"/>
        <v/>
      </c>
      <c r="H1702" s="39" t="str">
        <f t="shared" si="187"/>
        <v/>
      </c>
      <c r="I1702" s="142" t="str">
        <f t="shared" si="188"/>
        <v/>
      </c>
    </row>
    <row r="1703" spans="3:9" x14ac:dyDescent="0.4">
      <c r="C1703" s="142" t="str">
        <f t="shared" si="182"/>
        <v/>
      </c>
      <c r="D1703" s="142" t="str">
        <f t="shared" si="183"/>
        <v/>
      </c>
      <c r="E1703" s="142" t="str">
        <f t="shared" si="184"/>
        <v/>
      </c>
      <c r="F1703" s="39" t="str">
        <f t="shared" si="185"/>
        <v/>
      </c>
      <c r="G1703" s="142" t="str">
        <f t="shared" si="186"/>
        <v/>
      </c>
      <c r="H1703" s="39" t="str">
        <f t="shared" si="187"/>
        <v/>
      </c>
      <c r="I1703" s="142" t="str">
        <f t="shared" si="188"/>
        <v/>
      </c>
    </row>
    <row r="1704" spans="3:9" x14ac:dyDescent="0.4">
      <c r="C1704" s="142" t="str">
        <f t="shared" si="182"/>
        <v/>
      </c>
      <c r="D1704" s="142" t="str">
        <f t="shared" si="183"/>
        <v/>
      </c>
      <c r="E1704" s="142" t="str">
        <f t="shared" si="184"/>
        <v/>
      </c>
      <c r="F1704" s="39" t="str">
        <f t="shared" si="185"/>
        <v/>
      </c>
      <c r="G1704" s="142" t="str">
        <f t="shared" si="186"/>
        <v/>
      </c>
      <c r="H1704" s="39" t="str">
        <f t="shared" si="187"/>
        <v/>
      </c>
      <c r="I1704" s="142" t="str">
        <f t="shared" si="188"/>
        <v/>
      </c>
    </row>
    <row r="1705" spans="3:9" x14ac:dyDescent="0.4">
      <c r="C1705" s="142" t="str">
        <f t="shared" si="182"/>
        <v/>
      </c>
      <c r="D1705" s="142" t="str">
        <f t="shared" si="183"/>
        <v/>
      </c>
      <c r="E1705" s="142" t="str">
        <f t="shared" si="184"/>
        <v/>
      </c>
      <c r="F1705" s="39" t="str">
        <f t="shared" si="185"/>
        <v/>
      </c>
      <c r="G1705" s="142" t="str">
        <f t="shared" si="186"/>
        <v/>
      </c>
      <c r="H1705" s="39" t="str">
        <f t="shared" si="187"/>
        <v/>
      </c>
      <c r="I1705" s="142" t="str">
        <f t="shared" si="188"/>
        <v/>
      </c>
    </row>
    <row r="1706" spans="3:9" x14ac:dyDescent="0.4">
      <c r="C1706" s="142" t="str">
        <f t="shared" ref="C1706:C1769" si="189">IF(AND(ISNUMBER(A1706),ISNUMBER(B1706)),(A1706-平均値y)^2,"")</f>
        <v/>
      </c>
      <c r="D1706" s="142" t="str">
        <f t="shared" ref="D1706:D1769" si="190">IF(AND(ISNUMBER(A1706),ISNUMBER(B1706)),(B1706-平均値x)^2,"")</f>
        <v/>
      </c>
      <c r="E1706" s="142" t="str">
        <f t="shared" ref="E1706:E1769" si="191">IF(AND(ISNUMBER(B1706),ISNUMBER(A1706)),(B1706-平均値x)*(A1706-平均値y),"")</f>
        <v/>
      </c>
      <c r="F1706" s="39" t="str">
        <f t="shared" ref="F1706:F1769" si="192">IF(AND(ISNUMBER(A1706),ISNUMBER(B1706)),傾きb*B1706+切片a,"")</f>
        <v/>
      </c>
      <c r="G1706" s="142" t="str">
        <f t="shared" ref="G1706:G1769" si="193">IF(ISNUMBER(F1706),(F1706-平均値y)^2,"")</f>
        <v/>
      </c>
      <c r="H1706" s="39" t="str">
        <f t="shared" ref="H1706:H1769" si="194">IF(ISNUMBER(F1706),A1706-F1706,"")</f>
        <v/>
      </c>
      <c r="I1706" s="142" t="str">
        <f t="shared" ref="I1706:I1769" si="195">IF(ISNUMBER(H1706),H1706^2,"")</f>
        <v/>
      </c>
    </row>
    <row r="1707" spans="3:9" x14ac:dyDescent="0.4">
      <c r="C1707" s="142" t="str">
        <f t="shared" si="189"/>
        <v/>
      </c>
      <c r="D1707" s="142" t="str">
        <f t="shared" si="190"/>
        <v/>
      </c>
      <c r="E1707" s="142" t="str">
        <f t="shared" si="191"/>
        <v/>
      </c>
      <c r="F1707" s="39" t="str">
        <f t="shared" si="192"/>
        <v/>
      </c>
      <c r="G1707" s="142" t="str">
        <f t="shared" si="193"/>
        <v/>
      </c>
      <c r="H1707" s="39" t="str">
        <f t="shared" si="194"/>
        <v/>
      </c>
      <c r="I1707" s="142" t="str">
        <f t="shared" si="195"/>
        <v/>
      </c>
    </row>
    <row r="1708" spans="3:9" x14ac:dyDescent="0.4">
      <c r="C1708" s="142" t="str">
        <f t="shared" si="189"/>
        <v/>
      </c>
      <c r="D1708" s="142" t="str">
        <f t="shared" si="190"/>
        <v/>
      </c>
      <c r="E1708" s="142" t="str">
        <f t="shared" si="191"/>
        <v/>
      </c>
      <c r="F1708" s="39" t="str">
        <f t="shared" si="192"/>
        <v/>
      </c>
      <c r="G1708" s="142" t="str">
        <f t="shared" si="193"/>
        <v/>
      </c>
      <c r="H1708" s="39" t="str">
        <f t="shared" si="194"/>
        <v/>
      </c>
      <c r="I1708" s="142" t="str">
        <f t="shared" si="195"/>
        <v/>
      </c>
    </row>
    <row r="1709" spans="3:9" x14ac:dyDescent="0.4">
      <c r="C1709" s="142" t="str">
        <f t="shared" si="189"/>
        <v/>
      </c>
      <c r="D1709" s="142" t="str">
        <f t="shared" si="190"/>
        <v/>
      </c>
      <c r="E1709" s="142" t="str">
        <f t="shared" si="191"/>
        <v/>
      </c>
      <c r="F1709" s="39" t="str">
        <f t="shared" si="192"/>
        <v/>
      </c>
      <c r="G1709" s="142" t="str">
        <f t="shared" si="193"/>
        <v/>
      </c>
      <c r="H1709" s="39" t="str">
        <f t="shared" si="194"/>
        <v/>
      </c>
      <c r="I1709" s="142" t="str">
        <f t="shared" si="195"/>
        <v/>
      </c>
    </row>
    <row r="1710" spans="3:9" x14ac:dyDescent="0.4">
      <c r="C1710" s="142" t="str">
        <f t="shared" si="189"/>
        <v/>
      </c>
      <c r="D1710" s="142" t="str">
        <f t="shared" si="190"/>
        <v/>
      </c>
      <c r="E1710" s="142" t="str">
        <f t="shared" si="191"/>
        <v/>
      </c>
      <c r="F1710" s="39" t="str">
        <f t="shared" si="192"/>
        <v/>
      </c>
      <c r="G1710" s="142" t="str">
        <f t="shared" si="193"/>
        <v/>
      </c>
      <c r="H1710" s="39" t="str">
        <f t="shared" si="194"/>
        <v/>
      </c>
      <c r="I1710" s="142" t="str">
        <f t="shared" si="195"/>
        <v/>
      </c>
    </row>
    <row r="1711" spans="3:9" x14ac:dyDescent="0.4">
      <c r="C1711" s="142" t="str">
        <f t="shared" si="189"/>
        <v/>
      </c>
      <c r="D1711" s="142" t="str">
        <f t="shared" si="190"/>
        <v/>
      </c>
      <c r="E1711" s="142" t="str">
        <f t="shared" si="191"/>
        <v/>
      </c>
      <c r="F1711" s="39" t="str">
        <f t="shared" si="192"/>
        <v/>
      </c>
      <c r="G1711" s="142" t="str">
        <f t="shared" si="193"/>
        <v/>
      </c>
      <c r="H1711" s="39" t="str">
        <f t="shared" si="194"/>
        <v/>
      </c>
      <c r="I1711" s="142" t="str">
        <f t="shared" si="195"/>
        <v/>
      </c>
    </row>
    <row r="1712" spans="3:9" x14ac:dyDescent="0.4">
      <c r="C1712" s="142" t="str">
        <f t="shared" si="189"/>
        <v/>
      </c>
      <c r="D1712" s="142" t="str">
        <f t="shared" si="190"/>
        <v/>
      </c>
      <c r="E1712" s="142" t="str">
        <f t="shared" si="191"/>
        <v/>
      </c>
      <c r="F1712" s="39" t="str">
        <f t="shared" si="192"/>
        <v/>
      </c>
      <c r="G1712" s="142" t="str">
        <f t="shared" si="193"/>
        <v/>
      </c>
      <c r="H1712" s="39" t="str">
        <f t="shared" si="194"/>
        <v/>
      </c>
      <c r="I1712" s="142" t="str">
        <f t="shared" si="195"/>
        <v/>
      </c>
    </row>
    <row r="1713" spans="3:9" x14ac:dyDescent="0.4">
      <c r="C1713" s="142" t="str">
        <f t="shared" si="189"/>
        <v/>
      </c>
      <c r="D1713" s="142" t="str">
        <f t="shared" si="190"/>
        <v/>
      </c>
      <c r="E1713" s="142" t="str">
        <f t="shared" si="191"/>
        <v/>
      </c>
      <c r="F1713" s="39" t="str">
        <f t="shared" si="192"/>
        <v/>
      </c>
      <c r="G1713" s="142" t="str">
        <f t="shared" si="193"/>
        <v/>
      </c>
      <c r="H1713" s="39" t="str">
        <f t="shared" si="194"/>
        <v/>
      </c>
      <c r="I1713" s="142" t="str">
        <f t="shared" si="195"/>
        <v/>
      </c>
    </row>
    <row r="1714" spans="3:9" x14ac:dyDescent="0.4">
      <c r="C1714" s="142" t="str">
        <f t="shared" si="189"/>
        <v/>
      </c>
      <c r="D1714" s="142" t="str">
        <f t="shared" si="190"/>
        <v/>
      </c>
      <c r="E1714" s="142" t="str">
        <f t="shared" si="191"/>
        <v/>
      </c>
      <c r="F1714" s="39" t="str">
        <f t="shared" si="192"/>
        <v/>
      </c>
      <c r="G1714" s="142" t="str">
        <f t="shared" si="193"/>
        <v/>
      </c>
      <c r="H1714" s="39" t="str">
        <f t="shared" si="194"/>
        <v/>
      </c>
      <c r="I1714" s="142" t="str">
        <f t="shared" si="195"/>
        <v/>
      </c>
    </row>
    <row r="1715" spans="3:9" x14ac:dyDescent="0.4">
      <c r="C1715" s="142" t="str">
        <f t="shared" si="189"/>
        <v/>
      </c>
      <c r="D1715" s="142" t="str">
        <f t="shared" si="190"/>
        <v/>
      </c>
      <c r="E1715" s="142" t="str">
        <f t="shared" si="191"/>
        <v/>
      </c>
      <c r="F1715" s="39" t="str">
        <f t="shared" si="192"/>
        <v/>
      </c>
      <c r="G1715" s="142" t="str">
        <f t="shared" si="193"/>
        <v/>
      </c>
      <c r="H1715" s="39" t="str">
        <f t="shared" si="194"/>
        <v/>
      </c>
      <c r="I1715" s="142" t="str">
        <f t="shared" si="195"/>
        <v/>
      </c>
    </row>
    <row r="1716" spans="3:9" x14ac:dyDescent="0.4">
      <c r="C1716" s="142" t="str">
        <f t="shared" si="189"/>
        <v/>
      </c>
      <c r="D1716" s="142" t="str">
        <f t="shared" si="190"/>
        <v/>
      </c>
      <c r="E1716" s="142" t="str">
        <f t="shared" si="191"/>
        <v/>
      </c>
      <c r="F1716" s="39" t="str">
        <f t="shared" si="192"/>
        <v/>
      </c>
      <c r="G1716" s="142" t="str">
        <f t="shared" si="193"/>
        <v/>
      </c>
      <c r="H1716" s="39" t="str">
        <f t="shared" si="194"/>
        <v/>
      </c>
      <c r="I1716" s="142" t="str">
        <f t="shared" si="195"/>
        <v/>
      </c>
    </row>
    <row r="1717" spans="3:9" x14ac:dyDescent="0.4">
      <c r="C1717" s="142" t="str">
        <f t="shared" si="189"/>
        <v/>
      </c>
      <c r="D1717" s="142" t="str">
        <f t="shared" si="190"/>
        <v/>
      </c>
      <c r="E1717" s="142" t="str">
        <f t="shared" si="191"/>
        <v/>
      </c>
      <c r="F1717" s="39" t="str">
        <f t="shared" si="192"/>
        <v/>
      </c>
      <c r="G1717" s="142" t="str">
        <f t="shared" si="193"/>
        <v/>
      </c>
      <c r="H1717" s="39" t="str">
        <f t="shared" si="194"/>
        <v/>
      </c>
      <c r="I1717" s="142" t="str">
        <f t="shared" si="195"/>
        <v/>
      </c>
    </row>
    <row r="1718" spans="3:9" x14ac:dyDescent="0.4">
      <c r="C1718" s="142" t="str">
        <f t="shared" si="189"/>
        <v/>
      </c>
      <c r="D1718" s="142" t="str">
        <f t="shared" si="190"/>
        <v/>
      </c>
      <c r="E1718" s="142" t="str">
        <f t="shared" si="191"/>
        <v/>
      </c>
      <c r="F1718" s="39" t="str">
        <f t="shared" si="192"/>
        <v/>
      </c>
      <c r="G1718" s="142" t="str">
        <f t="shared" si="193"/>
        <v/>
      </c>
      <c r="H1718" s="39" t="str">
        <f t="shared" si="194"/>
        <v/>
      </c>
      <c r="I1718" s="142" t="str">
        <f t="shared" si="195"/>
        <v/>
      </c>
    </row>
    <row r="1719" spans="3:9" x14ac:dyDescent="0.4">
      <c r="C1719" s="142" t="str">
        <f t="shared" si="189"/>
        <v/>
      </c>
      <c r="D1719" s="142" t="str">
        <f t="shared" si="190"/>
        <v/>
      </c>
      <c r="E1719" s="142" t="str">
        <f t="shared" si="191"/>
        <v/>
      </c>
      <c r="F1719" s="39" t="str">
        <f t="shared" si="192"/>
        <v/>
      </c>
      <c r="G1719" s="142" t="str">
        <f t="shared" si="193"/>
        <v/>
      </c>
      <c r="H1719" s="39" t="str">
        <f t="shared" si="194"/>
        <v/>
      </c>
      <c r="I1719" s="142" t="str">
        <f t="shared" si="195"/>
        <v/>
      </c>
    </row>
    <row r="1720" spans="3:9" x14ac:dyDescent="0.4">
      <c r="C1720" s="142" t="str">
        <f t="shared" si="189"/>
        <v/>
      </c>
      <c r="D1720" s="142" t="str">
        <f t="shared" si="190"/>
        <v/>
      </c>
      <c r="E1720" s="142" t="str">
        <f t="shared" si="191"/>
        <v/>
      </c>
      <c r="F1720" s="39" t="str">
        <f t="shared" si="192"/>
        <v/>
      </c>
      <c r="G1720" s="142" t="str">
        <f t="shared" si="193"/>
        <v/>
      </c>
      <c r="H1720" s="39" t="str">
        <f t="shared" si="194"/>
        <v/>
      </c>
      <c r="I1720" s="142" t="str">
        <f t="shared" si="195"/>
        <v/>
      </c>
    </row>
    <row r="1721" spans="3:9" x14ac:dyDescent="0.4">
      <c r="C1721" s="142" t="str">
        <f t="shared" si="189"/>
        <v/>
      </c>
      <c r="D1721" s="142" t="str">
        <f t="shared" si="190"/>
        <v/>
      </c>
      <c r="E1721" s="142" t="str">
        <f t="shared" si="191"/>
        <v/>
      </c>
      <c r="F1721" s="39" t="str">
        <f t="shared" si="192"/>
        <v/>
      </c>
      <c r="G1721" s="142" t="str">
        <f t="shared" si="193"/>
        <v/>
      </c>
      <c r="H1721" s="39" t="str">
        <f t="shared" si="194"/>
        <v/>
      </c>
      <c r="I1721" s="142" t="str">
        <f t="shared" si="195"/>
        <v/>
      </c>
    </row>
    <row r="1722" spans="3:9" x14ac:dyDescent="0.4">
      <c r="C1722" s="142" t="str">
        <f t="shared" si="189"/>
        <v/>
      </c>
      <c r="D1722" s="142" t="str">
        <f t="shared" si="190"/>
        <v/>
      </c>
      <c r="E1722" s="142" t="str">
        <f t="shared" si="191"/>
        <v/>
      </c>
      <c r="F1722" s="39" t="str">
        <f t="shared" si="192"/>
        <v/>
      </c>
      <c r="G1722" s="142" t="str">
        <f t="shared" si="193"/>
        <v/>
      </c>
      <c r="H1722" s="39" t="str">
        <f t="shared" si="194"/>
        <v/>
      </c>
      <c r="I1722" s="142" t="str">
        <f t="shared" si="195"/>
        <v/>
      </c>
    </row>
    <row r="1723" spans="3:9" x14ac:dyDescent="0.4">
      <c r="C1723" s="142" t="str">
        <f t="shared" si="189"/>
        <v/>
      </c>
      <c r="D1723" s="142" t="str">
        <f t="shared" si="190"/>
        <v/>
      </c>
      <c r="E1723" s="142" t="str">
        <f t="shared" si="191"/>
        <v/>
      </c>
      <c r="F1723" s="39" t="str">
        <f t="shared" si="192"/>
        <v/>
      </c>
      <c r="G1723" s="142" t="str">
        <f t="shared" si="193"/>
        <v/>
      </c>
      <c r="H1723" s="39" t="str">
        <f t="shared" si="194"/>
        <v/>
      </c>
      <c r="I1723" s="142" t="str">
        <f t="shared" si="195"/>
        <v/>
      </c>
    </row>
    <row r="1724" spans="3:9" x14ac:dyDescent="0.4">
      <c r="C1724" s="142" t="str">
        <f t="shared" si="189"/>
        <v/>
      </c>
      <c r="D1724" s="142" t="str">
        <f t="shared" si="190"/>
        <v/>
      </c>
      <c r="E1724" s="142" t="str">
        <f t="shared" si="191"/>
        <v/>
      </c>
      <c r="F1724" s="39" t="str">
        <f t="shared" si="192"/>
        <v/>
      </c>
      <c r="G1724" s="142" t="str">
        <f t="shared" si="193"/>
        <v/>
      </c>
      <c r="H1724" s="39" t="str">
        <f t="shared" si="194"/>
        <v/>
      </c>
      <c r="I1724" s="142" t="str">
        <f t="shared" si="195"/>
        <v/>
      </c>
    </row>
    <row r="1725" spans="3:9" x14ac:dyDescent="0.4">
      <c r="C1725" s="142" t="str">
        <f t="shared" si="189"/>
        <v/>
      </c>
      <c r="D1725" s="142" t="str">
        <f t="shared" si="190"/>
        <v/>
      </c>
      <c r="E1725" s="142" t="str">
        <f t="shared" si="191"/>
        <v/>
      </c>
      <c r="F1725" s="39" t="str">
        <f t="shared" si="192"/>
        <v/>
      </c>
      <c r="G1725" s="142" t="str">
        <f t="shared" si="193"/>
        <v/>
      </c>
      <c r="H1725" s="39" t="str">
        <f t="shared" si="194"/>
        <v/>
      </c>
      <c r="I1725" s="142" t="str">
        <f t="shared" si="195"/>
        <v/>
      </c>
    </row>
    <row r="1726" spans="3:9" x14ac:dyDescent="0.4">
      <c r="C1726" s="142" t="str">
        <f t="shared" si="189"/>
        <v/>
      </c>
      <c r="D1726" s="142" t="str">
        <f t="shared" si="190"/>
        <v/>
      </c>
      <c r="E1726" s="142" t="str">
        <f t="shared" si="191"/>
        <v/>
      </c>
      <c r="F1726" s="39" t="str">
        <f t="shared" si="192"/>
        <v/>
      </c>
      <c r="G1726" s="142" t="str">
        <f t="shared" si="193"/>
        <v/>
      </c>
      <c r="H1726" s="39" t="str">
        <f t="shared" si="194"/>
        <v/>
      </c>
      <c r="I1726" s="142" t="str">
        <f t="shared" si="195"/>
        <v/>
      </c>
    </row>
    <row r="1727" spans="3:9" x14ac:dyDescent="0.4">
      <c r="C1727" s="142" t="str">
        <f t="shared" si="189"/>
        <v/>
      </c>
      <c r="D1727" s="142" t="str">
        <f t="shared" si="190"/>
        <v/>
      </c>
      <c r="E1727" s="142" t="str">
        <f t="shared" si="191"/>
        <v/>
      </c>
      <c r="F1727" s="39" t="str">
        <f t="shared" si="192"/>
        <v/>
      </c>
      <c r="G1727" s="142" t="str">
        <f t="shared" si="193"/>
        <v/>
      </c>
      <c r="H1727" s="39" t="str">
        <f t="shared" si="194"/>
        <v/>
      </c>
      <c r="I1727" s="142" t="str">
        <f t="shared" si="195"/>
        <v/>
      </c>
    </row>
    <row r="1728" spans="3:9" x14ac:dyDescent="0.4">
      <c r="C1728" s="142" t="str">
        <f t="shared" si="189"/>
        <v/>
      </c>
      <c r="D1728" s="142" t="str">
        <f t="shared" si="190"/>
        <v/>
      </c>
      <c r="E1728" s="142" t="str">
        <f t="shared" si="191"/>
        <v/>
      </c>
      <c r="F1728" s="39" t="str">
        <f t="shared" si="192"/>
        <v/>
      </c>
      <c r="G1728" s="142" t="str">
        <f t="shared" si="193"/>
        <v/>
      </c>
      <c r="H1728" s="39" t="str">
        <f t="shared" si="194"/>
        <v/>
      </c>
      <c r="I1728" s="142" t="str">
        <f t="shared" si="195"/>
        <v/>
      </c>
    </row>
    <row r="1729" spans="3:9" x14ac:dyDescent="0.4">
      <c r="C1729" s="142" t="str">
        <f t="shared" si="189"/>
        <v/>
      </c>
      <c r="D1729" s="142" t="str">
        <f t="shared" si="190"/>
        <v/>
      </c>
      <c r="E1729" s="142" t="str">
        <f t="shared" si="191"/>
        <v/>
      </c>
      <c r="F1729" s="39" t="str">
        <f t="shared" si="192"/>
        <v/>
      </c>
      <c r="G1729" s="142" t="str">
        <f t="shared" si="193"/>
        <v/>
      </c>
      <c r="H1729" s="39" t="str">
        <f t="shared" si="194"/>
        <v/>
      </c>
      <c r="I1729" s="142" t="str">
        <f t="shared" si="195"/>
        <v/>
      </c>
    </row>
    <row r="1730" spans="3:9" x14ac:dyDescent="0.4">
      <c r="C1730" s="142" t="str">
        <f t="shared" si="189"/>
        <v/>
      </c>
      <c r="D1730" s="142" t="str">
        <f t="shared" si="190"/>
        <v/>
      </c>
      <c r="E1730" s="142" t="str">
        <f t="shared" si="191"/>
        <v/>
      </c>
      <c r="F1730" s="39" t="str">
        <f t="shared" si="192"/>
        <v/>
      </c>
      <c r="G1730" s="142" t="str">
        <f t="shared" si="193"/>
        <v/>
      </c>
      <c r="H1730" s="39" t="str">
        <f t="shared" si="194"/>
        <v/>
      </c>
      <c r="I1730" s="142" t="str">
        <f t="shared" si="195"/>
        <v/>
      </c>
    </row>
    <row r="1731" spans="3:9" x14ac:dyDescent="0.4">
      <c r="C1731" s="142" t="str">
        <f t="shared" si="189"/>
        <v/>
      </c>
      <c r="D1731" s="142" t="str">
        <f t="shared" si="190"/>
        <v/>
      </c>
      <c r="E1731" s="142" t="str">
        <f t="shared" si="191"/>
        <v/>
      </c>
      <c r="F1731" s="39" t="str">
        <f t="shared" si="192"/>
        <v/>
      </c>
      <c r="G1731" s="142" t="str">
        <f t="shared" si="193"/>
        <v/>
      </c>
      <c r="H1731" s="39" t="str">
        <f t="shared" si="194"/>
        <v/>
      </c>
      <c r="I1731" s="142" t="str">
        <f t="shared" si="195"/>
        <v/>
      </c>
    </row>
    <row r="1732" spans="3:9" x14ac:dyDescent="0.4">
      <c r="C1732" s="142" t="str">
        <f t="shared" si="189"/>
        <v/>
      </c>
      <c r="D1732" s="142" t="str">
        <f t="shared" si="190"/>
        <v/>
      </c>
      <c r="E1732" s="142" t="str">
        <f t="shared" si="191"/>
        <v/>
      </c>
      <c r="F1732" s="39" t="str">
        <f t="shared" si="192"/>
        <v/>
      </c>
      <c r="G1732" s="142" t="str">
        <f t="shared" si="193"/>
        <v/>
      </c>
      <c r="H1732" s="39" t="str">
        <f t="shared" si="194"/>
        <v/>
      </c>
      <c r="I1732" s="142" t="str">
        <f t="shared" si="195"/>
        <v/>
      </c>
    </row>
    <row r="1733" spans="3:9" x14ac:dyDescent="0.4">
      <c r="C1733" s="142" t="str">
        <f t="shared" si="189"/>
        <v/>
      </c>
      <c r="D1733" s="142" t="str">
        <f t="shared" si="190"/>
        <v/>
      </c>
      <c r="E1733" s="142" t="str">
        <f t="shared" si="191"/>
        <v/>
      </c>
      <c r="F1733" s="39" t="str">
        <f t="shared" si="192"/>
        <v/>
      </c>
      <c r="G1733" s="142" t="str">
        <f t="shared" si="193"/>
        <v/>
      </c>
      <c r="H1733" s="39" t="str">
        <f t="shared" si="194"/>
        <v/>
      </c>
      <c r="I1733" s="142" t="str">
        <f t="shared" si="195"/>
        <v/>
      </c>
    </row>
    <row r="1734" spans="3:9" x14ac:dyDescent="0.4">
      <c r="C1734" s="142" t="str">
        <f t="shared" si="189"/>
        <v/>
      </c>
      <c r="D1734" s="142" t="str">
        <f t="shared" si="190"/>
        <v/>
      </c>
      <c r="E1734" s="142" t="str">
        <f t="shared" si="191"/>
        <v/>
      </c>
      <c r="F1734" s="39" t="str">
        <f t="shared" si="192"/>
        <v/>
      </c>
      <c r="G1734" s="142" t="str">
        <f t="shared" si="193"/>
        <v/>
      </c>
      <c r="H1734" s="39" t="str">
        <f t="shared" si="194"/>
        <v/>
      </c>
      <c r="I1734" s="142" t="str">
        <f t="shared" si="195"/>
        <v/>
      </c>
    </row>
    <row r="1735" spans="3:9" x14ac:dyDescent="0.4">
      <c r="C1735" s="142" t="str">
        <f t="shared" si="189"/>
        <v/>
      </c>
      <c r="D1735" s="142" t="str">
        <f t="shared" si="190"/>
        <v/>
      </c>
      <c r="E1735" s="142" t="str">
        <f t="shared" si="191"/>
        <v/>
      </c>
      <c r="F1735" s="39" t="str">
        <f t="shared" si="192"/>
        <v/>
      </c>
      <c r="G1735" s="142" t="str">
        <f t="shared" si="193"/>
        <v/>
      </c>
      <c r="H1735" s="39" t="str">
        <f t="shared" si="194"/>
        <v/>
      </c>
      <c r="I1735" s="142" t="str">
        <f t="shared" si="195"/>
        <v/>
      </c>
    </row>
    <row r="1736" spans="3:9" x14ac:dyDescent="0.4">
      <c r="C1736" s="142" t="str">
        <f t="shared" si="189"/>
        <v/>
      </c>
      <c r="D1736" s="142" t="str">
        <f t="shared" si="190"/>
        <v/>
      </c>
      <c r="E1736" s="142" t="str">
        <f t="shared" si="191"/>
        <v/>
      </c>
      <c r="F1736" s="39" t="str">
        <f t="shared" si="192"/>
        <v/>
      </c>
      <c r="G1736" s="142" t="str">
        <f t="shared" si="193"/>
        <v/>
      </c>
      <c r="H1736" s="39" t="str">
        <f t="shared" si="194"/>
        <v/>
      </c>
      <c r="I1736" s="142" t="str">
        <f t="shared" si="195"/>
        <v/>
      </c>
    </row>
    <row r="1737" spans="3:9" x14ac:dyDescent="0.4">
      <c r="C1737" s="142" t="str">
        <f t="shared" si="189"/>
        <v/>
      </c>
      <c r="D1737" s="142" t="str">
        <f t="shared" si="190"/>
        <v/>
      </c>
      <c r="E1737" s="142" t="str">
        <f t="shared" si="191"/>
        <v/>
      </c>
      <c r="F1737" s="39" t="str">
        <f t="shared" si="192"/>
        <v/>
      </c>
      <c r="G1737" s="142" t="str">
        <f t="shared" si="193"/>
        <v/>
      </c>
      <c r="H1737" s="39" t="str">
        <f t="shared" si="194"/>
        <v/>
      </c>
      <c r="I1737" s="142" t="str">
        <f t="shared" si="195"/>
        <v/>
      </c>
    </row>
    <row r="1738" spans="3:9" x14ac:dyDescent="0.4">
      <c r="C1738" s="142" t="str">
        <f t="shared" si="189"/>
        <v/>
      </c>
      <c r="D1738" s="142" t="str">
        <f t="shared" si="190"/>
        <v/>
      </c>
      <c r="E1738" s="142" t="str">
        <f t="shared" si="191"/>
        <v/>
      </c>
      <c r="F1738" s="39" t="str">
        <f t="shared" si="192"/>
        <v/>
      </c>
      <c r="G1738" s="142" t="str">
        <f t="shared" si="193"/>
        <v/>
      </c>
      <c r="H1738" s="39" t="str">
        <f t="shared" si="194"/>
        <v/>
      </c>
      <c r="I1738" s="142" t="str">
        <f t="shared" si="195"/>
        <v/>
      </c>
    </row>
    <row r="1739" spans="3:9" x14ac:dyDescent="0.4">
      <c r="C1739" s="142" t="str">
        <f t="shared" si="189"/>
        <v/>
      </c>
      <c r="D1739" s="142" t="str">
        <f t="shared" si="190"/>
        <v/>
      </c>
      <c r="E1739" s="142" t="str">
        <f t="shared" si="191"/>
        <v/>
      </c>
      <c r="F1739" s="39" t="str">
        <f t="shared" si="192"/>
        <v/>
      </c>
      <c r="G1739" s="142" t="str">
        <f t="shared" si="193"/>
        <v/>
      </c>
      <c r="H1739" s="39" t="str">
        <f t="shared" si="194"/>
        <v/>
      </c>
      <c r="I1739" s="142" t="str">
        <f t="shared" si="195"/>
        <v/>
      </c>
    </row>
    <row r="1740" spans="3:9" x14ac:dyDescent="0.4">
      <c r="C1740" s="142" t="str">
        <f t="shared" si="189"/>
        <v/>
      </c>
      <c r="D1740" s="142" t="str">
        <f t="shared" si="190"/>
        <v/>
      </c>
      <c r="E1740" s="142" t="str">
        <f t="shared" si="191"/>
        <v/>
      </c>
      <c r="F1740" s="39" t="str">
        <f t="shared" si="192"/>
        <v/>
      </c>
      <c r="G1740" s="142" t="str">
        <f t="shared" si="193"/>
        <v/>
      </c>
      <c r="H1740" s="39" t="str">
        <f t="shared" si="194"/>
        <v/>
      </c>
      <c r="I1740" s="142" t="str">
        <f t="shared" si="195"/>
        <v/>
      </c>
    </row>
    <row r="1741" spans="3:9" x14ac:dyDescent="0.4">
      <c r="C1741" s="142" t="str">
        <f t="shared" si="189"/>
        <v/>
      </c>
      <c r="D1741" s="142" t="str">
        <f t="shared" si="190"/>
        <v/>
      </c>
      <c r="E1741" s="142" t="str">
        <f t="shared" si="191"/>
        <v/>
      </c>
      <c r="F1741" s="39" t="str">
        <f t="shared" si="192"/>
        <v/>
      </c>
      <c r="G1741" s="142" t="str">
        <f t="shared" si="193"/>
        <v/>
      </c>
      <c r="H1741" s="39" t="str">
        <f t="shared" si="194"/>
        <v/>
      </c>
      <c r="I1741" s="142" t="str">
        <f t="shared" si="195"/>
        <v/>
      </c>
    </row>
    <row r="1742" spans="3:9" x14ac:dyDescent="0.4">
      <c r="C1742" s="142" t="str">
        <f t="shared" si="189"/>
        <v/>
      </c>
      <c r="D1742" s="142" t="str">
        <f t="shared" si="190"/>
        <v/>
      </c>
      <c r="E1742" s="142" t="str">
        <f t="shared" si="191"/>
        <v/>
      </c>
      <c r="F1742" s="39" t="str">
        <f t="shared" si="192"/>
        <v/>
      </c>
      <c r="G1742" s="142" t="str">
        <f t="shared" si="193"/>
        <v/>
      </c>
      <c r="H1742" s="39" t="str">
        <f t="shared" si="194"/>
        <v/>
      </c>
      <c r="I1742" s="142" t="str">
        <f t="shared" si="195"/>
        <v/>
      </c>
    </row>
    <row r="1743" spans="3:9" x14ac:dyDescent="0.4">
      <c r="C1743" s="142" t="str">
        <f t="shared" si="189"/>
        <v/>
      </c>
      <c r="D1743" s="142" t="str">
        <f t="shared" si="190"/>
        <v/>
      </c>
      <c r="E1743" s="142" t="str">
        <f t="shared" si="191"/>
        <v/>
      </c>
      <c r="F1743" s="39" t="str">
        <f t="shared" si="192"/>
        <v/>
      </c>
      <c r="G1743" s="142" t="str">
        <f t="shared" si="193"/>
        <v/>
      </c>
      <c r="H1743" s="39" t="str">
        <f t="shared" si="194"/>
        <v/>
      </c>
      <c r="I1743" s="142" t="str">
        <f t="shared" si="195"/>
        <v/>
      </c>
    </row>
    <row r="1744" spans="3:9" x14ac:dyDescent="0.4">
      <c r="C1744" s="142" t="str">
        <f t="shared" si="189"/>
        <v/>
      </c>
      <c r="D1744" s="142" t="str">
        <f t="shared" si="190"/>
        <v/>
      </c>
      <c r="E1744" s="142" t="str">
        <f t="shared" si="191"/>
        <v/>
      </c>
      <c r="F1744" s="39" t="str">
        <f t="shared" si="192"/>
        <v/>
      </c>
      <c r="G1744" s="142" t="str">
        <f t="shared" si="193"/>
        <v/>
      </c>
      <c r="H1744" s="39" t="str">
        <f t="shared" si="194"/>
        <v/>
      </c>
      <c r="I1744" s="142" t="str">
        <f t="shared" si="195"/>
        <v/>
      </c>
    </row>
    <row r="1745" spans="3:9" x14ac:dyDescent="0.4">
      <c r="C1745" s="142" t="str">
        <f t="shared" si="189"/>
        <v/>
      </c>
      <c r="D1745" s="142" t="str">
        <f t="shared" si="190"/>
        <v/>
      </c>
      <c r="E1745" s="142" t="str">
        <f t="shared" si="191"/>
        <v/>
      </c>
      <c r="F1745" s="39" t="str">
        <f t="shared" si="192"/>
        <v/>
      </c>
      <c r="G1745" s="142" t="str">
        <f t="shared" si="193"/>
        <v/>
      </c>
      <c r="H1745" s="39" t="str">
        <f t="shared" si="194"/>
        <v/>
      </c>
      <c r="I1745" s="142" t="str">
        <f t="shared" si="195"/>
        <v/>
      </c>
    </row>
    <row r="1746" spans="3:9" x14ac:dyDescent="0.4">
      <c r="C1746" s="142" t="str">
        <f t="shared" si="189"/>
        <v/>
      </c>
      <c r="D1746" s="142" t="str">
        <f t="shared" si="190"/>
        <v/>
      </c>
      <c r="E1746" s="142" t="str">
        <f t="shared" si="191"/>
        <v/>
      </c>
      <c r="F1746" s="39" t="str">
        <f t="shared" si="192"/>
        <v/>
      </c>
      <c r="G1746" s="142" t="str">
        <f t="shared" si="193"/>
        <v/>
      </c>
      <c r="H1746" s="39" t="str">
        <f t="shared" si="194"/>
        <v/>
      </c>
      <c r="I1746" s="142" t="str">
        <f t="shared" si="195"/>
        <v/>
      </c>
    </row>
    <row r="1747" spans="3:9" x14ac:dyDescent="0.4">
      <c r="C1747" s="142" t="str">
        <f t="shared" si="189"/>
        <v/>
      </c>
      <c r="D1747" s="142" t="str">
        <f t="shared" si="190"/>
        <v/>
      </c>
      <c r="E1747" s="142" t="str">
        <f t="shared" si="191"/>
        <v/>
      </c>
      <c r="F1747" s="39" t="str">
        <f t="shared" si="192"/>
        <v/>
      </c>
      <c r="G1747" s="142" t="str">
        <f t="shared" si="193"/>
        <v/>
      </c>
      <c r="H1747" s="39" t="str">
        <f t="shared" si="194"/>
        <v/>
      </c>
      <c r="I1747" s="142" t="str">
        <f t="shared" si="195"/>
        <v/>
      </c>
    </row>
    <row r="1748" spans="3:9" x14ac:dyDescent="0.4">
      <c r="C1748" s="142" t="str">
        <f t="shared" si="189"/>
        <v/>
      </c>
      <c r="D1748" s="142" t="str">
        <f t="shared" si="190"/>
        <v/>
      </c>
      <c r="E1748" s="142" t="str">
        <f t="shared" si="191"/>
        <v/>
      </c>
      <c r="F1748" s="39" t="str">
        <f t="shared" si="192"/>
        <v/>
      </c>
      <c r="G1748" s="142" t="str">
        <f t="shared" si="193"/>
        <v/>
      </c>
      <c r="H1748" s="39" t="str">
        <f t="shared" si="194"/>
        <v/>
      </c>
      <c r="I1748" s="142" t="str">
        <f t="shared" si="195"/>
        <v/>
      </c>
    </row>
    <row r="1749" spans="3:9" x14ac:dyDescent="0.4">
      <c r="C1749" s="142" t="str">
        <f t="shared" si="189"/>
        <v/>
      </c>
      <c r="D1749" s="142" t="str">
        <f t="shared" si="190"/>
        <v/>
      </c>
      <c r="E1749" s="142" t="str">
        <f t="shared" si="191"/>
        <v/>
      </c>
      <c r="F1749" s="39" t="str">
        <f t="shared" si="192"/>
        <v/>
      </c>
      <c r="G1749" s="142" t="str">
        <f t="shared" si="193"/>
        <v/>
      </c>
      <c r="H1749" s="39" t="str">
        <f t="shared" si="194"/>
        <v/>
      </c>
      <c r="I1749" s="142" t="str">
        <f t="shared" si="195"/>
        <v/>
      </c>
    </row>
    <row r="1750" spans="3:9" x14ac:dyDescent="0.4">
      <c r="C1750" s="142" t="str">
        <f t="shared" si="189"/>
        <v/>
      </c>
      <c r="D1750" s="142" t="str">
        <f t="shared" si="190"/>
        <v/>
      </c>
      <c r="E1750" s="142" t="str">
        <f t="shared" si="191"/>
        <v/>
      </c>
      <c r="F1750" s="39" t="str">
        <f t="shared" si="192"/>
        <v/>
      </c>
      <c r="G1750" s="142" t="str">
        <f t="shared" si="193"/>
        <v/>
      </c>
      <c r="H1750" s="39" t="str">
        <f t="shared" si="194"/>
        <v/>
      </c>
      <c r="I1750" s="142" t="str">
        <f t="shared" si="195"/>
        <v/>
      </c>
    </row>
    <row r="1751" spans="3:9" x14ac:dyDescent="0.4">
      <c r="C1751" s="142" t="str">
        <f t="shared" si="189"/>
        <v/>
      </c>
      <c r="D1751" s="142" t="str">
        <f t="shared" si="190"/>
        <v/>
      </c>
      <c r="E1751" s="142" t="str">
        <f t="shared" si="191"/>
        <v/>
      </c>
      <c r="F1751" s="39" t="str">
        <f t="shared" si="192"/>
        <v/>
      </c>
      <c r="G1751" s="142" t="str">
        <f t="shared" si="193"/>
        <v/>
      </c>
      <c r="H1751" s="39" t="str">
        <f t="shared" si="194"/>
        <v/>
      </c>
      <c r="I1751" s="142" t="str">
        <f t="shared" si="195"/>
        <v/>
      </c>
    </row>
    <row r="1752" spans="3:9" x14ac:dyDescent="0.4">
      <c r="C1752" s="142" t="str">
        <f t="shared" si="189"/>
        <v/>
      </c>
      <c r="D1752" s="142" t="str">
        <f t="shared" si="190"/>
        <v/>
      </c>
      <c r="E1752" s="142" t="str">
        <f t="shared" si="191"/>
        <v/>
      </c>
      <c r="F1752" s="39" t="str">
        <f t="shared" si="192"/>
        <v/>
      </c>
      <c r="G1752" s="142" t="str">
        <f t="shared" si="193"/>
        <v/>
      </c>
      <c r="H1752" s="39" t="str">
        <f t="shared" si="194"/>
        <v/>
      </c>
      <c r="I1752" s="142" t="str">
        <f t="shared" si="195"/>
        <v/>
      </c>
    </row>
    <row r="1753" spans="3:9" x14ac:dyDescent="0.4">
      <c r="C1753" s="142" t="str">
        <f t="shared" si="189"/>
        <v/>
      </c>
      <c r="D1753" s="142" t="str">
        <f t="shared" si="190"/>
        <v/>
      </c>
      <c r="E1753" s="142" t="str">
        <f t="shared" si="191"/>
        <v/>
      </c>
      <c r="F1753" s="39" t="str">
        <f t="shared" si="192"/>
        <v/>
      </c>
      <c r="G1753" s="142" t="str">
        <f t="shared" si="193"/>
        <v/>
      </c>
      <c r="H1753" s="39" t="str">
        <f t="shared" si="194"/>
        <v/>
      </c>
      <c r="I1753" s="142" t="str">
        <f t="shared" si="195"/>
        <v/>
      </c>
    </row>
    <row r="1754" spans="3:9" x14ac:dyDescent="0.4">
      <c r="C1754" s="142" t="str">
        <f t="shared" si="189"/>
        <v/>
      </c>
      <c r="D1754" s="142" t="str">
        <f t="shared" si="190"/>
        <v/>
      </c>
      <c r="E1754" s="142" t="str">
        <f t="shared" si="191"/>
        <v/>
      </c>
      <c r="F1754" s="39" t="str">
        <f t="shared" si="192"/>
        <v/>
      </c>
      <c r="G1754" s="142" t="str">
        <f t="shared" si="193"/>
        <v/>
      </c>
      <c r="H1754" s="39" t="str">
        <f t="shared" si="194"/>
        <v/>
      </c>
      <c r="I1754" s="142" t="str">
        <f t="shared" si="195"/>
        <v/>
      </c>
    </row>
    <row r="1755" spans="3:9" x14ac:dyDescent="0.4">
      <c r="C1755" s="142" t="str">
        <f t="shared" si="189"/>
        <v/>
      </c>
      <c r="D1755" s="142" t="str">
        <f t="shared" si="190"/>
        <v/>
      </c>
      <c r="E1755" s="142" t="str">
        <f t="shared" si="191"/>
        <v/>
      </c>
      <c r="F1755" s="39" t="str">
        <f t="shared" si="192"/>
        <v/>
      </c>
      <c r="G1755" s="142" t="str">
        <f t="shared" si="193"/>
        <v/>
      </c>
      <c r="H1755" s="39" t="str">
        <f t="shared" si="194"/>
        <v/>
      </c>
      <c r="I1755" s="142" t="str">
        <f t="shared" si="195"/>
        <v/>
      </c>
    </row>
    <row r="1756" spans="3:9" x14ac:dyDescent="0.4">
      <c r="C1756" s="142" t="str">
        <f t="shared" si="189"/>
        <v/>
      </c>
      <c r="D1756" s="142" t="str">
        <f t="shared" si="190"/>
        <v/>
      </c>
      <c r="E1756" s="142" t="str">
        <f t="shared" si="191"/>
        <v/>
      </c>
      <c r="F1756" s="39" t="str">
        <f t="shared" si="192"/>
        <v/>
      </c>
      <c r="G1756" s="142" t="str">
        <f t="shared" si="193"/>
        <v/>
      </c>
      <c r="H1756" s="39" t="str">
        <f t="shared" si="194"/>
        <v/>
      </c>
      <c r="I1756" s="142" t="str">
        <f t="shared" si="195"/>
        <v/>
      </c>
    </row>
    <row r="1757" spans="3:9" x14ac:dyDescent="0.4">
      <c r="C1757" s="142" t="str">
        <f t="shared" si="189"/>
        <v/>
      </c>
      <c r="D1757" s="142" t="str">
        <f t="shared" si="190"/>
        <v/>
      </c>
      <c r="E1757" s="142" t="str">
        <f t="shared" si="191"/>
        <v/>
      </c>
      <c r="F1757" s="39" t="str">
        <f t="shared" si="192"/>
        <v/>
      </c>
      <c r="G1757" s="142" t="str">
        <f t="shared" si="193"/>
        <v/>
      </c>
      <c r="H1757" s="39" t="str">
        <f t="shared" si="194"/>
        <v/>
      </c>
      <c r="I1757" s="142" t="str">
        <f t="shared" si="195"/>
        <v/>
      </c>
    </row>
    <row r="1758" spans="3:9" x14ac:dyDescent="0.4">
      <c r="C1758" s="142" t="str">
        <f t="shared" si="189"/>
        <v/>
      </c>
      <c r="D1758" s="142" t="str">
        <f t="shared" si="190"/>
        <v/>
      </c>
      <c r="E1758" s="142" t="str">
        <f t="shared" si="191"/>
        <v/>
      </c>
      <c r="F1758" s="39" t="str">
        <f t="shared" si="192"/>
        <v/>
      </c>
      <c r="G1758" s="142" t="str">
        <f t="shared" si="193"/>
        <v/>
      </c>
      <c r="H1758" s="39" t="str">
        <f t="shared" si="194"/>
        <v/>
      </c>
      <c r="I1758" s="142" t="str">
        <f t="shared" si="195"/>
        <v/>
      </c>
    </row>
    <row r="1759" spans="3:9" x14ac:dyDescent="0.4">
      <c r="C1759" s="142" t="str">
        <f t="shared" si="189"/>
        <v/>
      </c>
      <c r="D1759" s="142" t="str">
        <f t="shared" si="190"/>
        <v/>
      </c>
      <c r="E1759" s="142" t="str">
        <f t="shared" si="191"/>
        <v/>
      </c>
      <c r="F1759" s="39" t="str">
        <f t="shared" si="192"/>
        <v/>
      </c>
      <c r="G1759" s="142" t="str">
        <f t="shared" si="193"/>
        <v/>
      </c>
      <c r="H1759" s="39" t="str">
        <f t="shared" si="194"/>
        <v/>
      </c>
      <c r="I1759" s="142" t="str">
        <f t="shared" si="195"/>
        <v/>
      </c>
    </row>
    <row r="1760" spans="3:9" x14ac:dyDescent="0.4">
      <c r="C1760" s="142" t="str">
        <f t="shared" si="189"/>
        <v/>
      </c>
      <c r="D1760" s="142" t="str">
        <f t="shared" si="190"/>
        <v/>
      </c>
      <c r="E1760" s="142" t="str">
        <f t="shared" si="191"/>
        <v/>
      </c>
      <c r="F1760" s="39" t="str">
        <f t="shared" si="192"/>
        <v/>
      </c>
      <c r="G1760" s="142" t="str">
        <f t="shared" si="193"/>
        <v/>
      </c>
      <c r="H1760" s="39" t="str">
        <f t="shared" si="194"/>
        <v/>
      </c>
      <c r="I1760" s="142" t="str">
        <f t="shared" si="195"/>
        <v/>
      </c>
    </row>
    <row r="1761" spans="3:9" x14ac:dyDescent="0.4">
      <c r="C1761" s="142" t="str">
        <f t="shared" si="189"/>
        <v/>
      </c>
      <c r="D1761" s="142" t="str">
        <f t="shared" si="190"/>
        <v/>
      </c>
      <c r="E1761" s="142" t="str">
        <f t="shared" si="191"/>
        <v/>
      </c>
      <c r="F1761" s="39" t="str">
        <f t="shared" si="192"/>
        <v/>
      </c>
      <c r="G1761" s="142" t="str">
        <f t="shared" si="193"/>
        <v/>
      </c>
      <c r="H1761" s="39" t="str">
        <f t="shared" si="194"/>
        <v/>
      </c>
      <c r="I1761" s="142" t="str">
        <f t="shared" si="195"/>
        <v/>
      </c>
    </row>
    <row r="1762" spans="3:9" x14ac:dyDescent="0.4">
      <c r="C1762" s="142" t="str">
        <f t="shared" si="189"/>
        <v/>
      </c>
      <c r="D1762" s="142" t="str">
        <f t="shared" si="190"/>
        <v/>
      </c>
      <c r="E1762" s="142" t="str">
        <f t="shared" si="191"/>
        <v/>
      </c>
      <c r="F1762" s="39" t="str">
        <f t="shared" si="192"/>
        <v/>
      </c>
      <c r="G1762" s="142" t="str">
        <f t="shared" si="193"/>
        <v/>
      </c>
      <c r="H1762" s="39" t="str">
        <f t="shared" si="194"/>
        <v/>
      </c>
      <c r="I1762" s="142" t="str">
        <f t="shared" si="195"/>
        <v/>
      </c>
    </row>
    <row r="1763" spans="3:9" x14ac:dyDescent="0.4">
      <c r="C1763" s="142" t="str">
        <f t="shared" si="189"/>
        <v/>
      </c>
      <c r="D1763" s="142" t="str">
        <f t="shared" si="190"/>
        <v/>
      </c>
      <c r="E1763" s="142" t="str">
        <f t="shared" si="191"/>
        <v/>
      </c>
      <c r="F1763" s="39" t="str">
        <f t="shared" si="192"/>
        <v/>
      </c>
      <c r="G1763" s="142" t="str">
        <f t="shared" si="193"/>
        <v/>
      </c>
      <c r="H1763" s="39" t="str">
        <f t="shared" si="194"/>
        <v/>
      </c>
      <c r="I1763" s="142" t="str">
        <f t="shared" si="195"/>
        <v/>
      </c>
    </row>
    <row r="1764" spans="3:9" x14ac:dyDescent="0.4">
      <c r="C1764" s="142" t="str">
        <f t="shared" si="189"/>
        <v/>
      </c>
      <c r="D1764" s="142" t="str">
        <f t="shared" si="190"/>
        <v/>
      </c>
      <c r="E1764" s="142" t="str">
        <f t="shared" si="191"/>
        <v/>
      </c>
      <c r="F1764" s="39" t="str">
        <f t="shared" si="192"/>
        <v/>
      </c>
      <c r="G1764" s="142" t="str">
        <f t="shared" si="193"/>
        <v/>
      </c>
      <c r="H1764" s="39" t="str">
        <f t="shared" si="194"/>
        <v/>
      </c>
      <c r="I1764" s="142" t="str">
        <f t="shared" si="195"/>
        <v/>
      </c>
    </row>
    <row r="1765" spans="3:9" x14ac:dyDescent="0.4">
      <c r="C1765" s="142" t="str">
        <f t="shared" si="189"/>
        <v/>
      </c>
      <c r="D1765" s="142" t="str">
        <f t="shared" si="190"/>
        <v/>
      </c>
      <c r="E1765" s="142" t="str">
        <f t="shared" si="191"/>
        <v/>
      </c>
      <c r="F1765" s="39" t="str">
        <f t="shared" si="192"/>
        <v/>
      </c>
      <c r="G1765" s="142" t="str">
        <f t="shared" si="193"/>
        <v/>
      </c>
      <c r="H1765" s="39" t="str">
        <f t="shared" si="194"/>
        <v/>
      </c>
      <c r="I1765" s="142" t="str">
        <f t="shared" si="195"/>
        <v/>
      </c>
    </row>
    <row r="1766" spans="3:9" x14ac:dyDescent="0.4">
      <c r="C1766" s="142" t="str">
        <f t="shared" si="189"/>
        <v/>
      </c>
      <c r="D1766" s="142" t="str">
        <f t="shared" si="190"/>
        <v/>
      </c>
      <c r="E1766" s="142" t="str">
        <f t="shared" si="191"/>
        <v/>
      </c>
      <c r="F1766" s="39" t="str">
        <f t="shared" si="192"/>
        <v/>
      </c>
      <c r="G1766" s="142" t="str">
        <f t="shared" si="193"/>
        <v/>
      </c>
      <c r="H1766" s="39" t="str">
        <f t="shared" si="194"/>
        <v/>
      </c>
      <c r="I1766" s="142" t="str">
        <f t="shared" si="195"/>
        <v/>
      </c>
    </row>
    <row r="1767" spans="3:9" x14ac:dyDescent="0.4">
      <c r="C1767" s="142" t="str">
        <f t="shared" si="189"/>
        <v/>
      </c>
      <c r="D1767" s="142" t="str">
        <f t="shared" si="190"/>
        <v/>
      </c>
      <c r="E1767" s="142" t="str">
        <f t="shared" si="191"/>
        <v/>
      </c>
      <c r="F1767" s="39" t="str">
        <f t="shared" si="192"/>
        <v/>
      </c>
      <c r="G1767" s="142" t="str">
        <f t="shared" si="193"/>
        <v/>
      </c>
      <c r="H1767" s="39" t="str">
        <f t="shared" si="194"/>
        <v/>
      </c>
      <c r="I1767" s="142" t="str">
        <f t="shared" si="195"/>
        <v/>
      </c>
    </row>
    <row r="1768" spans="3:9" x14ac:dyDescent="0.4">
      <c r="C1768" s="142" t="str">
        <f t="shared" si="189"/>
        <v/>
      </c>
      <c r="D1768" s="142" t="str">
        <f t="shared" si="190"/>
        <v/>
      </c>
      <c r="E1768" s="142" t="str">
        <f t="shared" si="191"/>
        <v/>
      </c>
      <c r="F1768" s="39" t="str">
        <f t="shared" si="192"/>
        <v/>
      </c>
      <c r="G1768" s="142" t="str">
        <f t="shared" si="193"/>
        <v/>
      </c>
      <c r="H1768" s="39" t="str">
        <f t="shared" si="194"/>
        <v/>
      </c>
      <c r="I1768" s="142" t="str">
        <f t="shared" si="195"/>
        <v/>
      </c>
    </row>
    <row r="1769" spans="3:9" x14ac:dyDescent="0.4">
      <c r="C1769" s="142" t="str">
        <f t="shared" si="189"/>
        <v/>
      </c>
      <c r="D1769" s="142" t="str">
        <f t="shared" si="190"/>
        <v/>
      </c>
      <c r="E1769" s="142" t="str">
        <f t="shared" si="191"/>
        <v/>
      </c>
      <c r="F1769" s="39" t="str">
        <f t="shared" si="192"/>
        <v/>
      </c>
      <c r="G1769" s="142" t="str">
        <f t="shared" si="193"/>
        <v/>
      </c>
      <c r="H1769" s="39" t="str">
        <f t="shared" si="194"/>
        <v/>
      </c>
      <c r="I1769" s="142" t="str">
        <f t="shared" si="195"/>
        <v/>
      </c>
    </row>
    <row r="1770" spans="3:9" x14ac:dyDescent="0.4">
      <c r="C1770" s="142" t="str">
        <f t="shared" ref="C1770:C1833" si="196">IF(AND(ISNUMBER(A1770),ISNUMBER(B1770)),(A1770-平均値y)^2,"")</f>
        <v/>
      </c>
      <c r="D1770" s="142" t="str">
        <f t="shared" ref="D1770:D1833" si="197">IF(AND(ISNUMBER(A1770),ISNUMBER(B1770)),(B1770-平均値x)^2,"")</f>
        <v/>
      </c>
      <c r="E1770" s="142" t="str">
        <f t="shared" ref="E1770:E1833" si="198">IF(AND(ISNUMBER(B1770),ISNUMBER(A1770)),(B1770-平均値x)*(A1770-平均値y),"")</f>
        <v/>
      </c>
      <c r="F1770" s="39" t="str">
        <f t="shared" ref="F1770:F1833" si="199">IF(AND(ISNUMBER(A1770),ISNUMBER(B1770)),傾きb*B1770+切片a,"")</f>
        <v/>
      </c>
      <c r="G1770" s="142" t="str">
        <f t="shared" ref="G1770:G1833" si="200">IF(ISNUMBER(F1770),(F1770-平均値y)^2,"")</f>
        <v/>
      </c>
      <c r="H1770" s="39" t="str">
        <f t="shared" ref="H1770:H1833" si="201">IF(ISNUMBER(F1770),A1770-F1770,"")</f>
        <v/>
      </c>
      <c r="I1770" s="142" t="str">
        <f t="shared" ref="I1770:I1833" si="202">IF(ISNUMBER(H1770),H1770^2,"")</f>
        <v/>
      </c>
    </row>
    <row r="1771" spans="3:9" x14ac:dyDescent="0.4">
      <c r="C1771" s="142" t="str">
        <f t="shared" si="196"/>
        <v/>
      </c>
      <c r="D1771" s="142" t="str">
        <f t="shared" si="197"/>
        <v/>
      </c>
      <c r="E1771" s="142" t="str">
        <f t="shared" si="198"/>
        <v/>
      </c>
      <c r="F1771" s="39" t="str">
        <f t="shared" si="199"/>
        <v/>
      </c>
      <c r="G1771" s="142" t="str">
        <f t="shared" si="200"/>
        <v/>
      </c>
      <c r="H1771" s="39" t="str">
        <f t="shared" si="201"/>
        <v/>
      </c>
      <c r="I1771" s="142" t="str">
        <f t="shared" si="202"/>
        <v/>
      </c>
    </row>
    <row r="1772" spans="3:9" x14ac:dyDescent="0.4">
      <c r="C1772" s="142" t="str">
        <f t="shared" si="196"/>
        <v/>
      </c>
      <c r="D1772" s="142" t="str">
        <f t="shared" si="197"/>
        <v/>
      </c>
      <c r="E1772" s="142" t="str">
        <f t="shared" si="198"/>
        <v/>
      </c>
      <c r="F1772" s="39" t="str">
        <f t="shared" si="199"/>
        <v/>
      </c>
      <c r="G1772" s="142" t="str">
        <f t="shared" si="200"/>
        <v/>
      </c>
      <c r="H1772" s="39" t="str">
        <f t="shared" si="201"/>
        <v/>
      </c>
      <c r="I1772" s="142" t="str">
        <f t="shared" si="202"/>
        <v/>
      </c>
    </row>
    <row r="1773" spans="3:9" x14ac:dyDescent="0.4">
      <c r="C1773" s="142" t="str">
        <f t="shared" si="196"/>
        <v/>
      </c>
      <c r="D1773" s="142" t="str">
        <f t="shared" si="197"/>
        <v/>
      </c>
      <c r="E1773" s="142" t="str">
        <f t="shared" si="198"/>
        <v/>
      </c>
      <c r="F1773" s="39" t="str">
        <f t="shared" si="199"/>
        <v/>
      </c>
      <c r="G1773" s="142" t="str">
        <f t="shared" si="200"/>
        <v/>
      </c>
      <c r="H1773" s="39" t="str">
        <f t="shared" si="201"/>
        <v/>
      </c>
      <c r="I1773" s="142" t="str">
        <f t="shared" si="202"/>
        <v/>
      </c>
    </row>
    <row r="1774" spans="3:9" x14ac:dyDescent="0.4">
      <c r="C1774" s="142" t="str">
        <f t="shared" si="196"/>
        <v/>
      </c>
      <c r="D1774" s="142" t="str">
        <f t="shared" si="197"/>
        <v/>
      </c>
      <c r="E1774" s="142" t="str">
        <f t="shared" si="198"/>
        <v/>
      </c>
      <c r="F1774" s="39" t="str">
        <f t="shared" si="199"/>
        <v/>
      </c>
      <c r="G1774" s="142" t="str">
        <f t="shared" si="200"/>
        <v/>
      </c>
      <c r="H1774" s="39" t="str">
        <f t="shared" si="201"/>
        <v/>
      </c>
      <c r="I1774" s="142" t="str">
        <f t="shared" si="202"/>
        <v/>
      </c>
    </row>
    <row r="1775" spans="3:9" x14ac:dyDescent="0.4">
      <c r="C1775" s="142" t="str">
        <f t="shared" si="196"/>
        <v/>
      </c>
      <c r="D1775" s="142" t="str">
        <f t="shared" si="197"/>
        <v/>
      </c>
      <c r="E1775" s="142" t="str">
        <f t="shared" si="198"/>
        <v/>
      </c>
      <c r="F1775" s="39" t="str">
        <f t="shared" si="199"/>
        <v/>
      </c>
      <c r="G1775" s="142" t="str">
        <f t="shared" si="200"/>
        <v/>
      </c>
      <c r="H1775" s="39" t="str">
        <f t="shared" si="201"/>
        <v/>
      </c>
      <c r="I1775" s="142" t="str">
        <f t="shared" si="202"/>
        <v/>
      </c>
    </row>
    <row r="1776" spans="3:9" x14ac:dyDescent="0.4">
      <c r="C1776" s="142" t="str">
        <f t="shared" si="196"/>
        <v/>
      </c>
      <c r="D1776" s="142" t="str">
        <f t="shared" si="197"/>
        <v/>
      </c>
      <c r="E1776" s="142" t="str">
        <f t="shared" si="198"/>
        <v/>
      </c>
      <c r="F1776" s="39" t="str">
        <f t="shared" si="199"/>
        <v/>
      </c>
      <c r="G1776" s="142" t="str">
        <f t="shared" si="200"/>
        <v/>
      </c>
      <c r="H1776" s="39" t="str">
        <f t="shared" si="201"/>
        <v/>
      </c>
      <c r="I1776" s="142" t="str">
        <f t="shared" si="202"/>
        <v/>
      </c>
    </row>
    <row r="1777" spans="3:9" x14ac:dyDescent="0.4">
      <c r="C1777" s="142" t="str">
        <f t="shared" si="196"/>
        <v/>
      </c>
      <c r="D1777" s="142" t="str">
        <f t="shared" si="197"/>
        <v/>
      </c>
      <c r="E1777" s="142" t="str">
        <f t="shared" si="198"/>
        <v/>
      </c>
      <c r="F1777" s="39" t="str">
        <f t="shared" si="199"/>
        <v/>
      </c>
      <c r="G1777" s="142" t="str">
        <f t="shared" si="200"/>
        <v/>
      </c>
      <c r="H1777" s="39" t="str">
        <f t="shared" si="201"/>
        <v/>
      </c>
      <c r="I1777" s="142" t="str">
        <f t="shared" si="202"/>
        <v/>
      </c>
    </row>
    <row r="1778" spans="3:9" x14ac:dyDescent="0.4">
      <c r="C1778" s="142" t="str">
        <f t="shared" si="196"/>
        <v/>
      </c>
      <c r="D1778" s="142" t="str">
        <f t="shared" si="197"/>
        <v/>
      </c>
      <c r="E1778" s="142" t="str">
        <f t="shared" si="198"/>
        <v/>
      </c>
      <c r="F1778" s="39" t="str">
        <f t="shared" si="199"/>
        <v/>
      </c>
      <c r="G1778" s="142" t="str">
        <f t="shared" si="200"/>
        <v/>
      </c>
      <c r="H1778" s="39" t="str">
        <f t="shared" si="201"/>
        <v/>
      </c>
      <c r="I1778" s="142" t="str">
        <f t="shared" si="202"/>
        <v/>
      </c>
    </row>
    <row r="1779" spans="3:9" x14ac:dyDescent="0.4">
      <c r="C1779" s="142" t="str">
        <f t="shared" si="196"/>
        <v/>
      </c>
      <c r="D1779" s="142" t="str">
        <f t="shared" si="197"/>
        <v/>
      </c>
      <c r="E1779" s="142" t="str">
        <f t="shared" si="198"/>
        <v/>
      </c>
      <c r="F1779" s="39" t="str">
        <f t="shared" si="199"/>
        <v/>
      </c>
      <c r="G1779" s="142" t="str">
        <f t="shared" si="200"/>
        <v/>
      </c>
      <c r="H1779" s="39" t="str">
        <f t="shared" si="201"/>
        <v/>
      </c>
      <c r="I1779" s="142" t="str">
        <f t="shared" si="202"/>
        <v/>
      </c>
    </row>
    <row r="1780" spans="3:9" x14ac:dyDescent="0.4">
      <c r="C1780" s="142" t="str">
        <f t="shared" si="196"/>
        <v/>
      </c>
      <c r="D1780" s="142" t="str">
        <f t="shared" si="197"/>
        <v/>
      </c>
      <c r="E1780" s="142" t="str">
        <f t="shared" si="198"/>
        <v/>
      </c>
      <c r="F1780" s="39" t="str">
        <f t="shared" si="199"/>
        <v/>
      </c>
      <c r="G1780" s="142" t="str">
        <f t="shared" si="200"/>
        <v/>
      </c>
      <c r="H1780" s="39" t="str">
        <f t="shared" si="201"/>
        <v/>
      </c>
      <c r="I1780" s="142" t="str">
        <f t="shared" si="202"/>
        <v/>
      </c>
    </row>
    <row r="1781" spans="3:9" x14ac:dyDescent="0.4">
      <c r="C1781" s="142" t="str">
        <f t="shared" si="196"/>
        <v/>
      </c>
      <c r="D1781" s="142" t="str">
        <f t="shared" si="197"/>
        <v/>
      </c>
      <c r="E1781" s="142" t="str">
        <f t="shared" si="198"/>
        <v/>
      </c>
      <c r="F1781" s="39" t="str">
        <f t="shared" si="199"/>
        <v/>
      </c>
      <c r="G1781" s="142" t="str">
        <f t="shared" si="200"/>
        <v/>
      </c>
      <c r="H1781" s="39" t="str">
        <f t="shared" si="201"/>
        <v/>
      </c>
      <c r="I1781" s="142" t="str">
        <f t="shared" si="202"/>
        <v/>
      </c>
    </row>
    <row r="1782" spans="3:9" x14ac:dyDescent="0.4">
      <c r="C1782" s="142" t="str">
        <f t="shared" si="196"/>
        <v/>
      </c>
      <c r="D1782" s="142" t="str">
        <f t="shared" si="197"/>
        <v/>
      </c>
      <c r="E1782" s="142" t="str">
        <f t="shared" si="198"/>
        <v/>
      </c>
      <c r="F1782" s="39" t="str">
        <f t="shared" si="199"/>
        <v/>
      </c>
      <c r="G1782" s="142" t="str">
        <f t="shared" si="200"/>
        <v/>
      </c>
      <c r="H1782" s="39" t="str">
        <f t="shared" si="201"/>
        <v/>
      </c>
      <c r="I1782" s="142" t="str">
        <f t="shared" si="202"/>
        <v/>
      </c>
    </row>
    <row r="1783" spans="3:9" x14ac:dyDescent="0.4">
      <c r="C1783" s="142" t="str">
        <f t="shared" si="196"/>
        <v/>
      </c>
      <c r="D1783" s="142" t="str">
        <f t="shared" si="197"/>
        <v/>
      </c>
      <c r="E1783" s="142" t="str">
        <f t="shared" si="198"/>
        <v/>
      </c>
      <c r="F1783" s="39" t="str">
        <f t="shared" si="199"/>
        <v/>
      </c>
      <c r="G1783" s="142" t="str">
        <f t="shared" si="200"/>
        <v/>
      </c>
      <c r="H1783" s="39" t="str">
        <f t="shared" si="201"/>
        <v/>
      </c>
      <c r="I1783" s="142" t="str">
        <f t="shared" si="202"/>
        <v/>
      </c>
    </row>
    <row r="1784" spans="3:9" x14ac:dyDescent="0.4">
      <c r="C1784" s="142" t="str">
        <f t="shared" si="196"/>
        <v/>
      </c>
      <c r="D1784" s="142" t="str">
        <f t="shared" si="197"/>
        <v/>
      </c>
      <c r="E1784" s="142" t="str">
        <f t="shared" si="198"/>
        <v/>
      </c>
      <c r="F1784" s="39" t="str">
        <f t="shared" si="199"/>
        <v/>
      </c>
      <c r="G1784" s="142" t="str">
        <f t="shared" si="200"/>
        <v/>
      </c>
      <c r="H1784" s="39" t="str">
        <f t="shared" si="201"/>
        <v/>
      </c>
      <c r="I1784" s="142" t="str">
        <f t="shared" si="202"/>
        <v/>
      </c>
    </row>
    <row r="1785" spans="3:9" x14ac:dyDescent="0.4">
      <c r="C1785" s="142" t="str">
        <f t="shared" si="196"/>
        <v/>
      </c>
      <c r="D1785" s="142" t="str">
        <f t="shared" si="197"/>
        <v/>
      </c>
      <c r="E1785" s="142" t="str">
        <f t="shared" si="198"/>
        <v/>
      </c>
      <c r="F1785" s="39" t="str">
        <f t="shared" si="199"/>
        <v/>
      </c>
      <c r="G1785" s="142" t="str">
        <f t="shared" si="200"/>
        <v/>
      </c>
      <c r="H1785" s="39" t="str">
        <f t="shared" si="201"/>
        <v/>
      </c>
      <c r="I1785" s="142" t="str">
        <f t="shared" si="202"/>
        <v/>
      </c>
    </row>
    <row r="1786" spans="3:9" x14ac:dyDescent="0.4">
      <c r="C1786" s="142" t="str">
        <f t="shared" si="196"/>
        <v/>
      </c>
      <c r="D1786" s="142" t="str">
        <f t="shared" si="197"/>
        <v/>
      </c>
      <c r="E1786" s="142" t="str">
        <f t="shared" si="198"/>
        <v/>
      </c>
      <c r="F1786" s="39" t="str">
        <f t="shared" si="199"/>
        <v/>
      </c>
      <c r="G1786" s="142" t="str">
        <f t="shared" si="200"/>
        <v/>
      </c>
      <c r="H1786" s="39" t="str">
        <f t="shared" si="201"/>
        <v/>
      </c>
      <c r="I1786" s="142" t="str">
        <f t="shared" si="202"/>
        <v/>
      </c>
    </row>
    <row r="1787" spans="3:9" x14ac:dyDescent="0.4">
      <c r="C1787" s="142" t="str">
        <f t="shared" si="196"/>
        <v/>
      </c>
      <c r="D1787" s="142" t="str">
        <f t="shared" si="197"/>
        <v/>
      </c>
      <c r="E1787" s="142" t="str">
        <f t="shared" si="198"/>
        <v/>
      </c>
      <c r="F1787" s="39" t="str">
        <f t="shared" si="199"/>
        <v/>
      </c>
      <c r="G1787" s="142" t="str">
        <f t="shared" si="200"/>
        <v/>
      </c>
      <c r="H1787" s="39" t="str">
        <f t="shared" si="201"/>
        <v/>
      </c>
      <c r="I1787" s="142" t="str">
        <f t="shared" si="202"/>
        <v/>
      </c>
    </row>
    <row r="1788" spans="3:9" x14ac:dyDescent="0.4">
      <c r="C1788" s="142" t="str">
        <f t="shared" si="196"/>
        <v/>
      </c>
      <c r="D1788" s="142" t="str">
        <f t="shared" si="197"/>
        <v/>
      </c>
      <c r="E1788" s="142" t="str">
        <f t="shared" si="198"/>
        <v/>
      </c>
      <c r="F1788" s="39" t="str">
        <f t="shared" si="199"/>
        <v/>
      </c>
      <c r="G1788" s="142" t="str">
        <f t="shared" si="200"/>
        <v/>
      </c>
      <c r="H1788" s="39" t="str">
        <f t="shared" si="201"/>
        <v/>
      </c>
      <c r="I1788" s="142" t="str">
        <f t="shared" si="202"/>
        <v/>
      </c>
    </row>
    <row r="1789" spans="3:9" x14ac:dyDescent="0.4">
      <c r="C1789" s="142" t="str">
        <f t="shared" si="196"/>
        <v/>
      </c>
      <c r="D1789" s="142" t="str">
        <f t="shared" si="197"/>
        <v/>
      </c>
      <c r="E1789" s="142" t="str">
        <f t="shared" si="198"/>
        <v/>
      </c>
      <c r="F1789" s="39" t="str">
        <f t="shared" si="199"/>
        <v/>
      </c>
      <c r="G1789" s="142" t="str">
        <f t="shared" si="200"/>
        <v/>
      </c>
      <c r="H1789" s="39" t="str">
        <f t="shared" si="201"/>
        <v/>
      </c>
      <c r="I1789" s="142" t="str">
        <f t="shared" si="202"/>
        <v/>
      </c>
    </row>
    <row r="1790" spans="3:9" x14ac:dyDescent="0.4">
      <c r="C1790" s="142" t="str">
        <f t="shared" si="196"/>
        <v/>
      </c>
      <c r="D1790" s="142" t="str">
        <f t="shared" si="197"/>
        <v/>
      </c>
      <c r="E1790" s="142" t="str">
        <f t="shared" si="198"/>
        <v/>
      </c>
      <c r="F1790" s="39" t="str">
        <f t="shared" si="199"/>
        <v/>
      </c>
      <c r="G1790" s="142" t="str">
        <f t="shared" si="200"/>
        <v/>
      </c>
      <c r="H1790" s="39" t="str">
        <f t="shared" si="201"/>
        <v/>
      </c>
      <c r="I1790" s="142" t="str">
        <f t="shared" si="202"/>
        <v/>
      </c>
    </row>
    <row r="1791" spans="3:9" x14ac:dyDescent="0.4">
      <c r="C1791" s="142" t="str">
        <f t="shared" si="196"/>
        <v/>
      </c>
      <c r="D1791" s="142" t="str">
        <f t="shared" si="197"/>
        <v/>
      </c>
      <c r="E1791" s="142" t="str">
        <f t="shared" si="198"/>
        <v/>
      </c>
      <c r="F1791" s="39" t="str">
        <f t="shared" si="199"/>
        <v/>
      </c>
      <c r="G1791" s="142" t="str">
        <f t="shared" si="200"/>
        <v/>
      </c>
      <c r="H1791" s="39" t="str">
        <f t="shared" si="201"/>
        <v/>
      </c>
      <c r="I1791" s="142" t="str">
        <f t="shared" si="202"/>
        <v/>
      </c>
    </row>
    <row r="1792" spans="3:9" x14ac:dyDescent="0.4">
      <c r="C1792" s="142" t="str">
        <f t="shared" si="196"/>
        <v/>
      </c>
      <c r="D1792" s="142" t="str">
        <f t="shared" si="197"/>
        <v/>
      </c>
      <c r="E1792" s="142" t="str">
        <f t="shared" si="198"/>
        <v/>
      </c>
      <c r="F1792" s="39" t="str">
        <f t="shared" si="199"/>
        <v/>
      </c>
      <c r="G1792" s="142" t="str">
        <f t="shared" si="200"/>
        <v/>
      </c>
      <c r="H1792" s="39" t="str">
        <f t="shared" si="201"/>
        <v/>
      </c>
      <c r="I1792" s="142" t="str">
        <f t="shared" si="202"/>
        <v/>
      </c>
    </row>
    <row r="1793" spans="3:9" x14ac:dyDescent="0.4">
      <c r="C1793" s="142" t="str">
        <f t="shared" si="196"/>
        <v/>
      </c>
      <c r="D1793" s="142" t="str">
        <f t="shared" si="197"/>
        <v/>
      </c>
      <c r="E1793" s="142" t="str">
        <f t="shared" si="198"/>
        <v/>
      </c>
      <c r="F1793" s="39" t="str">
        <f t="shared" si="199"/>
        <v/>
      </c>
      <c r="G1793" s="142" t="str">
        <f t="shared" si="200"/>
        <v/>
      </c>
      <c r="H1793" s="39" t="str">
        <f t="shared" si="201"/>
        <v/>
      </c>
      <c r="I1793" s="142" t="str">
        <f t="shared" si="202"/>
        <v/>
      </c>
    </row>
    <row r="1794" spans="3:9" x14ac:dyDescent="0.4">
      <c r="C1794" s="142" t="str">
        <f t="shared" si="196"/>
        <v/>
      </c>
      <c r="D1794" s="142" t="str">
        <f t="shared" si="197"/>
        <v/>
      </c>
      <c r="E1794" s="142" t="str">
        <f t="shared" si="198"/>
        <v/>
      </c>
      <c r="F1794" s="39" t="str">
        <f t="shared" si="199"/>
        <v/>
      </c>
      <c r="G1794" s="142" t="str">
        <f t="shared" si="200"/>
        <v/>
      </c>
      <c r="H1794" s="39" t="str">
        <f t="shared" si="201"/>
        <v/>
      </c>
      <c r="I1794" s="142" t="str">
        <f t="shared" si="202"/>
        <v/>
      </c>
    </row>
    <row r="1795" spans="3:9" x14ac:dyDescent="0.4">
      <c r="C1795" s="142" t="str">
        <f t="shared" si="196"/>
        <v/>
      </c>
      <c r="D1795" s="142" t="str">
        <f t="shared" si="197"/>
        <v/>
      </c>
      <c r="E1795" s="142" t="str">
        <f t="shared" si="198"/>
        <v/>
      </c>
      <c r="F1795" s="39" t="str">
        <f t="shared" si="199"/>
        <v/>
      </c>
      <c r="G1795" s="142" t="str">
        <f t="shared" si="200"/>
        <v/>
      </c>
      <c r="H1795" s="39" t="str">
        <f t="shared" si="201"/>
        <v/>
      </c>
      <c r="I1795" s="142" t="str">
        <f t="shared" si="202"/>
        <v/>
      </c>
    </row>
    <row r="1796" spans="3:9" x14ac:dyDescent="0.4">
      <c r="C1796" s="142" t="str">
        <f t="shared" si="196"/>
        <v/>
      </c>
      <c r="D1796" s="142" t="str">
        <f t="shared" si="197"/>
        <v/>
      </c>
      <c r="E1796" s="142" t="str">
        <f t="shared" si="198"/>
        <v/>
      </c>
      <c r="F1796" s="39" t="str">
        <f t="shared" si="199"/>
        <v/>
      </c>
      <c r="G1796" s="142" t="str">
        <f t="shared" si="200"/>
        <v/>
      </c>
      <c r="H1796" s="39" t="str">
        <f t="shared" si="201"/>
        <v/>
      </c>
      <c r="I1796" s="142" t="str">
        <f t="shared" si="202"/>
        <v/>
      </c>
    </row>
    <row r="1797" spans="3:9" x14ac:dyDescent="0.4">
      <c r="C1797" s="142" t="str">
        <f t="shared" si="196"/>
        <v/>
      </c>
      <c r="D1797" s="142" t="str">
        <f t="shared" si="197"/>
        <v/>
      </c>
      <c r="E1797" s="142" t="str">
        <f t="shared" si="198"/>
        <v/>
      </c>
      <c r="F1797" s="39" t="str">
        <f t="shared" si="199"/>
        <v/>
      </c>
      <c r="G1797" s="142" t="str">
        <f t="shared" si="200"/>
        <v/>
      </c>
      <c r="H1797" s="39" t="str">
        <f t="shared" si="201"/>
        <v/>
      </c>
      <c r="I1797" s="142" t="str">
        <f t="shared" si="202"/>
        <v/>
      </c>
    </row>
    <row r="1798" spans="3:9" x14ac:dyDescent="0.4">
      <c r="C1798" s="142" t="str">
        <f t="shared" si="196"/>
        <v/>
      </c>
      <c r="D1798" s="142" t="str">
        <f t="shared" si="197"/>
        <v/>
      </c>
      <c r="E1798" s="142" t="str">
        <f t="shared" si="198"/>
        <v/>
      </c>
      <c r="F1798" s="39" t="str">
        <f t="shared" si="199"/>
        <v/>
      </c>
      <c r="G1798" s="142" t="str">
        <f t="shared" si="200"/>
        <v/>
      </c>
      <c r="H1798" s="39" t="str">
        <f t="shared" si="201"/>
        <v/>
      </c>
      <c r="I1798" s="142" t="str">
        <f t="shared" si="202"/>
        <v/>
      </c>
    </row>
    <row r="1799" spans="3:9" x14ac:dyDescent="0.4">
      <c r="C1799" s="142" t="str">
        <f t="shared" si="196"/>
        <v/>
      </c>
      <c r="D1799" s="142" t="str">
        <f t="shared" si="197"/>
        <v/>
      </c>
      <c r="E1799" s="142" t="str">
        <f t="shared" si="198"/>
        <v/>
      </c>
      <c r="F1799" s="39" t="str">
        <f t="shared" si="199"/>
        <v/>
      </c>
      <c r="G1799" s="142" t="str">
        <f t="shared" si="200"/>
        <v/>
      </c>
      <c r="H1799" s="39" t="str">
        <f t="shared" si="201"/>
        <v/>
      </c>
      <c r="I1799" s="142" t="str">
        <f t="shared" si="202"/>
        <v/>
      </c>
    </row>
    <row r="1800" spans="3:9" x14ac:dyDescent="0.4">
      <c r="C1800" s="142" t="str">
        <f t="shared" si="196"/>
        <v/>
      </c>
      <c r="D1800" s="142" t="str">
        <f t="shared" si="197"/>
        <v/>
      </c>
      <c r="E1800" s="142" t="str">
        <f t="shared" si="198"/>
        <v/>
      </c>
      <c r="F1800" s="39" t="str">
        <f t="shared" si="199"/>
        <v/>
      </c>
      <c r="G1800" s="142" t="str">
        <f t="shared" si="200"/>
        <v/>
      </c>
      <c r="H1800" s="39" t="str">
        <f t="shared" si="201"/>
        <v/>
      </c>
      <c r="I1800" s="142" t="str">
        <f t="shared" si="202"/>
        <v/>
      </c>
    </row>
    <row r="1801" spans="3:9" x14ac:dyDescent="0.4">
      <c r="C1801" s="142" t="str">
        <f t="shared" si="196"/>
        <v/>
      </c>
      <c r="D1801" s="142" t="str">
        <f t="shared" si="197"/>
        <v/>
      </c>
      <c r="E1801" s="142" t="str">
        <f t="shared" si="198"/>
        <v/>
      </c>
      <c r="F1801" s="39" t="str">
        <f t="shared" si="199"/>
        <v/>
      </c>
      <c r="G1801" s="142" t="str">
        <f t="shared" si="200"/>
        <v/>
      </c>
      <c r="H1801" s="39" t="str">
        <f t="shared" si="201"/>
        <v/>
      </c>
      <c r="I1801" s="142" t="str">
        <f t="shared" si="202"/>
        <v/>
      </c>
    </row>
    <row r="1802" spans="3:9" x14ac:dyDescent="0.4">
      <c r="C1802" s="142" t="str">
        <f t="shared" si="196"/>
        <v/>
      </c>
      <c r="D1802" s="142" t="str">
        <f t="shared" si="197"/>
        <v/>
      </c>
      <c r="E1802" s="142" t="str">
        <f t="shared" si="198"/>
        <v/>
      </c>
      <c r="F1802" s="39" t="str">
        <f t="shared" si="199"/>
        <v/>
      </c>
      <c r="G1802" s="142" t="str">
        <f t="shared" si="200"/>
        <v/>
      </c>
      <c r="H1802" s="39" t="str">
        <f t="shared" si="201"/>
        <v/>
      </c>
      <c r="I1802" s="142" t="str">
        <f t="shared" si="202"/>
        <v/>
      </c>
    </row>
    <row r="1803" spans="3:9" x14ac:dyDescent="0.4">
      <c r="C1803" s="142" t="str">
        <f t="shared" si="196"/>
        <v/>
      </c>
      <c r="D1803" s="142" t="str">
        <f t="shared" si="197"/>
        <v/>
      </c>
      <c r="E1803" s="142" t="str">
        <f t="shared" si="198"/>
        <v/>
      </c>
      <c r="F1803" s="39" t="str">
        <f t="shared" si="199"/>
        <v/>
      </c>
      <c r="G1803" s="142" t="str">
        <f t="shared" si="200"/>
        <v/>
      </c>
      <c r="H1803" s="39" t="str">
        <f t="shared" si="201"/>
        <v/>
      </c>
      <c r="I1803" s="142" t="str">
        <f t="shared" si="202"/>
        <v/>
      </c>
    </row>
    <row r="1804" spans="3:9" x14ac:dyDescent="0.4">
      <c r="C1804" s="142" t="str">
        <f t="shared" si="196"/>
        <v/>
      </c>
      <c r="D1804" s="142" t="str">
        <f t="shared" si="197"/>
        <v/>
      </c>
      <c r="E1804" s="142" t="str">
        <f t="shared" si="198"/>
        <v/>
      </c>
      <c r="F1804" s="39" t="str">
        <f t="shared" si="199"/>
        <v/>
      </c>
      <c r="G1804" s="142" t="str">
        <f t="shared" si="200"/>
        <v/>
      </c>
      <c r="H1804" s="39" t="str">
        <f t="shared" si="201"/>
        <v/>
      </c>
      <c r="I1804" s="142" t="str">
        <f t="shared" si="202"/>
        <v/>
      </c>
    </row>
    <row r="1805" spans="3:9" x14ac:dyDescent="0.4">
      <c r="C1805" s="142" t="str">
        <f t="shared" si="196"/>
        <v/>
      </c>
      <c r="D1805" s="142" t="str">
        <f t="shared" si="197"/>
        <v/>
      </c>
      <c r="E1805" s="142" t="str">
        <f t="shared" si="198"/>
        <v/>
      </c>
      <c r="F1805" s="39" t="str">
        <f t="shared" si="199"/>
        <v/>
      </c>
      <c r="G1805" s="142" t="str">
        <f t="shared" si="200"/>
        <v/>
      </c>
      <c r="H1805" s="39" t="str">
        <f t="shared" si="201"/>
        <v/>
      </c>
      <c r="I1805" s="142" t="str">
        <f t="shared" si="202"/>
        <v/>
      </c>
    </row>
    <row r="1806" spans="3:9" x14ac:dyDescent="0.4">
      <c r="C1806" s="142" t="str">
        <f t="shared" si="196"/>
        <v/>
      </c>
      <c r="D1806" s="142" t="str">
        <f t="shared" si="197"/>
        <v/>
      </c>
      <c r="E1806" s="142" t="str">
        <f t="shared" si="198"/>
        <v/>
      </c>
      <c r="F1806" s="39" t="str">
        <f t="shared" si="199"/>
        <v/>
      </c>
      <c r="G1806" s="142" t="str">
        <f t="shared" si="200"/>
        <v/>
      </c>
      <c r="H1806" s="39" t="str">
        <f t="shared" si="201"/>
        <v/>
      </c>
      <c r="I1806" s="142" t="str">
        <f t="shared" si="202"/>
        <v/>
      </c>
    </row>
    <row r="1807" spans="3:9" x14ac:dyDescent="0.4">
      <c r="C1807" s="142" t="str">
        <f t="shared" si="196"/>
        <v/>
      </c>
      <c r="D1807" s="142" t="str">
        <f t="shared" si="197"/>
        <v/>
      </c>
      <c r="E1807" s="142" t="str">
        <f t="shared" si="198"/>
        <v/>
      </c>
      <c r="F1807" s="39" t="str">
        <f t="shared" si="199"/>
        <v/>
      </c>
      <c r="G1807" s="142" t="str">
        <f t="shared" si="200"/>
        <v/>
      </c>
      <c r="H1807" s="39" t="str">
        <f t="shared" si="201"/>
        <v/>
      </c>
      <c r="I1807" s="142" t="str">
        <f t="shared" si="202"/>
        <v/>
      </c>
    </row>
    <row r="1808" spans="3:9" x14ac:dyDescent="0.4">
      <c r="C1808" s="142" t="str">
        <f t="shared" si="196"/>
        <v/>
      </c>
      <c r="D1808" s="142" t="str">
        <f t="shared" si="197"/>
        <v/>
      </c>
      <c r="E1808" s="142" t="str">
        <f t="shared" si="198"/>
        <v/>
      </c>
      <c r="F1808" s="39" t="str">
        <f t="shared" si="199"/>
        <v/>
      </c>
      <c r="G1808" s="142" t="str">
        <f t="shared" si="200"/>
        <v/>
      </c>
      <c r="H1808" s="39" t="str">
        <f t="shared" si="201"/>
        <v/>
      </c>
      <c r="I1808" s="142" t="str">
        <f t="shared" si="202"/>
        <v/>
      </c>
    </row>
    <row r="1809" spans="3:9" x14ac:dyDescent="0.4">
      <c r="C1809" s="142" t="str">
        <f t="shared" si="196"/>
        <v/>
      </c>
      <c r="D1809" s="142" t="str">
        <f t="shared" si="197"/>
        <v/>
      </c>
      <c r="E1809" s="142" t="str">
        <f t="shared" si="198"/>
        <v/>
      </c>
      <c r="F1809" s="39" t="str">
        <f t="shared" si="199"/>
        <v/>
      </c>
      <c r="G1809" s="142" t="str">
        <f t="shared" si="200"/>
        <v/>
      </c>
      <c r="H1809" s="39" t="str">
        <f t="shared" si="201"/>
        <v/>
      </c>
      <c r="I1809" s="142" t="str">
        <f t="shared" si="202"/>
        <v/>
      </c>
    </row>
    <row r="1810" spans="3:9" x14ac:dyDescent="0.4">
      <c r="C1810" s="142" t="str">
        <f t="shared" si="196"/>
        <v/>
      </c>
      <c r="D1810" s="142" t="str">
        <f t="shared" si="197"/>
        <v/>
      </c>
      <c r="E1810" s="142" t="str">
        <f t="shared" si="198"/>
        <v/>
      </c>
      <c r="F1810" s="39" t="str">
        <f t="shared" si="199"/>
        <v/>
      </c>
      <c r="G1810" s="142" t="str">
        <f t="shared" si="200"/>
        <v/>
      </c>
      <c r="H1810" s="39" t="str">
        <f t="shared" si="201"/>
        <v/>
      </c>
      <c r="I1810" s="142" t="str">
        <f t="shared" si="202"/>
        <v/>
      </c>
    </row>
    <row r="1811" spans="3:9" x14ac:dyDescent="0.4">
      <c r="C1811" s="142" t="str">
        <f t="shared" si="196"/>
        <v/>
      </c>
      <c r="D1811" s="142" t="str">
        <f t="shared" si="197"/>
        <v/>
      </c>
      <c r="E1811" s="142" t="str">
        <f t="shared" si="198"/>
        <v/>
      </c>
      <c r="F1811" s="39" t="str">
        <f t="shared" si="199"/>
        <v/>
      </c>
      <c r="G1811" s="142" t="str">
        <f t="shared" si="200"/>
        <v/>
      </c>
      <c r="H1811" s="39" t="str">
        <f t="shared" si="201"/>
        <v/>
      </c>
      <c r="I1811" s="142" t="str">
        <f t="shared" si="202"/>
        <v/>
      </c>
    </row>
    <row r="1812" spans="3:9" x14ac:dyDescent="0.4">
      <c r="C1812" s="142" t="str">
        <f t="shared" si="196"/>
        <v/>
      </c>
      <c r="D1812" s="142" t="str">
        <f t="shared" si="197"/>
        <v/>
      </c>
      <c r="E1812" s="142" t="str">
        <f t="shared" si="198"/>
        <v/>
      </c>
      <c r="F1812" s="39" t="str">
        <f t="shared" si="199"/>
        <v/>
      </c>
      <c r="G1812" s="142" t="str">
        <f t="shared" si="200"/>
        <v/>
      </c>
      <c r="H1812" s="39" t="str">
        <f t="shared" si="201"/>
        <v/>
      </c>
      <c r="I1812" s="142" t="str">
        <f t="shared" si="202"/>
        <v/>
      </c>
    </row>
    <row r="1813" spans="3:9" x14ac:dyDescent="0.4">
      <c r="C1813" s="142" t="str">
        <f t="shared" si="196"/>
        <v/>
      </c>
      <c r="D1813" s="142" t="str">
        <f t="shared" si="197"/>
        <v/>
      </c>
      <c r="E1813" s="142" t="str">
        <f t="shared" si="198"/>
        <v/>
      </c>
      <c r="F1813" s="39" t="str">
        <f t="shared" si="199"/>
        <v/>
      </c>
      <c r="G1813" s="142" t="str">
        <f t="shared" si="200"/>
        <v/>
      </c>
      <c r="H1813" s="39" t="str">
        <f t="shared" si="201"/>
        <v/>
      </c>
      <c r="I1813" s="142" t="str">
        <f t="shared" si="202"/>
        <v/>
      </c>
    </row>
    <row r="1814" spans="3:9" x14ac:dyDescent="0.4">
      <c r="C1814" s="142" t="str">
        <f t="shared" si="196"/>
        <v/>
      </c>
      <c r="D1814" s="142" t="str">
        <f t="shared" si="197"/>
        <v/>
      </c>
      <c r="E1814" s="142" t="str">
        <f t="shared" si="198"/>
        <v/>
      </c>
      <c r="F1814" s="39" t="str">
        <f t="shared" si="199"/>
        <v/>
      </c>
      <c r="G1814" s="142" t="str">
        <f t="shared" si="200"/>
        <v/>
      </c>
      <c r="H1814" s="39" t="str">
        <f t="shared" si="201"/>
        <v/>
      </c>
      <c r="I1814" s="142" t="str">
        <f t="shared" si="202"/>
        <v/>
      </c>
    </row>
    <row r="1815" spans="3:9" x14ac:dyDescent="0.4">
      <c r="C1815" s="142" t="str">
        <f t="shared" si="196"/>
        <v/>
      </c>
      <c r="D1815" s="142" t="str">
        <f t="shared" si="197"/>
        <v/>
      </c>
      <c r="E1815" s="142" t="str">
        <f t="shared" si="198"/>
        <v/>
      </c>
      <c r="F1815" s="39" t="str">
        <f t="shared" si="199"/>
        <v/>
      </c>
      <c r="G1815" s="142" t="str">
        <f t="shared" si="200"/>
        <v/>
      </c>
      <c r="H1815" s="39" t="str">
        <f t="shared" si="201"/>
        <v/>
      </c>
      <c r="I1815" s="142" t="str">
        <f t="shared" si="202"/>
        <v/>
      </c>
    </row>
    <row r="1816" spans="3:9" x14ac:dyDescent="0.4">
      <c r="C1816" s="142" t="str">
        <f t="shared" si="196"/>
        <v/>
      </c>
      <c r="D1816" s="142" t="str">
        <f t="shared" si="197"/>
        <v/>
      </c>
      <c r="E1816" s="142" t="str">
        <f t="shared" si="198"/>
        <v/>
      </c>
      <c r="F1816" s="39" t="str">
        <f t="shared" si="199"/>
        <v/>
      </c>
      <c r="G1816" s="142" t="str">
        <f t="shared" si="200"/>
        <v/>
      </c>
      <c r="H1816" s="39" t="str">
        <f t="shared" si="201"/>
        <v/>
      </c>
      <c r="I1816" s="142" t="str">
        <f t="shared" si="202"/>
        <v/>
      </c>
    </row>
    <row r="1817" spans="3:9" x14ac:dyDescent="0.4">
      <c r="C1817" s="142" t="str">
        <f t="shared" si="196"/>
        <v/>
      </c>
      <c r="D1817" s="142" t="str">
        <f t="shared" si="197"/>
        <v/>
      </c>
      <c r="E1817" s="142" t="str">
        <f t="shared" si="198"/>
        <v/>
      </c>
      <c r="F1817" s="39" t="str">
        <f t="shared" si="199"/>
        <v/>
      </c>
      <c r="G1817" s="142" t="str">
        <f t="shared" si="200"/>
        <v/>
      </c>
      <c r="H1817" s="39" t="str">
        <f t="shared" si="201"/>
        <v/>
      </c>
      <c r="I1817" s="142" t="str">
        <f t="shared" si="202"/>
        <v/>
      </c>
    </row>
    <row r="1818" spans="3:9" x14ac:dyDescent="0.4">
      <c r="C1818" s="142" t="str">
        <f t="shared" si="196"/>
        <v/>
      </c>
      <c r="D1818" s="142" t="str">
        <f t="shared" si="197"/>
        <v/>
      </c>
      <c r="E1818" s="142" t="str">
        <f t="shared" si="198"/>
        <v/>
      </c>
      <c r="F1818" s="39" t="str">
        <f t="shared" si="199"/>
        <v/>
      </c>
      <c r="G1818" s="142" t="str">
        <f t="shared" si="200"/>
        <v/>
      </c>
      <c r="H1818" s="39" t="str">
        <f t="shared" si="201"/>
        <v/>
      </c>
      <c r="I1818" s="142" t="str">
        <f t="shared" si="202"/>
        <v/>
      </c>
    </row>
    <row r="1819" spans="3:9" x14ac:dyDescent="0.4">
      <c r="C1819" s="142" t="str">
        <f t="shared" si="196"/>
        <v/>
      </c>
      <c r="D1819" s="142" t="str">
        <f t="shared" si="197"/>
        <v/>
      </c>
      <c r="E1819" s="142" t="str">
        <f t="shared" si="198"/>
        <v/>
      </c>
      <c r="F1819" s="39" t="str">
        <f t="shared" si="199"/>
        <v/>
      </c>
      <c r="G1819" s="142" t="str">
        <f t="shared" si="200"/>
        <v/>
      </c>
      <c r="H1819" s="39" t="str">
        <f t="shared" si="201"/>
        <v/>
      </c>
      <c r="I1819" s="142" t="str">
        <f t="shared" si="202"/>
        <v/>
      </c>
    </row>
    <row r="1820" spans="3:9" x14ac:dyDescent="0.4">
      <c r="C1820" s="142" t="str">
        <f t="shared" si="196"/>
        <v/>
      </c>
      <c r="D1820" s="142" t="str">
        <f t="shared" si="197"/>
        <v/>
      </c>
      <c r="E1820" s="142" t="str">
        <f t="shared" si="198"/>
        <v/>
      </c>
      <c r="F1820" s="39" t="str">
        <f t="shared" si="199"/>
        <v/>
      </c>
      <c r="G1820" s="142" t="str">
        <f t="shared" si="200"/>
        <v/>
      </c>
      <c r="H1820" s="39" t="str">
        <f t="shared" si="201"/>
        <v/>
      </c>
      <c r="I1820" s="142" t="str">
        <f t="shared" si="202"/>
        <v/>
      </c>
    </row>
    <row r="1821" spans="3:9" x14ac:dyDescent="0.4">
      <c r="C1821" s="142" t="str">
        <f t="shared" si="196"/>
        <v/>
      </c>
      <c r="D1821" s="142" t="str">
        <f t="shared" si="197"/>
        <v/>
      </c>
      <c r="E1821" s="142" t="str">
        <f t="shared" si="198"/>
        <v/>
      </c>
      <c r="F1821" s="39" t="str">
        <f t="shared" si="199"/>
        <v/>
      </c>
      <c r="G1821" s="142" t="str">
        <f t="shared" si="200"/>
        <v/>
      </c>
      <c r="H1821" s="39" t="str">
        <f t="shared" si="201"/>
        <v/>
      </c>
      <c r="I1821" s="142" t="str">
        <f t="shared" si="202"/>
        <v/>
      </c>
    </row>
    <row r="1822" spans="3:9" x14ac:dyDescent="0.4">
      <c r="C1822" s="142" t="str">
        <f t="shared" si="196"/>
        <v/>
      </c>
      <c r="D1822" s="142" t="str">
        <f t="shared" si="197"/>
        <v/>
      </c>
      <c r="E1822" s="142" t="str">
        <f t="shared" si="198"/>
        <v/>
      </c>
      <c r="F1822" s="39" t="str">
        <f t="shared" si="199"/>
        <v/>
      </c>
      <c r="G1822" s="142" t="str">
        <f t="shared" si="200"/>
        <v/>
      </c>
      <c r="H1822" s="39" t="str">
        <f t="shared" si="201"/>
        <v/>
      </c>
      <c r="I1822" s="142" t="str">
        <f t="shared" si="202"/>
        <v/>
      </c>
    </row>
    <row r="1823" spans="3:9" x14ac:dyDescent="0.4">
      <c r="C1823" s="142" t="str">
        <f t="shared" si="196"/>
        <v/>
      </c>
      <c r="D1823" s="142" t="str">
        <f t="shared" si="197"/>
        <v/>
      </c>
      <c r="E1823" s="142" t="str">
        <f t="shared" si="198"/>
        <v/>
      </c>
      <c r="F1823" s="39" t="str">
        <f t="shared" si="199"/>
        <v/>
      </c>
      <c r="G1823" s="142" t="str">
        <f t="shared" si="200"/>
        <v/>
      </c>
      <c r="H1823" s="39" t="str">
        <f t="shared" si="201"/>
        <v/>
      </c>
      <c r="I1823" s="142" t="str">
        <f t="shared" si="202"/>
        <v/>
      </c>
    </row>
    <row r="1824" spans="3:9" x14ac:dyDescent="0.4">
      <c r="C1824" s="142" t="str">
        <f t="shared" si="196"/>
        <v/>
      </c>
      <c r="D1824" s="142" t="str">
        <f t="shared" si="197"/>
        <v/>
      </c>
      <c r="E1824" s="142" t="str">
        <f t="shared" si="198"/>
        <v/>
      </c>
      <c r="F1824" s="39" t="str">
        <f t="shared" si="199"/>
        <v/>
      </c>
      <c r="G1824" s="142" t="str">
        <f t="shared" si="200"/>
        <v/>
      </c>
      <c r="H1824" s="39" t="str">
        <f t="shared" si="201"/>
        <v/>
      </c>
      <c r="I1824" s="142" t="str">
        <f t="shared" si="202"/>
        <v/>
      </c>
    </row>
    <row r="1825" spans="3:9" x14ac:dyDescent="0.4">
      <c r="C1825" s="142" t="str">
        <f t="shared" si="196"/>
        <v/>
      </c>
      <c r="D1825" s="142" t="str">
        <f t="shared" si="197"/>
        <v/>
      </c>
      <c r="E1825" s="142" t="str">
        <f t="shared" si="198"/>
        <v/>
      </c>
      <c r="F1825" s="39" t="str">
        <f t="shared" si="199"/>
        <v/>
      </c>
      <c r="G1825" s="142" t="str">
        <f t="shared" si="200"/>
        <v/>
      </c>
      <c r="H1825" s="39" t="str">
        <f t="shared" si="201"/>
        <v/>
      </c>
      <c r="I1825" s="142" t="str">
        <f t="shared" si="202"/>
        <v/>
      </c>
    </row>
    <row r="1826" spans="3:9" x14ac:dyDescent="0.4">
      <c r="C1826" s="142" t="str">
        <f t="shared" si="196"/>
        <v/>
      </c>
      <c r="D1826" s="142" t="str">
        <f t="shared" si="197"/>
        <v/>
      </c>
      <c r="E1826" s="142" t="str">
        <f t="shared" si="198"/>
        <v/>
      </c>
      <c r="F1826" s="39" t="str">
        <f t="shared" si="199"/>
        <v/>
      </c>
      <c r="G1826" s="142" t="str">
        <f t="shared" si="200"/>
        <v/>
      </c>
      <c r="H1826" s="39" t="str">
        <f t="shared" si="201"/>
        <v/>
      </c>
      <c r="I1826" s="142" t="str">
        <f t="shared" si="202"/>
        <v/>
      </c>
    </row>
    <row r="1827" spans="3:9" x14ac:dyDescent="0.4">
      <c r="C1827" s="142" t="str">
        <f t="shared" si="196"/>
        <v/>
      </c>
      <c r="D1827" s="142" t="str">
        <f t="shared" si="197"/>
        <v/>
      </c>
      <c r="E1827" s="142" t="str">
        <f t="shared" si="198"/>
        <v/>
      </c>
      <c r="F1827" s="39" t="str">
        <f t="shared" si="199"/>
        <v/>
      </c>
      <c r="G1827" s="142" t="str">
        <f t="shared" si="200"/>
        <v/>
      </c>
      <c r="H1827" s="39" t="str">
        <f t="shared" si="201"/>
        <v/>
      </c>
      <c r="I1827" s="142" t="str">
        <f t="shared" si="202"/>
        <v/>
      </c>
    </row>
    <row r="1828" spans="3:9" x14ac:dyDescent="0.4">
      <c r="C1828" s="142" t="str">
        <f t="shared" si="196"/>
        <v/>
      </c>
      <c r="D1828" s="142" t="str">
        <f t="shared" si="197"/>
        <v/>
      </c>
      <c r="E1828" s="142" t="str">
        <f t="shared" si="198"/>
        <v/>
      </c>
      <c r="F1828" s="39" t="str">
        <f t="shared" si="199"/>
        <v/>
      </c>
      <c r="G1828" s="142" t="str">
        <f t="shared" si="200"/>
        <v/>
      </c>
      <c r="H1828" s="39" t="str">
        <f t="shared" si="201"/>
        <v/>
      </c>
      <c r="I1828" s="142" t="str">
        <f t="shared" si="202"/>
        <v/>
      </c>
    </row>
    <row r="1829" spans="3:9" x14ac:dyDescent="0.4">
      <c r="C1829" s="142" t="str">
        <f t="shared" si="196"/>
        <v/>
      </c>
      <c r="D1829" s="142" t="str">
        <f t="shared" si="197"/>
        <v/>
      </c>
      <c r="E1829" s="142" t="str">
        <f t="shared" si="198"/>
        <v/>
      </c>
      <c r="F1829" s="39" t="str">
        <f t="shared" si="199"/>
        <v/>
      </c>
      <c r="G1829" s="142" t="str">
        <f t="shared" si="200"/>
        <v/>
      </c>
      <c r="H1829" s="39" t="str">
        <f t="shared" si="201"/>
        <v/>
      </c>
      <c r="I1829" s="142" t="str">
        <f t="shared" si="202"/>
        <v/>
      </c>
    </row>
    <row r="1830" spans="3:9" x14ac:dyDescent="0.4">
      <c r="C1830" s="142" t="str">
        <f t="shared" si="196"/>
        <v/>
      </c>
      <c r="D1830" s="142" t="str">
        <f t="shared" si="197"/>
        <v/>
      </c>
      <c r="E1830" s="142" t="str">
        <f t="shared" si="198"/>
        <v/>
      </c>
      <c r="F1830" s="39" t="str">
        <f t="shared" si="199"/>
        <v/>
      </c>
      <c r="G1830" s="142" t="str">
        <f t="shared" si="200"/>
        <v/>
      </c>
      <c r="H1830" s="39" t="str">
        <f t="shared" si="201"/>
        <v/>
      </c>
      <c r="I1830" s="142" t="str">
        <f t="shared" si="202"/>
        <v/>
      </c>
    </row>
    <row r="1831" spans="3:9" x14ac:dyDescent="0.4">
      <c r="C1831" s="142" t="str">
        <f t="shared" si="196"/>
        <v/>
      </c>
      <c r="D1831" s="142" t="str">
        <f t="shared" si="197"/>
        <v/>
      </c>
      <c r="E1831" s="142" t="str">
        <f t="shared" si="198"/>
        <v/>
      </c>
      <c r="F1831" s="39" t="str">
        <f t="shared" si="199"/>
        <v/>
      </c>
      <c r="G1831" s="142" t="str">
        <f t="shared" si="200"/>
        <v/>
      </c>
      <c r="H1831" s="39" t="str">
        <f t="shared" si="201"/>
        <v/>
      </c>
      <c r="I1831" s="142" t="str">
        <f t="shared" si="202"/>
        <v/>
      </c>
    </row>
    <row r="1832" spans="3:9" x14ac:dyDescent="0.4">
      <c r="C1832" s="142" t="str">
        <f t="shared" si="196"/>
        <v/>
      </c>
      <c r="D1832" s="142" t="str">
        <f t="shared" si="197"/>
        <v/>
      </c>
      <c r="E1832" s="142" t="str">
        <f t="shared" si="198"/>
        <v/>
      </c>
      <c r="F1832" s="39" t="str">
        <f t="shared" si="199"/>
        <v/>
      </c>
      <c r="G1832" s="142" t="str">
        <f t="shared" si="200"/>
        <v/>
      </c>
      <c r="H1832" s="39" t="str">
        <f t="shared" si="201"/>
        <v/>
      </c>
      <c r="I1832" s="142" t="str">
        <f t="shared" si="202"/>
        <v/>
      </c>
    </row>
    <row r="1833" spans="3:9" x14ac:dyDescent="0.4">
      <c r="C1833" s="142" t="str">
        <f t="shared" si="196"/>
        <v/>
      </c>
      <c r="D1833" s="142" t="str">
        <f t="shared" si="197"/>
        <v/>
      </c>
      <c r="E1833" s="142" t="str">
        <f t="shared" si="198"/>
        <v/>
      </c>
      <c r="F1833" s="39" t="str">
        <f t="shared" si="199"/>
        <v/>
      </c>
      <c r="G1833" s="142" t="str">
        <f t="shared" si="200"/>
        <v/>
      </c>
      <c r="H1833" s="39" t="str">
        <f t="shared" si="201"/>
        <v/>
      </c>
      <c r="I1833" s="142" t="str">
        <f t="shared" si="202"/>
        <v/>
      </c>
    </row>
    <row r="1834" spans="3:9" x14ac:dyDescent="0.4">
      <c r="C1834" s="142" t="str">
        <f t="shared" ref="C1834:C1897" si="203">IF(AND(ISNUMBER(A1834),ISNUMBER(B1834)),(A1834-平均値y)^2,"")</f>
        <v/>
      </c>
      <c r="D1834" s="142" t="str">
        <f t="shared" ref="D1834:D1897" si="204">IF(AND(ISNUMBER(A1834),ISNUMBER(B1834)),(B1834-平均値x)^2,"")</f>
        <v/>
      </c>
      <c r="E1834" s="142" t="str">
        <f t="shared" ref="E1834:E1897" si="205">IF(AND(ISNUMBER(B1834),ISNUMBER(A1834)),(B1834-平均値x)*(A1834-平均値y),"")</f>
        <v/>
      </c>
      <c r="F1834" s="39" t="str">
        <f t="shared" ref="F1834:F1897" si="206">IF(AND(ISNUMBER(A1834),ISNUMBER(B1834)),傾きb*B1834+切片a,"")</f>
        <v/>
      </c>
      <c r="G1834" s="142" t="str">
        <f t="shared" ref="G1834:G1897" si="207">IF(ISNUMBER(F1834),(F1834-平均値y)^2,"")</f>
        <v/>
      </c>
      <c r="H1834" s="39" t="str">
        <f t="shared" ref="H1834:H1897" si="208">IF(ISNUMBER(F1834),A1834-F1834,"")</f>
        <v/>
      </c>
      <c r="I1834" s="142" t="str">
        <f t="shared" ref="I1834:I1897" si="209">IF(ISNUMBER(H1834),H1834^2,"")</f>
        <v/>
      </c>
    </row>
    <row r="1835" spans="3:9" x14ac:dyDescent="0.4">
      <c r="C1835" s="142" t="str">
        <f t="shared" si="203"/>
        <v/>
      </c>
      <c r="D1835" s="142" t="str">
        <f t="shared" si="204"/>
        <v/>
      </c>
      <c r="E1835" s="142" t="str">
        <f t="shared" si="205"/>
        <v/>
      </c>
      <c r="F1835" s="39" t="str">
        <f t="shared" si="206"/>
        <v/>
      </c>
      <c r="G1835" s="142" t="str">
        <f t="shared" si="207"/>
        <v/>
      </c>
      <c r="H1835" s="39" t="str">
        <f t="shared" si="208"/>
        <v/>
      </c>
      <c r="I1835" s="142" t="str">
        <f t="shared" si="209"/>
        <v/>
      </c>
    </row>
    <row r="1836" spans="3:9" x14ac:dyDescent="0.4">
      <c r="C1836" s="142" t="str">
        <f t="shared" si="203"/>
        <v/>
      </c>
      <c r="D1836" s="142" t="str">
        <f t="shared" si="204"/>
        <v/>
      </c>
      <c r="E1836" s="142" t="str">
        <f t="shared" si="205"/>
        <v/>
      </c>
      <c r="F1836" s="39" t="str">
        <f t="shared" si="206"/>
        <v/>
      </c>
      <c r="G1836" s="142" t="str">
        <f t="shared" si="207"/>
        <v/>
      </c>
      <c r="H1836" s="39" t="str">
        <f t="shared" si="208"/>
        <v/>
      </c>
      <c r="I1836" s="142" t="str">
        <f t="shared" si="209"/>
        <v/>
      </c>
    </row>
    <row r="1837" spans="3:9" x14ac:dyDescent="0.4">
      <c r="C1837" s="142" t="str">
        <f t="shared" si="203"/>
        <v/>
      </c>
      <c r="D1837" s="142" t="str">
        <f t="shared" si="204"/>
        <v/>
      </c>
      <c r="E1837" s="142" t="str">
        <f t="shared" si="205"/>
        <v/>
      </c>
      <c r="F1837" s="39" t="str">
        <f t="shared" si="206"/>
        <v/>
      </c>
      <c r="G1837" s="142" t="str">
        <f t="shared" si="207"/>
        <v/>
      </c>
      <c r="H1837" s="39" t="str">
        <f t="shared" si="208"/>
        <v/>
      </c>
      <c r="I1837" s="142" t="str">
        <f t="shared" si="209"/>
        <v/>
      </c>
    </row>
    <row r="1838" spans="3:9" x14ac:dyDescent="0.4">
      <c r="C1838" s="142" t="str">
        <f t="shared" si="203"/>
        <v/>
      </c>
      <c r="D1838" s="142" t="str">
        <f t="shared" si="204"/>
        <v/>
      </c>
      <c r="E1838" s="142" t="str">
        <f t="shared" si="205"/>
        <v/>
      </c>
      <c r="F1838" s="39" t="str">
        <f t="shared" si="206"/>
        <v/>
      </c>
      <c r="G1838" s="142" t="str">
        <f t="shared" si="207"/>
        <v/>
      </c>
      <c r="H1838" s="39" t="str">
        <f t="shared" si="208"/>
        <v/>
      </c>
      <c r="I1838" s="142" t="str">
        <f t="shared" si="209"/>
        <v/>
      </c>
    </row>
    <row r="1839" spans="3:9" x14ac:dyDescent="0.4">
      <c r="C1839" s="142" t="str">
        <f t="shared" si="203"/>
        <v/>
      </c>
      <c r="D1839" s="142" t="str">
        <f t="shared" si="204"/>
        <v/>
      </c>
      <c r="E1839" s="142" t="str">
        <f t="shared" si="205"/>
        <v/>
      </c>
      <c r="F1839" s="39" t="str">
        <f t="shared" si="206"/>
        <v/>
      </c>
      <c r="G1839" s="142" t="str">
        <f t="shared" si="207"/>
        <v/>
      </c>
      <c r="H1839" s="39" t="str">
        <f t="shared" si="208"/>
        <v/>
      </c>
      <c r="I1839" s="142" t="str">
        <f t="shared" si="209"/>
        <v/>
      </c>
    </row>
    <row r="1840" spans="3:9" x14ac:dyDescent="0.4">
      <c r="C1840" s="142" t="str">
        <f t="shared" si="203"/>
        <v/>
      </c>
      <c r="D1840" s="142" t="str">
        <f t="shared" si="204"/>
        <v/>
      </c>
      <c r="E1840" s="142" t="str">
        <f t="shared" si="205"/>
        <v/>
      </c>
      <c r="F1840" s="39" t="str">
        <f t="shared" si="206"/>
        <v/>
      </c>
      <c r="G1840" s="142" t="str">
        <f t="shared" si="207"/>
        <v/>
      </c>
      <c r="H1840" s="39" t="str">
        <f t="shared" si="208"/>
        <v/>
      </c>
      <c r="I1840" s="142" t="str">
        <f t="shared" si="209"/>
        <v/>
      </c>
    </row>
    <row r="1841" spans="3:9" x14ac:dyDescent="0.4">
      <c r="C1841" s="142" t="str">
        <f t="shared" si="203"/>
        <v/>
      </c>
      <c r="D1841" s="142" t="str">
        <f t="shared" si="204"/>
        <v/>
      </c>
      <c r="E1841" s="142" t="str">
        <f t="shared" si="205"/>
        <v/>
      </c>
      <c r="F1841" s="39" t="str">
        <f t="shared" si="206"/>
        <v/>
      </c>
      <c r="G1841" s="142" t="str">
        <f t="shared" si="207"/>
        <v/>
      </c>
      <c r="H1841" s="39" t="str">
        <f t="shared" si="208"/>
        <v/>
      </c>
      <c r="I1841" s="142" t="str">
        <f t="shared" si="209"/>
        <v/>
      </c>
    </row>
    <row r="1842" spans="3:9" x14ac:dyDescent="0.4">
      <c r="C1842" s="142" t="str">
        <f t="shared" si="203"/>
        <v/>
      </c>
      <c r="D1842" s="142" t="str">
        <f t="shared" si="204"/>
        <v/>
      </c>
      <c r="E1842" s="142" t="str">
        <f t="shared" si="205"/>
        <v/>
      </c>
      <c r="F1842" s="39" t="str">
        <f t="shared" si="206"/>
        <v/>
      </c>
      <c r="G1842" s="142" t="str">
        <f t="shared" si="207"/>
        <v/>
      </c>
      <c r="H1842" s="39" t="str">
        <f t="shared" si="208"/>
        <v/>
      </c>
      <c r="I1842" s="142" t="str">
        <f t="shared" si="209"/>
        <v/>
      </c>
    </row>
    <row r="1843" spans="3:9" x14ac:dyDescent="0.4">
      <c r="C1843" s="142" t="str">
        <f t="shared" si="203"/>
        <v/>
      </c>
      <c r="D1843" s="142" t="str">
        <f t="shared" si="204"/>
        <v/>
      </c>
      <c r="E1843" s="142" t="str">
        <f t="shared" si="205"/>
        <v/>
      </c>
      <c r="F1843" s="39" t="str">
        <f t="shared" si="206"/>
        <v/>
      </c>
      <c r="G1843" s="142" t="str">
        <f t="shared" si="207"/>
        <v/>
      </c>
      <c r="H1843" s="39" t="str">
        <f t="shared" si="208"/>
        <v/>
      </c>
      <c r="I1843" s="142" t="str">
        <f t="shared" si="209"/>
        <v/>
      </c>
    </row>
    <row r="1844" spans="3:9" x14ac:dyDescent="0.4">
      <c r="C1844" s="142" t="str">
        <f t="shared" si="203"/>
        <v/>
      </c>
      <c r="D1844" s="142" t="str">
        <f t="shared" si="204"/>
        <v/>
      </c>
      <c r="E1844" s="142" t="str">
        <f t="shared" si="205"/>
        <v/>
      </c>
      <c r="F1844" s="39" t="str">
        <f t="shared" si="206"/>
        <v/>
      </c>
      <c r="G1844" s="142" t="str">
        <f t="shared" si="207"/>
        <v/>
      </c>
      <c r="H1844" s="39" t="str">
        <f t="shared" si="208"/>
        <v/>
      </c>
      <c r="I1844" s="142" t="str">
        <f t="shared" si="209"/>
        <v/>
      </c>
    </row>
    <row r="1845" spans="3:9" x14ac:dyDescent="0.4">
      <c r="C1845" s="142" t="str">
        <f t="shared" si="203"/>
        <v/>
      </c>
      <c r="D1845" s="142" t="str">
        <f t="shared" si="204"/>
        <v/>
      </c>
      <c r="E1845" s="142" t="str">
        <f t="shared" si="205"/>
        <v/>
      </c>
      <c r="F1845" s="39" t="str">
        <f t="shared" si="206"/>
        <v/>
      </c>
      <c r="G1845" s="142" t="str">
        <f t="shared" si="207"/>
        <v/>
      </c>
      <c r="H1845" s="39" t="str">
        <f t="shared" si="208"/>
        <v/>
      </c>
      <c r="I1845" s="142" t="str">
        <f t="shared" si="209"/>
        <v/>
      </c>
    </row>
    <row r="1846" spans="3:9" x14ac:dyDescent="0.4">
      <c r="C1846" s="142" t="str">
        <f t="shared" si="203"/>
        <v/>
      </c>
      <c r="D1846" s="142" t="str">
        <f t="shared" si="204"/>
        <v/>
      </c>
      <c r="E1846" s="142" t="str">
        <f t="shared" si="205"/>
        <v/>
      </c>
      <c r="F1846" s="39" t="str">
        <f t="shared" si="206"/>
        <v/>
      </c>
      <c r="G1846" s="142" t="str">
        <f t="shared" si="207"/>
        <v/>
      </c>
      <c r="H1846" s="39" t="str">
        <f t="shared" si="208"/>
        <v/>
      </c>
      <c r="I1846" s="142" t="str">
        <f t="shared" si="209"/>
        <v/>
      </c>
    </row>
    <row r="1847" spans="3:9" x14ac:dyDescent="0.4">
      <c r="C1847" s="142" t="str">
        <f t="shared" si="203"/>
        <v/>
      </c>
      <c r="D1847" s="142" t="str">
        <f t="shared" si="204"/>
        <v/>
      </c>
      <c r="E1847" s="142" t="str">
        <f t="shared" si="205"/>
        <v/>
      </c>
      <c r="F1847" s="39" t="str">
        <f t="shared" si="206"/>
        <v/>
      </c>
      <c r="G1847" s="142" t="str">
        <f t="shared" si="207"/>
        <v/>
      </c>
      <c r="H1847" s="39" t="str">
        <f t="shared" si="208"/>
        <v/>
      </c>
      <c r="I1847" s="142" t="str">
        <f t="shared" si="209"/>
        <v/>
      </c>
    </row>
    <row r="1848" spans="3:9" x14ac:dyDescent="0.4">
      <c r="C1848" s="142" t="str">
        <f t="shared" si="203"/>
        <v/>
      </c>
      <c r="D1848" s="142" t="str">
        <f t="shared" si="204"/>
        <v/>
      </c>
      <c r="E1848" s="142" t="str">
        <f t="shared" si="205"/>
        <v/>
      </c>
      <c r="F1848" s="39" t="str">
        <f t="shared" si="206"/>
        <v/>
      </c>
      <c r="G1848" s="142" t="str">
        <f t="shared" si="207"/>
        <v/>
      </c>
      <c r="H1848" s="39" t="str">
        <f t="shared" si="208"/>
        <v/>
      </c>
      <c r="I1848" s="142" t="str">
        <f t="shared" si="209"/>
        <v/>
      </c>
    </row>
    <row r="1849" spans="3:9" x14ac:dyDescent="0.4">
      <c r="C1849" s="142" t="str">
        <f t="shared" si="203"/>
        <v/>
      </c>
      <c r="D1849" s="142" t="str">
        <f t="shared" si="204"/>
        <v/>
      </c>
      <c r="E1849" s="142" t="str">
        <f t="shared" si="205"/>
        <v/>
      </c>
      <c r="F1849" s="39" t="str">
        <f t="shared" si="206"/>
        <v/>
      </c>
      <c r="G1849" s="142" t="str">
        <f t="shared" si="207"/>
        <v/>
      </c>
      <c r="H1849" s="39" t="str">
        <f t="shared" si="208"/>
        <v/>
      </c>
      <c r="I1849" s="142" t="str">
        <f t="shared" si="209"/>
        <v/>
      </c>
    </row>
    <row r="1850" spans="3:9" x14ac:dyDescent="0.4">
      <c r="C1850" s="142" t="str">
        <f t="shared" si="203"/>
        <v/>
      </c>
      <c r="D1850" s="142" t="str">
        <f t="shared" si="204"/>
        <v/>
      </c>
      <c r="E1850" s="142" t="str">
        <f t="shared" si="205"/>
        <v/>
      </c>
      <c r="F1850" s="39" t="str">
        <f t="shared" si="206"/>
        <v/>
      </c>
      <c r="G1850" s="142" t="str">
        <f t="shared" si="207"/>
        <v/>
      </c>
      <c r="H1850" s="39" t="str">
        <f t="shared" si="208"/>
        <v/>
      </c>
      <c r="I1850" s="142" t="str">
        <f t="shared" si="209"/>
        <v/>
      </c>
    </row>
    <row r="1851" spans="3:9" x14ac:dyDescent="0.4">
      <c r="C1851" s="142" t="str">
        <f t="shared" si="203"/>
        <v/>
      </c>
      <c r="D1851" s="142" t="str">
        <f t="shared" si="204"/>
        <v/>
      </c>
      <c r="E1851" s="142" t="str">
        <f t="shared" si="205"/>
        <v/>
      </c>
      <c r="F1851" s="39" t="str">
        <f t="shared" si="206"/>
        <v/>
      </c>
      <c r="G1851" s="142" t="str">
        <f t="shared" si="207"/>
        <v/>
      </c>
      <c r="H1851" s="39" t="str">
        <f t="shared" si="208"/>
        <v/>
      </c>
      <c r="I1851" s="142" t="str">
        <f t="shared" si="209"/>
        <v/>
      </c>
    </row>
    <row r="1852" spans="3:9" x14ac:dyDescent="0.4">
      <c r="C1852" s="142" t="str">
        <f t="shared" si="203"/>
        <v/>
      </c>
      <c r="D1852" s="142" t="str">
        <f t="shared" si="204"/>
        <v/>
      </c>
      <c r="E1852" s="142" t="str">
        <f t="shared" si="205"/>
        <v/>
      </c>
      <c r="F1852" s="39" t="str">
        <f t="shared" si="206"/>
        <v/>
      </c>
      <c r="G1852" s="142" t="str">
        <f t="shared" si="207"/>
        <v/>
      </c>
      <c r="H1852" s="39" t="str">
        <f t="shared" si="208"/>
        <v/>
      </c>
      <c r="I1852" s="142" t="str">
        <f t="shared" si="209"/>
        <v/>
      </c>
    </row>
    <row r="1853" spans="3:9" x14ac:dyDescent="0.4">
      <c r="C1853" s="142" t="str">
        <f t="shared" si="203"/>
        <v/>
      </c>
      <c r="D1853" s="142" t="str">
        <f t="shared" si="204"/>
        <v/>
      </c>
      <c r="E1853" s="142" t="str">
        <f t="shared" si="205"/>
        <v/>
      </c>
      <c r="F1853" s="39" t="str">
        <f t="shared" si="206"/>
        <v/>
      </c>
      <c r="G1853" s="142" t="str">
        <f t="shared" si="207"/>
        <v/>
      </c>
      <c r="H1853" s="39" t="str">
        <f t="shared" si="208"/>
        <v/>
      </c>
      <c r="I1853" s="142" t="str">
        <f t="shared" si="209"/>
        <v/>
      </c>
    </row>
    <row r="1854" spans="3:9" x14ac:dyDescent="0.4">
      <c r="C1854" s="142" t="str">
        <f t="shared" si="203"/>
        <v/>
      </c>
      <c r="D1854" s="142" t="str">
        <f t="shared" si="204"/>
        <v/>
      </c>
      <c r="E1854" s="142" t="str">
        <f t="shared" si="205"/>
        <v/>
      </c>
      <c r="F1854" s="39" t="str">
        <f t="shared" si="206"/>
        <v/>
      </c>
      <c r="G1854" s="142" t="str">
        <f t="shared" si="207"/>
        <v/>
      </c>
      <c r="H1854" s="39" t="str">
        <f t="shared" si="208"/>
        <v/>
      </c>
      <c r="I1854" s="142" t="str">
        <f t="shared" si="209"/>
        <v/>
      </c>
    </row>
    <row r="1855" spans="3:9" x14ac:dyDescent="0.4">
      <c r="C1855" s="142" t="str">
        <f t="shared" si="203"/>
        <v/>
      </c>
      <c r="D1855" s="142" t="str">
        <f t="shared" si="204"/>
        <v/>
      </c>
      <c r="E1855" s="142" t="str">
        <f t="shared" si="205"/>
        <v/>
      </c>
      <c r="F1855" s="39" t="str">
        <f t="shared" si="206"/>
        <v/>
      </c>
      <c r="G1855" s="142" t="str">
        <f t="shared" si="207"/>
        <v/>
      </c>
      <c r="H1855" s="39" t="str">
        <f t="shared" si="208"/>
        <v/>
      </c>
      <c r="I1855" s="142" t="str">
        <f t="shared" si="209"/>
        <v/>
      </c>
    </row>
    <row r="1856" spans="3:9" x14ac:dyDescent="0.4">
      <c r="C1856" s="142" t="str">
        <f t="shared" si="203"/>
        <v/>
      </c>
      <c r="D1856" s="142" t="str">
        <f t="shared" si="204"/>
        <v/>
      </c>
      <c r="E1856" s="142" t="str">
        <f t="shared" si="205"/>
        <v/>
      </c>
      <c r="F1856" s="39" t="str">
        <f t="shared" si="206"/>
        <v/>
      </c>
      <c r="G1856" s="142" t="str">
        <f t="shared" si="207"/>
        <v/>
      </c>
      <c r="H1856" s="39" t="str">
        <f t="shared" si="208"/>
        <v/>
      </c>
      <c r="I1856" s="142" t="str">
        <f t="shared" si="209"/>
        <v/>
      </c>
    </row>
    <row r="1857" spans="3:9" x14ac:dyDescent="0.4">
      <c r="C1857" s="142" t="str">
        <f t="shared" si="203"/>
        <v/>
      </c>
      <c r="D1857" s="142" t="str">
        <f t="shared" si="204"/>
        <v/>
      </c>
      <c r="E1857" s="142" t="str">
        <f t="shared" si="205"/>
        <v/>
      </c>
      <c r="F1857" s="39" t="str">
        <f t="shared" si="206"/>
        <v/>
      </c>
      <c r="G1857" s="142" t="str">
        <f t="shared" si="207"/>
        <v/>
      </c>
      <c r="H1857" s="39" t="str">
        <f t="shared" si="208"/>
        <v/>
      </c>
      <c r="I1857" s="142" t="str">
        <f t="shared" si="209"/>
        <v/>
      </c>
    </row>
    <row r="1858" spans="3:9" x14ac:dyDescent="0.4">
      <c r="C1858" s="142" t="str">
        <f t="shared" si="203"/>
        <v/>
      </c>
      <c r="D1858" s="142" t="str">
        <f t="shared" si="204"/>
        <v/>
      </c>
      <c r="E1858" s="142" t="str">
        <f t="shared" si="205"/>
        <v/>
      </c>
      <c r="F1858" s="39" t="str">
        <f t="shared" si="206"/>
        <v/>
      </c>
      <c r="G1858" s="142" t="str">
        <f t="shared" si="207"/>
        <v/>
      </c>
      <c r="H1858" s="39" t="str">
        <f t="shared" si="208"/>
        <v/>
      </c>
      <c r="I1858" s="142" t="str">
        <f t="shared" si="209"/>
        <v/>
      </c>
    </row>
    <row r="1859" spans="3:9" x14ac:dyDescent="0.4">
      <c r="C1859" s="142" t="str">
        <f t="shared" si="203"/>
        <v/>
      </c>
      <c r="D1859" s="142" t="str">
        <f t="shared" si="204"/>
        <v/>
      </c>
      <c r="E1859" s="142" t="str">
        <f t="shared" si="205"/>
        <v/>
      </c>
      <c r="F1859" s="39" t="str">
        <f t="shared" si="206"/>
        <v/>
      </c>
      <c r="G1859" s="142" t="str">
        <f t="shared" si="207"/>
        <v/>
      </c>
      <c r="H1859" s="39" t="str">
        <f t="shared" si="208"/>
        <v/>
      </c>
      <c r="I1859" s="142" t="str">
        <f t="shared" si="209"/>
        <v/>
      </c>
    </row>
    <row r="1860" spans="3:9" x14ac:dyDescent="0.4">
      <c r="C1860" s="142" t="str">
        <f t="shared" si="203"/>
        <v/>
      </c>
      <c r="D1860" s="142" t="str">
        <f t="shared" si="204"/>
        <v/>
      </c>
      <c r="E1860" s="142" t="str">
        <f t="shared" si="205"/>
        <v/>
      </c>
      <c r="F1860" s="39" t="str">
        <f t="shared" si="206"/>
        <v/>
      </c>
      <c r="G1860" s="142" t="str">
        <f t="shared" si="207"/>
        <v/>
      </c>
      <c r="H1860" s="39" t="str">
        <f t="shared" si="208"/>
        <v/>
      </c>
      <c r="I1860" s="142" t="str">
        <f t="shared" si="209"/>
        <v/>
      </c>
    </row>
    <row r="1861" spans="3:9" x14ac:dyDescent="0.4">
      <c r="C1861" s="142" t="str">
        <f t="shared" si="203"/>
        <v/>
      </c>
      <c r="D1861" s="142" t="str">
        <f t="shared" si="204"/>
        <v/>
      </c>
      <c r="E1861" s="142" t="str">
        <f t="shared" si="205"/>
        <v/>
      </c>
      <c r="F1861" s="39" t="str">
        <f t="shared" si="206"/>
        <v/>
      </c>
      <c r="G1861" s="142" t="str">
        <f t="shared" si="207"/>
        <v/>
      </c>
      <c r="H1861" s="39" t="str">
        <f t="shared" si="208"/>
        <v/>
      </c>
      <c r="I1861" s="142" t="str">
        <f t="shared" si="209"/>
        <v/>
      </c>
    </row>
    <row r="1862" spans="3:9" x14ac:dyDescent="0.4">
      <c r="C1862" s="142" t="str">
        <f t="shared" si="203"/>
        <v/>
      </c>
      <c r="D1862" s="142" t="str">
        <f t="shared" si="204"/>
        <v/>
      </c>
      <c r="E1862" s="142" t="str">
        <f t="shared" si="205"/>
        <v/>
      </c>
      <c r="F1862" s="39" t="str">
        <f t="shared" si="206"/>
        <v/>
      </c>
      <c r="G1862" s="142" t="str">
        <f t="shared" si="207"/>
        <v/>
      </c>
      <c r="H1862" s="39" t="str">
        <f t="shared" si="208"/>
        <v/>
      </c>
      <c r="I1862" s="142" t="str">
        <f t="shared" si="209"/>
        <v/>
      </c>
    </row>
    <row r="1863" spans="3:9" x14ac:dyDescent="0.4">
      <c r="C1863" s="142" t="str">
        <f t="shared" si="203"/>
        <v/>
      </c>
      <c r="D1863" s="142" t="str">
        <f t="shared" si="204"/>
        <v/>
      </c>
      <c r="E1863" s="142" t="str">
        <f t="shared" si="205"/>
        <v/>
      </c>
      <c r="F1863" s="39" t="str">
        <f t="shared" si="206"/>
        <v/>
      </c>
      <c r="G1863" s="142" t="str">
        <f t="shared" si="207"/>
        <v/>
      </c>
      <c r="H1863" s="39" t="str">
        <f t="shared" si="208"/>
        <v/>
      </c>
      <c r="I1863" s="142" t="str">
        <f t="shared" si="209"/>
        <v/>
      </c>
    </row>
    <row r="1864" spans="3:9" x14ac:dyDescent="0.4">
      <c r="C1864" s="142" t="str">
        <f t="shared" si="203"/>
        <v/>
      </c>
      <c r="D1864" s="142" t="str">
        <f t="shared" si="204"/>
        <v/>
      </c>
      <c r="E1864" s="142" t="str">
        <f t="shared" si="205"/>
        <v/>
      </c>
      <c r="F1864" s="39" t="str">
        <f t="shared" si="206"/>
        <v/>
      </c>
      <c r="G1864" s="142" t="str">
        <f t="shared" si="207"/>
        <v/>
      </c>
      <c r="H1864" s="39" t="str">
        <f t="shared" si="208"/>
        <v/>
      </c>
      <c r="I1864" s="142" t="str">
        <f t="shared" si="209"/>
        <v/>
      </c>
    </row>
    <row r="1865" spans="3:9" x14ac:dyDescent="0.4">
      <c r="C1865" s="142" t="str">
        <f t="shared" si="203"/>
        <v/>
      </c>
      <c r="D1865" s="142" t="str">
        <f t="shared" si="204"/>
        <v/>
      </c>
      <c r="E1865" s="142" t="str">
        <f t="shared" si="205"/>
        <v/>
      </c>
      <c r="F1865" s="39" t="str">
        <f t="shared" si="206"/>
        <v/>
      </c>
      <c r="G1865" s="142" t="str">
        <f t="shared" si="207"/>
        <v/>
      </c>
      <c r="H1865" s="39" t="str">
        <f t="shared" si="208"/>
        <v/>
      </c>
      <c r="I1865" s="142" t="str">
        <f t="shared" si="209"/>
        <v/>
      </c>
    </row>
    <row r="1866" spans="3:9" x14ac:dyDescent="0.4">
      <c r="C1866" s="142" t="str">
        <f t="shared" si="203"/>
        <v/>
      </c>
      <c r="D1866" s="142" t="str">
        <f t="shared" si="204"/>
        <v/>
      </c>
      <c r="E1866" s="142" t="str">
        <f t="shared" si="205"/>
        <v/>
      </c>
      <c r="F1866" s="39" t="str">
        <f t="shared" si="206"/>
        <v/>
      </c>
      <c r="G1866" s="142" t="str">
        <f t="shared" si="207"/>
        <v/>
      </c>
      <c r="H1866" s="39" t="str">
        <f t="shared" si="208"/>
        <v/>
      </c>
      <c r="I1866" s="142" t="str">
        <f t="shared" si="209"/>
        <v/>
      </c>
    </row>
    <row r="1867" spans="3:9" x14ac:dyDescent="0.4">
      <c r="C1867" s="142" t="str">
        <f t="shared" si="203"/>
        <v/>
      </c>
      <c r="D1867" s="142" t="str">
        <f t="shared" si="204"/>
        <v/>
      </c>
      <c r="E1867" s="142" t="str">
        <f t="shared" si="205"/>
        <v/>
      </c>
      <c r="F1867" s="39" t="str">
        <f t="shared" si="206"/>
        <v/>
      </c>
      <c r="G1867" s="142" t="str">
        <f t="shared" si="207"/>
        <v/>
      </c>
      <c r="H1867" s="39" t="str">
        <f t="shared" si="208"/>
        <v/>
      </c>
      <c r="I1867" s="142" t="str">
        <f t="shared" si="209"/>
        <v/>
      </c>
    </row>
    <row r="1868" spans="3:9" x14ac:dyDescent="0.4">
      <c r="C1868" s="142" t="str">
        <f t="shared" si="203"/>
        <v/>
      </c>
      <c r="D1868" s="142" t="str">
        <f t="shared" si="204"/>
        <v/>
      </c>
      <c r="E1868" s="142" t="str">
        <f t="shared" si="205"/>
        <v/>
      </c>
      <c r="F1868" s="39" t="str">
        <f t="shared" si="206"/>
        <v/>
      </c>
      <c r="G1868" s="142" t="str">
        <f t="shared" si="207"/>
        <v/>
      </c>
      <c r="H1868" s="39" t="str">
        <f t="shared" si="208"/>
        <v/>
      </c>
      <c r="I1868" s="142" t="str">
        <f t="shared" si="209"/>
        <v/>
      </c>
    </row>
    <row r="1869" spans="3:9" x14ac:dyDescent="0.4">
      <c r="C1869" s="142" t="str">
        <f t="shared" si="203"/>
        <v/>
      </c>
      <c r="D1869" s="142" t="str">
        <f t="shared" si="204"/>
        <v/>
      </c>
      <c r="E1869" s="142" t="str">
        <f t="shared" si="205"/>
        <v/>
      </c>
      <c r="F1869" s="39" t="str">
        <f t="shared" si="206"/>
        <v/>
      </c>
      <c r="G1869" s="142" t="str">
        <f t="shared" si="207"/>
        <v/>
      </c>
      <c r="H1869" s="39" t="str">
        <f t="shared" si="208"/>
        <v/>
      </c>
      <c r="I1869" s="142" t="str">
        <f t="shared" si="209"/>
        <v/>
      </c>
    </row>
    <row r="1870" spans="3:9" x14ac:dyDescent="0.4">
      <c r="C1870" s="142" t="str">
        <f t="shared" si="203"/>
        <v/>
      </c>
      <c r="D1870" s="142" t="str">
        <f t="shared" si="204"/>
        <v/>
      </c>
      <c r="E1870" s="142" t="str">
        <f t="shared" si="205"/>
        <v/>
      </c>
      <c r="F1870" s="39" t="str">
        <f t="shared" si="206"/>
        <v/>
      </c>
      <c r="G1870" s="142" t="str">
        <f t="shared" si="207"/>
        <v/>
      </c>
      <c r="H1870" s="39" t="str">
        <f t="shared" si="208"/>
        <v/>
      </c>
      <c r="I1870" s="142" t="str">
        <f t="shared" si="209"/>
        <v/>
      </c>
    </row>
    <row r="1871" spans="3:9" x14ac:dyDescent="0.4">
      <c r="C1871" s="142" t="str">
        <f t="shared" si="203"/>
        <v/>
      </c>
      <c r="D1871" s="142" t="str">
        <f t="shared" si="204"/>
        <v/>
      </c>
      <c r="E1871" s="142" t="str">
        <f t="shared" si="205"/>
        <v/>
      </c>
      <c r="F1871" s="39" t="str">
        <f t="shared" si="206"/>
        <v/>
      </c>
      <c r="G1871" s="142" t="str">
        <f t="shared" si="207"/>
        <v/>
      </c>
      <c r="H1871" s="39" t="str">
        <f t="shared" si="208"/>
        <v/>
      </c>
      <c r="I1871" s="142" t="str">
        <f t="shared" si="209"/>
        <v/>
      </c>
    </row>
    <row r="1872" spans="3:9" x14ac:dyDescent="0.4">
      <c r="C1872" s="142" t="str">
        <f t="shared" si="203"/>
        <v/>
      </c>
      <c r="D1872" s="142" t="str">
        <f t="shared" si="204"/>
        <v/>
      </c>
      <c r="E1872" s="142" t="str">
        <f t="shared" si="205"/>
        <v/>
      </c>
      <c r="F1872" s="39" t="str">
        <f t="shared" si="206"/>
        <v/>
      </c>
      <c r="G1872" s="142" t="str">
        <f t="shared" si="207"/>
        <v/>
      </c>
      <c r="H1872" s="39" t="str">
        <f t="shared" si="208"/>
        <v/>
      </c>
      <c r="I1872" s="142" t="str">
        <f t="shared" si="209"/>
        <v/>
      </c>
    </row>
    <row r="1873" spans="3:9" x14ac:dyDescent="0.4">
      <c r="C1873" s="142" t="str">
        <f t="shared" si="203"/>
        <v/>
      </c>
      <c r="D1873" s="142" t="str">
        <f t="shared" si="204"/>
        <v/>
      </c>
      <c r="E1873" s="142" t="str">
        <f t="shared" si="205"/>
        <v/>
      </c>
      <c r="F1873" s="39" t="str">
        <f t="shared" si="206"/>
        <v/>
      </c>
      <c r="G1873" s="142" t="str">
        <f t="shared" si="207"/>
        <v/>
      </c>
      <c r="H1873" s="39" t="str">
        <f t="shared" si="208"/>
        <v/>
      </c>
      <c r="I1873" s="142" t="str">
        <f t="shared" si="209"/>
        <v/>
      </c>
    </row>
    <row r="1874" spans="3:9" x14ac:dyDescent="0.4">
      <c r="C1874" s="142" t="str">
        <f t="shared" si="203"/>
        <v/>
      </c>
      <c r="D1874" s="142" t="str">
        <f t="shared" si="204"/>
        <v/>
      </c>
      <c r="E1874" s="142" t="str">
        <f t="shared" si="205"/>
        <v/>
      </c>
      <c r="F1874" s="39" t="str">
        <f t="shared" si="206"/>
        <v/>
      </c>
      <c r="G1874" s="142" t="str">
        <f t="shared" si="207"/>
        <v/>
      </c>
      <c r="H1874" s="39" t="str">
        <f t="shared" si="208"/>
        <v/>
      </c>
      <c r="I1874" s="142" t="str">
        <f t="shared" si="209"/>
        <v/>
      </c>
    </row>
    <row r="1875" spans="3:9" x14ac:dyDescent="0.4">
      <c r="C1875" s="142" t="str">
        <f t="shared" si="203"/>
        <v/>
      </c>
      <c r="D1875" s="142" t="str">
        <f t="shared" si="204"/>
        <v/>
      </c>
      <c r="E1875" s="142" t="str">
        <f t="shared" si="205"/>
        <v/>
      </c>
      <c r="F1875" s="39" t="str">
        <f t="shared" si="206"/>
        <v/>
      </c>
      <c r="G1875" s="142" t="str">
        <f t="shared" si="207"/>
        <v/>
      </c>
      <c r="H1875" s="39" t="str">
        <f t="shared" si="208"/>
        <v/>
      </c>
      <c r="I1875" s="142" t="str">
        <f t="shared" si="209"/>
        <v/>
      </c>
    </row>
    <row r="1876" spans="3:9" x14ac:dyDescent="0.4">
      <c r="C1876" s="142" t="str">
        <f t="shared" si="203"/>
        <v/>
      </c>
      <c r="D1876" s="142" t="str">
        <f t="shared" si="204"/>
        <v/>
      </c>
      <c r="E1876" s="142" t="str">
        <f t="shared" si="205"/>
        <v/>
      </c>
      <c r="F1876" s="39" t="str">
        <f t="shared" si="206"/>
        <v/>
      </c>
      <c r="G1876" s="142" t="str">
        <f t="shared" si="207"/>
        <v/>
      </c>
      <c r="H1876" s="39" t="str">
        <f t="shared" si="208"/>
        <v/>
      </c>
      <c r="I1876" s="142" t="str">
        <f t="shared" si="209"/>
        <v/>
      </c>
    </row>
    <row r="1877" spans="3:9" x14ac:dyDescent="0.4">
      <c r="C1877" s="142" t="str">
        <f t="shared" si="203"/>
        <v/>
      </c>
      <c r="D1877" s="142" t="str">
        <f t="shared" si="204"/>
        <v/>
      </c>
      <c r="E1877" s="142" t="str">
        <f t="shared" si="205"/>
        <v/>
      </c>
      <c r="F1877" s="39" t="str">
        <f t="shared" si="206"/>
        <v/>
      </c>
      <c r="G1877" s="142" t="str">
        <f t="shared" si="207"/>
        <v/>
      </c>
      <c r="H1877" s="39" t="str">
        <f t="shared" si="208"/>
        <v/>
      </c>
      <c r="I1877" s="142" t="str">
        <f t="shared" si="209"/>
        <v/>
      </c>
    </row>
    <row r="1878" spans="3:9" x14ac:dyDescent="0.4">
      <c r="C1878" s="142" t="str">
        <f t="shared" si="203"/>
        <v/>
      </c>
      <c r="D1878" s="142" t="str">
        <f t="shared" si="204"/>
        <v/>
      </c>
      <c r="E1878" s="142" t="str">
        <f t="shared" si="205"/>
        <v/>
      </c>
      <c r="F1878" s="39" t="str">
        <f t="shared" si="206"/>
        <v/>
      </c>
      <c r="G1878" s="142" t="str">
        <f t="shared" si="207"/>
        <v/>
      </c>
      <c r="H1878" s="39" t="str">
        <f t="shared" si="208"/>
        <v/>
      </c>
      <c r="I1878" s="142" t="str">
        <f t="shared" si="209"/>
        <v/>
      </c>
    </row>
    <row r="1879" spans="3:9" x14ac:dyDescent="0.4">
      <c r="C1879" s="142" t="str">
        <f t="shared" si="203"/>
        <v/>
      </c>
      <c r="D1879" s="142" t="str">
        <f t="shared" si="204"/>
        <v/>
      </c>
      <c r="E1879" s="142" t="str">
        <f t="shared" si="205"/>
        <v/>
      </c>
      <c r="F1879" s="39" t="str">
        <f t="shared" si="206"/>
        <v/>
      </c>
      <c r="G1879" s="142" t="str">
        <f t="shared" si="207"/>
        <v/>
      </c>
      <c r="H1879" s="39" t="str">
        <f t="shared" si="208"/>
        <v/>
      </c>
      <c r="I1879" s="142" t="str">
        <f t="shared" si="209"/>
        <v/>
      </c>
    </row>
    <row r="1880" spans="3:9" x14ac:dyDescent="0.4">
      <c r="C1880" s="142" t="str">
        <f t="shared" si="203"/>
        <v/>
      </c>
      <c r="D1880" s="142" t="str">
        <f t="shared" si="204"/>
        <v/>
      </c>
      <c r="E1880" s="142" t="str">
        <f t="shared" si="205"/>
        <v/>
      </c>
      <c r="F1880" s="39" t="str">
        <f t="shared" si="206"/>
        <v/>
      </c>
      <c r="G1880" s="142" t="str">
        <f t="shared" si="207"/>
        <v/>
      </c>
      <c r="H1880" s="39" t="str">
        <f t="shared" si="208"/>
        <v/>
      </c>
      <c r="I1880" s="142" t="str">
        <f t="shared" si="209"/>
        <v/>
      </c>
    </row>
    <row r="1881" spans="3:9" x14ac:dyDescent="0.4">
      <c r="C1881" s="142" t="str">
        <f t="shared" si="203"/>
        <v/>
      </c>
      <c r="D1881" s="142" t="str">
        <f t="shared" si="204"/>
        <v/>
      </c>
      <c r="E1881" s="142" t="str">
        <f t="shared" si="205"/>
        <v/>
      </c>
      <c r="F1881" s="39" t="str">
        <f t="shared" si="206"/>
        <v/>
      </c>
      <c r="G1881" s="142" t="str">
        <f t="shared" si="207"/>
        <v/>
      </c>
      <c r="H1881" s="39" t="str">
        <f t="shared" si="208"/>
        <v/>
      </c>
      <c r="I1881" s="142" t="str">
        <f t="shared" si="209"/>
        <v/>
      </c>
    </row>
    <row r="1882" spans="3:9" x14ac:dyDescent="0.4">
      <c r="C1882" s="142" t="str">
        <f t="shared" si="203"/>
        <v/>
      </c>
      <c r="D1882" s="142" t="str">
        <f t="shared" si="204"/>
        <v/>
      </c>
      <c r="E1882" s="142" t="str">
        <f t="shared" si="205"/>
        <v/>
      </c>
      <c r="F1882" s="39" t="str">
        <f t="shared" si="206"/>
        <v/>
      </c>
      <c r="G1882" s="142" t="str">
        <f t="shared" si="207"/>
        <v/>
      </c>
      <c r="H1882" s="39" t="str">
        <f t="shared" si="208"/>
        <v/>
      </c>
      <c r="I1882" s="142" t="str">
        <f t="shared" si="209"/>
        <v/>
      </c>
    </row>
    <row r="1883" spans="3:9" x14ac:dyDescent="0.4">
      <c r="C1883" s="142" t="str">
        <f t="shared" si="203"/>
        <v/>
      </c>
      <c r="D1883" s="142" t="str">
        <f t="shared" si="204"/>
        <v/>
      </c>
      <c r="E1883" s="142" t="str">
        <f t="shared" si="205"/>
        <v/>
      </c>
      <c r="F1883" s="39" t="str">
        <f t="shared" si="206"/>
        <v/>
      </c>
      <c r="G1883" s="142" t="str">
        <f t="shared" si="207"/>
        <v/>
      </c>
      <c r="H1883" s="39" t="str">
        <f t="shared" si="208"/>
        <v/>
      </c>
      <c r="I1883" s="142" t="str">
        <f t="shared" si="209"/>
        <v/>
      </c>
    </row>
    <row r="1884" spans="3:9" x14ac:dyDescent="0.4">
      <c r="C1884" s="142" t="str">
        <f t="shared" si="203"/>
        <v/>
      </c>
      <c r="D1884" s="142" t="str">
        <f t="shared" si="204"/>
        <v/>
      </c>
      <c r="E1884" s="142" t="str">
        <f t="shared" si="205"/>
        <v/>
      </c>
      <c r="F1884" s="39" t="str">
        <f t="shared" si="206"/>
        <v/>
      </c>
      <c r="G1884" s="142" t="str">
        <f t="shared" si="207"/>
        <v/>
      </c>
      <c r="H1884" s="39" t="str">
        <f t="shared" si="208"/>
        <v/>
      </c>
      <c r="I1884" s="142" t="str">
        <f t="shared" si="209"/>
        <v/>
      </c>
    </row>
    <row r="1885" spans="3:9" x14ac:dyDescent="0.4">
      <c r="C1885" s="142" t="str">
        <f t="shared" si="203"/>
        <v/>
      </c>
      <c r="D1885" s="142" t="str">
        <f t="shared" si="204"/>
        <v/>
      </c>
      <c r="E1885" s="142" t="str">
        <f t="shared" si="205"/>
        <v/>
      </c>
      <c r="F1885" s="39" t="str">
        <f t="shared" si="206"/>
        <v/>
      </c>
      <c r="G1885" s="142" t="str">
        <f t="shared" si="207"/>
        <v/>
      </c>
      <c r="H1885" s="39" t="str">
        <f t="shared" si="208"/>
        <v/>
      </c>
      <c r="I1885" s="142" t="str">
        <f t="shared" si="209"/>
        <v/>
      </c>
    </row>
    <row r="1886" spans="3:9" x14ac:dyDescent="0.4">
      <c r="C1886" s="142" t="str">
        <f t="shared" si="203"/>
        <v/>
      </c>
      <c r="D1886" s="142" t="str">
        <f t="shared" si="204"/>
        <v/>
      </c>
      <c r="E1886" s="142" t="str">
        <f t="shared" si="205"/>
        <v/>
      </c>
      <c r="F1886" s="39" t="str">
        <f t="shared" si="206"/>
        <v/>
      </c>
      <c r="G1886" s="142" t="str">
        <f t="shared" si="207"/>
        <v/>
      </c>
      <c r="H1886" s="39" t="str">
        <f t="shared" si="208"/>
        <v/>
      </c>
      <c r="I1886" s="142" t="str">
        <f t="shared" si="209"/>
        <v/>
      </c>
    </row>
    <row r="1887" spans="3:9" x14ac:dyDescent="0.4">
      <c r="C1887" s="142" t="str">
        <f t="shared" si="203"/>
        <v/>
      </c>
      <c r="D1887" s="142" t="str">
        <f t="shared" si="204"/>
        <v/>
      </c>
      <c r="E1887" s="142" t="str">
        <f t="shared" si="205"/>
        <v/>
      </c>
      <c r="F1887" s="39" t="str">
        <f t="shared" si="206"/>
        <v/>
      </c>
      <c r="G1887" s="142" t="str">
        <f t="shared" si="207"/>
        <v/>
      </c>
      <c r="H1887" s="39" t="str">
        <f t="shared" si="208"/>
        <v/>
      </c>
      <c r="I1887" s="142" t="str">
        <f t="shared" si="209"/>
        <v/>
      </c>
    </row>
    <row r="1888" spans="3:9" x14ac:dyDescent="0.4">
      <c r="C1888" s="142" t="str">
        <f t="shared" si="203"/>
        <v/>
      </c>
      <c r="D1888" s="142" t="str">
        <f t="shared" si="204"/>
        <v/>
      </c>
      <c r="E1888" s="142" t="str">
        <f t="shared" si="205"/>
        <v/>
      </c>
      <c r="F1888" s="39" t="str">
        <f t="shared" si="206"/>
        <v/>
      </c>
      <c r="G1888" s="142" t="str">
        <f t="shared" si="207"/>
        <v/>
      </c>
      <c r="H1888" s="39" t="str">
        <f t="shared" si="208"/>
        <v/>
      </c>
      <c r="I1888" s="142" t="str">
        <f t="shared" si="209"/>
        <v/>
      </c>
    </row>
    <row r="1889" spans="3:9" x14ac:dyDescent="0.4">
      <c r="C1889" s="142" t="str">
        <f t="shared" si="203"/>
        <v/>
      </c>
      <c r="D1889" s="142" t="str">
        <f t="shared" si="204"/>
        <v/>
      </c>
      <c r="E1889" s="142" t="str">
        <f t="shared" si="205"/>
        <v/>
      </c>
      <c r="F1889" s="39" t="str">
        <f t="shared" si="206"/>
        <v/>
      </c>
      <c r="G1889" s="142" t="str">
        <f t="shared" si="207"/>
        <v/>
      </c>
      <c r="H1889" s="39" t="str">
        <f t="shared" si="208"/>
        <v/>
      </c>
      <c r="I1889" s="142" t="str">
        <f t="shared" si="209"/>
        <v/>
      </c>
    </row>
    <row r="1890" spans="3:9" x14ac:dyDescent="0.4">
      <c r="C1890" s="142" t="str">
        <f t="shared" si="203"/>
        <v/>
      </c>
      <c r="D1890" s="142" t="str">
        <f t="shared" si="204"/>
        <v/>
      </c>
      <c r="E1890" s="142" t="str">
        <f t="shared" si="205"/>
        <v/>
      </c>
      <c r="F1890" s="39" t="str">
        <f t="shared" si="206"/>
        <v/>
      </c>
      <c r="G1890" s="142" t="str">
        <f t="shared" si="207"/>
        <v/>
      </c>
      <c r="H1890" s="39" t="str">
        <f t="shared" si="208"/>
        <v/>
      </c>
      <c r="I1890" s="142" t="str">
        <f t="shared" si="209"/>
        <v/>
      </c>
    </row>
    <row r="1891" spans="3:9" x14ac:dyDescent="0.4">
      <c r="C1891" s="142" t="str">
        <f t="shared" si="203"/>
        <v/>
      </c>
      <c r="D1891" s="142" t="str">
        <f t="shared" si="204"/>
        <v/>
      </c>
      <c r="E1891" s="142" t="str">
        <f t="shared" si="205"/>
        <v/>
      </c>
      <c r="F1891" s="39" t="str">
        <f t="shared" si="206"/>
        <v/>
      </c>
      <c r="G1891" s="142" t="str">
        <f t="shared" si="207"/>
        <v/>
      </c>
      <c r="H1891" s="39" t="str">
        <f t="shared" si="208"/>
        <v/>
      </c>
      <c r="I1891" s="142" t="str">
        <f t="shared" si="209"/>
        <v/>
      </c>
    </row>
    <row r="1892" spans="3:9" x14ac:dyDescent="0.4">
      <c r="C1892" s="142" t="str">
        <f t="shared" si="203"/>
        <v/>
      </c>
      <c r="D1892" s="142" t="str">
        <f t="shared" si="204"/>
        <v/>
      </c>
      <c r="E1892" s="142" t="str">
        <f t="shared" si="205"/>
        <v/>
      </c>
      <c r="F1892" s="39" t="str">
        <f t="shared" si="206"/>
        <v/>
      </c>
      <c r="G1892" s="142" t="str">
        <f t="shared" si="207"/>
        <v/>
      </c>
      <c r="H1892" s="39" t="str">
        <f t="shared" si="208"/>
        <v/>
      </c>
      <c r="I1892" s="142" t="str">
        <f t="shared" si="209"/>
        <v/>
      </c>
    </row>
    <row r="1893" spans="3:9" x14ac:dyDescent="0.4">
      <c r="C1893" s="142" t="str">
        <f t="shared" si="203"/>
        <v/>
      </c>
      <c r="D1893" s="142" t="str">
        <f t="shared" si="204"/>
        <v/>
      </c>
      <c r="E1893" s="142" t="str">
        <f t="shared" si="205"/>
        <v/>
      </c>
      <c r="F1893" s="39" t="str">
        <f t="shared" si="206"/>
        <v/>
      </c>
      <c r="G1893" s="142" t="str">
        <f t="shared" si="207"/>
        <v/>
      </c>
      <c r="H1893" s="39" t="str">
        <f t="shared" si="208"/>
        <v/>
      </c>
      <c r="I1893" s="142" t="str">
        <f t="shared" si="209"/>
        <v/>
      </c>
    </row>
    <row r="1894" spans="3:9" x14ac:dyDescent="0.4">
      <c r="C1894" s="142" t="str">
        <f t="shared" si="203"/>
        <v/>
      </c>
      <c r="D1894" s="142" t="str">
        <f t="shared" si="204"/>
        <v/>
      </c>
      <c r="E1894" s="142" t="str">
        <f t="shared" si="205"/>
        <v/>
      </c>
      <c r="F1894" s="39" t="str">
        <f t="shared" si="206"/>
        <v/>
      </c>
      <c r="G1894" s="142" t="str">
        <f t="shared" si="207"/>
        <v/>
      </c>
      <c r="H1894" s="39" t="str">
        <f t="shared" si="208"/>
        <v/>
      </c>
      <c r="I1894" s="142" t="str">
        <f t="shared" si="209"/>
        <v/>
      </c>
    </row>
    <row r="1895" spans="3:9" x14ac:dyDescent="0.4">
      <c r="C1895" s="142" t="str">
        <f t="shared" si="203"/>
        <v/>
      </c>
      <c r="D1895" s="142" t="str">
        <f t="shared" si="204"/>
        <v/>
      </c>
      <c r="E1895" s="142" t="str">
        <f t="shared" si="205"/>
        <v/>
      </c>
      <c r="F1895" s="39" t="str">
        <f t="shared" si="206"/>
        <v/>
      </c>
      <c r="G1895" s="142" t="str">
        <f t="shared" si="207"/>
        <v/>
      </c>
      <c r="H1895" s="39" t="str">
        <f t="shared" si="208"/>
        <v/>
      </c>
      <c r="I1895" s="142" t="str">
        <f t="shared" si="209"/>
        <v/>
      </c>
    </row>
    <row r="1896" spans="3:9" x14ac:dyDescent="0.4">
      <c r="C1896" s="142" t="str">
        <f t="shared" si="203"/>
        <v/>
      </c>
      <c r="D1896" s="142" t="str">
        <f t="shared" si="204"/>
        <v/>
      </c>
      <c r="E1896" s="142" t="str">
        <f t="shared" si="205"/>
        <v/>
      </c>
      <c r="F1896" s="39" t="str">
        <f t="shared" si="206"/>
        <v/>
      </c>
      <c r="G1896" s="142" t="str">
        <f t="shared" si="207"/>
        <v/>
      </c>
      <c r="H1896" s="39" t="str">
        <f t="shared" si="208"/>
        <v/>
      </c>
      <c r="I1896" s="142" t="str">
        <f t="shared" si="209"/>
        <v/>
      </c>
    </row>
    <row r="1897" spans="3:9" x14ac:dyDescent="0.4">
      <c r="C1897" s="142" t="str">
        <f t="shared" si="203"/>
        <v/>
      </c>
      <c r="D1897" s="142" t="str">
        <f t="shared" si="204"/>
        <v/>
      </c>
      <c r="E1897" s="142" t="str">
        <f t="shared" si="205"/>
        <v/>
      </c>
      <c r="F1897" s="39" t="str">
        <f t="shared" si="206"/>
        <v/>
      </c>
      <c r="G1897" s="142" t="str">
        <f t="shared" si="207"/>
        <v/>
      </c>
      <c r="H1897" s="39" t="str">
        <f t="shared" si="208"/>
        <v/>
      </c>
      <c r="I1897" s="142" t="str">
        <f t="shared" si="209"/>
        <v/>
      </c>
    </row>
    <row r="1898" spans="3:9" x14ac:dyDescent="0.4">
      <c r="C1898" s="142" t="str">
        <f t="shared" ref="C1898:C1961" si="210">IF(AND(ISNUMBER(A1898),ISNUMBER(B1898)),(A1898-平均値y)^2,"")</f>
        <v/>
      </c>
      <c r="D1898" s="142" t="str">
        <f t="shared" ref="D1898:D1961" si="211">IF(AND(ISNUMBER(A1898),ISNUMBER(B1898)),(B1898-平均値x)^2,"")</f>
        <v/>
      </c>
      <c r="E1898" s="142" t="str">
        <f t="shared" ref="E1898:E1961" si="212">IF(AND(ISNUMBER(B1898),ISNUMBER(A1898)),(B1898-平均値x)*(A1898-平均値y),"")</f>
        <v/>
      </c>
      <c r="F1898" s="39" t="str">
        <f t="shared" ref="F1898:F1961" si="213">IF(AND(ISNUMBER(A1898),ISNUMBER(B1898)),傾きb*B1898+切片a,"")</f>
        <v/>
      </c>
      <c r="G1898" s="142" t="str">
        <f t="shared" ref="G1898:G1961" si="214">IF(ISNUMBER(F1898),(F1898-平均値y)^2,"")</f>
        <v/>
      </c>
      <c r="H1898" s="39" t="str">
        <f t="shared" ref="H1898:H1961" si="215">IF(ISNUMBER(F1898),A1898-F1898,"")</f>
        <v/>
      </c>
      <c r="I1898" s="142" t="str">
        <f t="shared" ref="I1898:I1961" si="216">IF(ISNUMBER(H1898),H1898^2,"")</f>
        <v/>
      </c>
    </row>
    <row r="1899" spans="3:9" x14ac:dyDescent="0.4">
      <c r="C1899" s="142" t="str">
        <f t="shared" si="210"/>
        <v/>
      </c>
      <c r="D1899" s="142" t="str">
        <f t="shared" si="211"/>
        <v/>
      </c>
      <c r="E1899" s="142" t="str">
        <f t="shared" si="212"/>
        <v/>
      </c>
      <c r="F1899" s="39" t="str">
        <f t="shared" si="213"/>
        <v/>
      </c>
      <c r="G1899" s="142" t="str">
        <f t="shared" si="214"/>
        <v/>
      </c>
      <c r="H1899" s="39" t="str">
        <f t="shared" si="215"/>
        <v/>
      </c>
      <c r="I1899" s="142" t="str">
        <f t="shared" si="216"/>
        <v/>
      </c>
    </row>
    <row r="1900" spans="3:9" x14ac:dyDescent="0.4">
      <c r="C1900" s="142" t="str">
        <f t="shared" si="210"/>
        <v/>
      </c>
      <c r="D1900" s="142" t="str">
        <f t="shared" si="211"/>
        <v/>
      </c>
      <c r="E1900" s="142" t="str">
        <f t="shared" si="212"/>
        <v/>
      </c>
      <c r="F1900" s="39" t="str">
        <f t="shared" si="213"/>
        <v/>
      </c>
      <c r="G1900" s="142" t="str">
        <f t="shared" si="214"/>
        <v/>
      </c>
      <c r="H1900" s="39" t="str">
        <f t="shared" si="215"/>
        <v/>
      </c>
      <c r="I1900" s="142" t="str">
        <f t="shared" si="216"/>
        <v/>
      </c>
    </row>
    <row r="1901" spans="3:9" x14ac:dyDescent="0.4">
      <c r="C1901" s="142" t="str">
        <f t="shared" si="210"/>
        <v/>
      </c>
      <c r="D1901" s="142" t="str">
        <f t="shared" si="211"/>
        <v/>
      </c>
      <c r="E1901" s="142" t="str">
        <f t="shared" si="212"/>
        <v/>
      </c>
      <c r="F1901" s="39" t="str">
        <f t="shared" si="213"/>
        <v/>
      </c>
      <c r="G1901" s="142" t="str">
        <f t="shared" si="214"/>
        <v/>
      </c>
      <c r="H1901" s="39" t="str">
        <f t="shared" si="215"/>
        <v/>
      </c>
      <c r="I1901" s="142" t="str">
        <f t="shared" si="216"/>
        <v/>
      </c>
    </row>
    <row r="1902" spans="3:9" x14ac:dyDescent="0.4">
      <c r="C1902" s="142" t="str">
        <f t="shared" si="210"/>
        <v/>
      </c>
      <c r="D1902" s="142" t="str">
        <f t="shared" si="211"/>
        <v/>
      </c>
      <c r="E1902" s="142" t="str">
        <f t="shared" si="212"/>
        <v/>
      </c>
      <c r="F1902" s="39" t="str">
        <f t="shared" si="213"/>
        <v/>
      </c>
      <c r="G1902" s="142" t="str">
        <f t="shared" si="214"/>
        <v/>
      </c>
      <c r="H1902" s="39" t="str">
        <f t="shared" si="215"/>
        <v/>
      </c>
      <c r="I1902" s="142" t="str">
        <f t="shared" si="216"/>
        <v/>
      </c>
    </row>
    <row r="1903" spans="3:9" x14ac:dyDescent="0.4">
      <c r="C1903" s="142" t="str">
        <f t="shared" si="210"/>
        <v/>
      </c>
      <c r="D1903" s="142" t="str">
        <f t="shared" si="211"/>
        <v/>
      </c>
      <c r="E1903" s="142" t="str">
        <f t="shared" si="212"/>
        <v/>
      </c>
      <c r="F1903" s="39" t="str">
        <f t="shared" si="213"/>
        <v/>
      </c>
      <c r="G1903" s="142" t="str">
        <f t="shared" si="214"/>
        <v/>
      </c>
      <c r="H1903" s="39" t="str">
        <f t="shared" si="215"/>
        <v/>
      </c>
      <c r="I1903" s="142" t="str">
        <f t="shared" si="216"/>
        <v/>
      </c>
    </row>
    <row r="1904" spans="3:9" x14ac:dyDescent="0.4">
      <c r="C1904" s="142" t="str">
        <f t="shared" si="210"/>
        <v/>
      </c>
      <c r="D1904" s="142" t="str">
        <f t="shared" si="211"/>
        <v/>
      </c>
      <c r="E1904" s="142" t="str">
        <f t="shared" si="212"/>
        <v/>
      </c>
      <c r="F1904" s="39" t="str">
        <f t="shared" si="213"/>
        <v/>
      </c>
      <c r="G1904" s="142" t="str">
        <f t="shared" si="214"/>
        <v/>
      </c>
      <c r="H1904" s="39" t="str">
        <f t="shared" si="215"/>
        <v/>
      </c>
      <c r="I1904" s="142" t="str">
        <f t="shared" si="216"/>
        <v/>
      </c>
    </row>
    <row r="1905" spans="3:9" x14ac:dyDescent="0.4">
      <c r="C1905" s="142" t="str">
        <f t="shared" si="210"/>
        <v/>
      </c>
      <c r="D1905" s="142" t="str">
        <f t="shared" si="211"/>
        <v/>
      </c>
      <c r="E1905" s="142" t="str">
        <f t="shared" si="212"/>
        <v/>
      </c>
      <c r="F1905" s="39" t="str">
        <f t="shared" si="213"/>
        <v/>
      </c>
      <c r="G1905" s="142" t="str">
        <f t="shared" si="214"/>
        <v/>
      </c>
      <c r="H1905" s="39" t="str">
        <f t="shared" si="215"/>
        <v/>
      </c>
      <c r="I1905" s="142" t="str">
        <f t="shared" si="216"/>
        <v/>
      </c>
    </row>
    <row r="1906" spans="3:9" x14ac:dyDescent="0.4">
      <c r="C1906" s="142" t="str">
        <f t="shared" si="210"/>
        <v/>
      </c>
      <c r="D1906" s="142" t="str">
        <f t="shared" si="211"/>
        <v/>
      </c>
      <c r="E1906" s="142" t="str">
        <f t="shared" si="212"/>
        <v/>
      </c>
      <c r="F1906" s="39" t="str">
        <f t="shared" si="213"/>
        <v/>
      </c>
      <c r="G1906" s="142" t="str">
        <f t="shared" si="214"/>
        <v/>
      </c>
      <c r="H1906" s="39" t="str">
        <f t="shared" si="215"/>
        <v/>
      </c>
      <c r="I1906" s="142" t="str">
        <f t="shared" si="216"/>
        <v/>
      </c>
    </row>
    <row r="1907" spans="3:9" x14ac:dyDescent="0.4">
      <c r="C1907" s="142" t="str">
        <f t="shared" si="210"/>
        <v/>
      </c>
      <c r="D1907" s="142" t="str">
        <f t="shared" si="211"/>
        <v/>
      </c>
      <c r="E1907" s="142" t="str">
        <f t="shared" si="212"/>
        <v/>
      </c>
      <c r="F1907" s="39" t="str">
        <f t="shared" si="213"/>
        <v/>
      </c>
      <c r="G1907" s="142" t="str">
        <f t="shared" si="214"/>
        <v/>
      </c>
      <c r="H1907" s="39" t="str">
        <f t="shared" si="215"/>
        <v/>
      </c>
      <c r="I1907" s="142" t="str">
        <f t="shared" si="216"/>
        <v/>
      </c>
    </row>
    <row r="1908" spans="3:9" x14ac:dyDescent="0.4">
      <c r="C1908" s="142" t="str">
        <f t="shared" si="210"/>
        <v/>
      </c>
      <c r="D1908" s="142" t="str">
        <f t="shared" si="211"/>
        <v/>
      </c>
      <c r="E1908" s="142" t="str">
        <f t="shared" si="212"/>
        <v/>
      </c>
      <c r="F1908" s="39" t="str">
        <f t="shared" si="213"/>
        <v/>
      </c>
      <c r="G1908" s="142" t="str">
        <f t="shared" si="214"/>
        <v/>
      </c>
      <c r="H1908" s="39" t="str">
        <f t="shared" si="215"/>
        <v/>
      </c>
      <c r="I1908" s="142" t="str">
        <f t="shared" si="216"/>
        <v/>
      </c>
    </row>
    <row r="1909" spans="3:9" x14ac:dyDescent="0.4">
      <c r="C1909" s="142" t="str">
        <f t="shared" si="210"/>
        <v/>
      </c>
      <c r="D1909" s="142" t="str">
        <f t="shared" si="211"/>
        <v/>
      </c>
      <c r="E1909" s="142" t="str">
        <f t="shared" si="212"/>
        <v/>
      </c>
      <c r="F1909" s="39" t="str">
        <f t="shared" si="213"/>
        <v/>
      </c>
      <c r="G1909" s="142" t="str">
        <f t="shared" si="214"/>
        <v/>
      </c>
      <c r="H1909" s="39" t="str">
        <f t="shared" si="215"/>
        <v/>
      </c>
      <c r="I1909" s="142" t="str">
        <f t="shared" si="216"/>
        <v/>
      </c>
    </row>
    <row r="1910" spans="3:9" x14ac:dyDescent="0.4">
      <c r="C1910" s="142" t="str">
        <f t="shared" si="210"/>
        <v/>
      </c>
      <c r="D1910" s="142" t="str">
        <f t="shared" si="211"/>
        <v/>
      </c>
      <c r="E1910" s="142" t="str">
        <f t="shared" si="212"/>
        <v/>
      </c>
      <c r="F1910" s="39" t="str">
        <f t="shared" si="213"/>
        <v/>
      </c>
      <c r="G1910" s="142" t="str">
        <f t="shared" si="214"/>
        <v/>
      </c>
      <c r="H1910" s="39" t="str">
        <f t="shared" si="215"/>
        <v/>
      </c>
      <c r="I1910" s="142" t="str">
        <f t="shared" si="216"/>
        <v/>
      </c>
    </row>
    <row r="1911" spans="3:9" x14ac:dyDescent="0.4">
      <c r="C1911" s="142" t="str">
        <f t="shared" si="210"/>
        <v/>
      </c>
      <c r="D1911" s="142" t="str">
        <f t="shared" si="211"/>
        <v/>
      </c>
      <c r="E1911" s="142" t="str">
        <f t="shared" si="212"/>
        <v/>
      </c>
      <c r="F1911" s="39" t="str">
        <f t="shared" si="213"/>
        <v/>
      </c>
      <c r="G1911" s="142" t="str">
        <f t="shared" si="214"/>
        <v/>
      </c>
      <c r="H1911" s="39" t="str">
        <f t="shared" si="215"/>
        <v/>
      </c>
      <c r="I1911" s="142" t="str">
        <f t="shared" si="216"/>
        <v/>
      </c>
    </row>
    <row r="1912" spans="3:9" x14ac:dyDescent="0.4">
      <c r="C1912" s="142" t="str">
        <f t="shared" si="210"/>
        <v/>
      </c>
      <c r="D1912" s="142" t="str">
        <f t="shared" si="211"/>
        <v/>
      </c>
      <c r="E1912" s="142" t="str">
        <f t="shared" si="212"/>
        <v/>
      </c>
      <c r="F1912" s="39" t="str">
        <f t="shared" si="213"/>
        <v/>
      </c>
      <c r="G1912" s="142" t="str">
        <f t="shared" si="214"/>
        <v/>
      </c>
      <c r="H1912" s="39" t="str">
        <f t="shared" si="215"/>
        <v/>
      </c>
      <c r="I1912" s="142" t="str">
        <f t="shared" si="216"/>
        <v/>
      </c>
    </row>
    <row r="1913" spans="3:9" x14ac:dyDescent="0.4">
      <c r="C1913" s="142" t="str">
        <f t="shared" si="210"/>
        <v/>
      </c>
      <c r="D1913" s="142" t="str">
        <f t="shared" si="211"/>
        <v/>
      </c>
      <c r="E1913" s="142" t="str">
        <f t="shared" si="212"/>
        <v/>
      </c>
      <c r="F1913" s="39" t="str">
        <f t="shared" si="213"/>
        <v/>
      </c>
      <c r="G1913" s="142" t="str">
        <f t="shared" si="214"/>
        <v/>
      </c>
      <c r="H1913" s="39" t="str">
        <f t="shared" si="215"/>
        <v/>
      </c>
      <c r="I1913" s="142" t="str">
        <f t="shared" si="216"/>
        <v/>
      </c>
    </row>
    <row r="1914" spans="3:9" x14ac:dyDescent="0.4">
      <c r="C1914" s="142" t="str">
        <f t="shared" si="210"/>
        <v/>
      </c>
      <c r="D1914" s="142" t="str">
        <f t="shared" si="211"/>
        <v/>
      </c>
      <c r="E1914" s="142" t="str">
        <f t="shared" si="212"/>
        <v/>
      </c>
      <c r="F1914" s="39" t="str">
        <f t="shared" si="213"/>
        <v/>
      </c>
      <c r="G1914" s="142" t="str">
        <f t="shared" si="214"/>
        <v/>
      </c>
      <c r="H1914" s="39" t="str">
        <f t="shared" si="215"/>
        <v/>
      </c>
      <c r="I1914" s="142" t="str">
        <f t="shared" si="216"/>
        <v/>
      </c>
    </row>
    <row r="1915" spans="3:9" x14ac:dyDescent="0.4">
      <c r="C1915" s="142" t="str">
        <f t="shared" si="210"/>
        <v/>
      </c>
      <c r="D1915" s="142" t="str">
        <f t="shared" si="211"/>
        <v/>
      </c>
      <c r="E1915" s="142" t="str">
        <f t="shared" si="212"/>
        <v/>
      </c>
      <c r="F1915" s="39" t="str">
        <f t="shared" si="213"/>
        <v/>
      </c>
      <c r="G1915" s="142" t="str">
        <f t="shared" si="214"/>
        <v/>
      </c>
      <c r="H1915" s="39" t="str">
        <f t="shared" si="215"/>
        <v/>
      </c>
      <c r="I1915" s="142" t="str">
        <f t="shared" si="216"/>
        <v/>
      </c>
    </row>
    <row r="1916" spans="3:9" x14ac:dyDescent="0.4">
      <c r="C1916" s="142" t="str">
        <f t="shared" si="210"/>
        <v/>
      </c>
      <c r="D1916" s="142" t="str">
        <f t="shared" si="211"/>
        <v/>
      </c>
      <c r="E1916" s="142" t="str">
        <f t="shared" si="212"/>
        <v/>
      </c>
      <c r="F1916" s="39" t="str">
        <f t="shared" si="213"/>
        <v/>
      </c>
      <c r="G1916" s="142" t="str">
        <f t="shared" si="214"/>
        <v/>
      </c>
      <c r="H1916" s="39" t="str">
        <f t="shared" si="215"/>
        <v/>
      </c>
      <c r="I1916" s="142" t="str">
        <f t="shared" si="216"/>
        <v/>
      </c>
    </row>
    <row r="1917" spans="3:9" x14ac:dyDescent="0.4">
      <c r="C1917" s="142" t="str">
        <f t="shared" si="210"/>
        <v/>
      </c>
      <c r="D1917" s="142" t="str">
        <f t="shared" si="211"/>
        <v/>
      </c>
      <c r="E1917" s="142" t="str">
        <f t="shared" si="212"/>
        <v/>
      </c>
      <c r="F1917" s="39" t="str">
        <f t="shared" si="213"/>
        <v/>
      </c>
      <c r="G1917" s="142" t="str">
        <f t="shared" si="214"/>
        <v/>
      </c>
      <c r="H1917" s="39" t="str">
        <f t="shared" si="215"/>
        <v/>
      </c>
      <c r="I1917" s="142" t="str">
        <f t="shared" si="216"/>
        <v/>
      </c>
    </row>
    <row r="1918" spans="3:9" x14ac:dyDescent="0.4">
      <c r="C1918" s="142" t="str">
        <f t="shared" si="210"/>
        <v/>
      </c>
      <c r="D1918" s="142" t="str">
        <f t="shared" si="211"/>
        <v/>
      </c>
      <c r="E1918" s="142" t="str">
        <f t="shared" si="212"/>
        <v/>
      </c>
      <c r="F1918" s="39" t="str">
        <f t="shared" si="213"/>
        <v/>
      </c>
      <c r="G1918" s="142" t="str">
        <f t="shared" si="214"/>
        <v/>
      </c>
      <c r="H1918" s="39" t="str">
        <f t="shared" si="215"/>
        <v/>
      </c>
      <c r="I1918" s="142" t="str">
        <f t="shared" si="216"/>
        <v/>
      </c>
    </row>
    <row r="1919" spans="3:9" x14ac:dyDescent="0.4">
      <c r="C1919" s="142" t="str">
        <f t="shared" si="210"/>
        <v/>
      </c>
      <c r="D1919" s="142" t="str">
        <f t="shared" si="211"/>
        <v/>
      </c>
      <c r="E1919" s="142" t="str">
        <f t="shared" si="212"/>
        <v/>
      </c>
      <c r="F1919" s="39" t="str">
        <f t="shared" si="213"/>
        <v/>
      </c>
      <c r="G1919" s="142" t="str">
        <f t="shared" si="214"/>
        <v/>
      </c>
      <c r="H1919" s="39" t="str">
        <f t="shared" si="215"/>
        <v/>
      </c>
      <c r="I1919" s="142" t="str">
        <f t="shared" si="216"/>
        <v/>
      </c>
    </row>
    <row r="1920" spans="3:9" x14ac:dyDescent="0.4">
      <c r="C1920" s="142" t="str">
        <f t="shared" si="210"/>
        <v/>
      </c>
      <c r="D1920" s="142" t="str">
        <f t="shared" si="211"/>
        <v/>
      </c>
      <c r="E1920" s="142" t="str">
        <f t="shared" si="212"/>
        <v/>
      </c>
      <c r="F1920" s="39" t="str">
        <f t="shared" si="213"/>
        <v/>
      </c>
      <c r="G1920" s="142" t="str">
        <f t="shared" si="214"/>
        <v/>
      </c>
      <c r="H1920" s="39" t="str">
        <f t="shared" si="215"/>
        <v/>
      </c>
      <c r="I1920" s="142" t="str">
        <f t="shared" si="216"/>
        <v/>
      </c>
    </row>
    <row r="1921" spans="3:9" x14ac:dyDescent="0.4">
      <c r="C1921" s="142" t="str">
        <f t="shared" si="210"/>
        <v/>
      </c>
      <c r="D1921" s="142" t="str">
        <f t="shared" si="211"/>
        <v/>
      </c>
      <c r="E1921" s="142" t="str">
        <f t="shared" si="212"/>
        <v/>
      </c>
      <c r="F1921" s="39" t="str">
        <f t="shared" si="213"/>
        <v/>
      </c>
      <c r="G1921" s="142" t="str">
        <f t="shared" si="214"/>
        <v/>
      </c>
      <c r="H1921" s="39" t="str">
        <f t="shared" si="215"/>
        <v/>
      </c>
      <c r="I1921" s="142" t="str">
        <f t="shared" si="216"/>
        <v/>
      </c>
    </row>
    <row r="1922" spans="3:9" x14ac:dyDescent="0.4">
      <c r="C1922" s="142" t="str">
        <f t="shared" si="210"/>
        <v/>
      </c>
      <c r="D1922" s="142" t="str">
        <f t="shared" si="211"/>
        <v/>
      </c>
      <c r="E1922" s="142" t="str">
        <f t="shared" si="212"/>
        <v/>
      </c>
      <c r="F1922" s="39" t="str">
        <f t="shared" si="213"/>
        <v/>
      </c>
      <c r="G1922" s="142" t="str">
        <f t="shared" si="214"/>
        <v/>
      </c>
      <c r="H1922" s="39" t="str">
        <f t="shared" si="215"/>
        <v/>
      </c>
      <c r="I1922" s="142" t="str">
        <f t="shared" si="216"/>
        <v/>
      </c>
    </row>
    <row r="1923" spans="3:9" x14ac:dyDescent="0.4">
      <c r="C1923" s="142" t="str">
        <f t="shared" si="210"/>
        <v/>
      </c>
      <c r="D1923" s="142" t="str">
        <f t="shared" si="211"/>
        <v/>
      </c>
      <c r="E1923" s="142" t="str">
        <f t="shared" si="212"/>
        <v/>
      </c>
      <c r="F1923" s="39" t="str">
        <f t="shared" si="213"/>
        <v/>
      </c>
      <c r="G1923" s="142" t="str">
        <f t="shared" si="214"/>
        <v/>
      </c>
      <c r="H1923" s="39" t="str">
        <f t="shared" si="215"/>
        <v/>
      </c>
      <c r="I1923" s="142" t="str">
        <f t="shared" si="216"/>
        <v/>
      </c>
    </row>
    <row r="1924" spans="3:9" x14ac:dyDescent="0.4">
      <c r="C1924" s="142" t="str">
        <f t="shared" si="210"/>
        <v/>
      </c>
      <c r="D1924" s="142" t="str">
        <f t="shared" si="211"/>
        <v/>
      </c>
      <c r="E1924" s="142" t="str">
        <f t="shared" si="212"/>
        <v/>
      </c>
      <c r="F1924" s="39" t="str">
        <f t="shared" si="213"/>
        <v/>
      </c>
      <c r="G1924" s="142" t="str">
        <f t="shared" si="214"/>
        <v/>
      </c>
      <c r="H1924" s="39" t="str">
        <f t="shared" si="215"/>
        <v/>
      </c>
      <c r="I1924" s="142" t="str">
        <f t="shared" si="216"/>
        <v/>
      </c>
    </row>
    <row r="1925" spans="3:9" x14ac:dyDescent="0.4">
      <c r="C1925" s="142" t="str">
        <f t="shared" si="210"/>
        <v/>
      </c>
      <c r="D1925" s="142" t="str">
        <f t="shared" si="211"/>
        <v/>
      </c>
      <c r="E1925" s="142" t="str">
        <f t="shared" si="212"/>
        <v/>
      </c>
      <c r="F1925" s="39" t="str">
        <f t="shared" si="213"/>
        <v/>
      </c>
      <c r="G1925" s="142" t="str">
        <f t="shared" si="214"/>
        <v/>
      </c>
      <c r="H1925" s="39" t="str">
        <f t="shared" si="215"/>
        <v/>
      </c>
      <c r="I1925" s="142" t="str">
        <f t="shared" si="216"/>
        <v/>
      </c>
    </row>
    <row r="1926" spans="3:9" x14ac:dyDescent="0.4">
      <c r="C1926" s="142" t="str">
        <f t="shared" si="210"/>
        <v/>
      </c>
      <c r="D1926" s="142" t="str">
        <f t="shared" si="211"/>
        <v/>
      </c>
      <c r="E1926" s="142" t="str">
        <f t="shared" si="212"/>
        <v/>
      </c>
      <c r="F1926" s="39" t="str">
        <f t="shared" si="213"/>
        <v/>
      </c>
      <c r="G1926" s="142" t="str">
        <f t="shared" si="214"/>
        <v/>
      </c>
      <c r="H1926" s="39" t="str">
        <f t="shared" si="215"/>
        <v/>
      </c>
      <c r="I1926" s="142" t="str">
        <f t="shared" si="216"/>
        <v/>
      </c>
    </row>
    <row r="1927" spans="3:9" x14ac:dyDescent="0.4">
      <c r="C1927" s="142" t="str">
        <f t="shared" si="210"/>
        <v/>
      </c>
      <c r="D1927" s="142" t="str">
        <f t="shared" si="211"/>
        <v/>
      </c>
      <c r="E1927" s="142" t="str">
        <f t="shared" si="212"/>
        <v/>
      </c>
      <c r="F1927" s="39" t="str">
        <f t="shared" si="213"/>
        <v/>
      </c>
      <c r="G1927" s="142" t="str">
        <f t="shared" si="214"/>
        <v/>
      </c>
      <c r="H1927" s="39" t="str">
        <f t="shared" si="215"/>
        <v/>
      </c>
      <c r="I1927" s="142" t="str">
        <f t="shared" si="216"/>
        <v/>
      </c>
    </row>
    <row r="1928" spans="3:9" x14ac:dyDescent="0.4">
      <c r="C1928" s="142" t="str">
        <f t="shared" si="210"/>
        <v/>
      </c>
      <c r="D1928" s="142" t="str">
        <f t="shared" si="211"/>
        <v/>
      </c>
      <c r="E1928" s="142" t="str">
        <f t="shared" si="212"/>
        <v/>
      </c>
      <c r="F1928" s="39" t="str">
        <f t="shared" si="213"/>
        <v/>
      </c>
      <c r="G1928" s="142" t="str">
        <f t="shared" si="214"/>
        <v/>
      </c>
      <c r="H1928" s="39" t="str">
        <f t="shared" si="215"/>
        <v/>
      </c>
      <c r="I1928" s="142" t="str">
        <f t="shared" si="216"/>
        <v/>
      </c>
    </row>
    <row r="1929" spans="3:9" x14ac:dyDescent="0.4">
      <c r="C1929" s="142" t="str">
        <f t="shared" si="210"/>
        <v/>
      </c>
      <c r="D1929" s="142" t="str">
        <f t="shared" si="211"/>
        <v/>
      </c>
      <c r="E1929" s="142" t="str">
        <f t="shared" si="212"/>
        <v/>
      </c>
      <c r="F1929" s="39" t="str">
        <f t="shared" si="213"/>
        <v/>
      </c>
      <c r="G1929" s="142" t="str">
        <f t="shared" si="214"/>
        <v/>
      </c>
      <c r="H1929" s="39" t="str">
        <f t="shared" si="215"/>
        <v/>
      </c>
      <c r="I1929" s="142" t="str">
        <f t="shared" si="216"/>
        <v/>
      </c>
    </row>
    <row r="1930" spans="3:9" x14ac:dyDescent="0.4">
      <c r="C1930" s="142" t="str">
        <f t="shared" si="210"/>
        <v/>
      </c>
      <c r="D1930" s="142" t="str">
        <f t="shared" si="211"/>
        <v/>
      </c>
      <c r="E1930" s="142" t="str">
        <f t="shared" si="212"/>
        <v/>
      </c>
      <c r="F1930" s="39" t="str">
        <f t="shared" si="213"/>
        <v/>
      </c>
      <c r="G1930" s="142" t="str">
        <f t="shared" si="214"/>
        <v/>
      </c>
      <c r="H1930" s="39" t="str">
        <f t="shared" si="215"/>
        <v/>
      </c>
      <c r="I1930" s="142" t="str">
        <f t="shared" si="216"/>
        <v/>
      </c>
    </row>
    <row r="1931" spans="3:9" x14ac:dyDescent="0.4">
      <c r="C1931" s="142" t="str">
        <f t="shared" si="210"/>
        <v/>
      </c>
      <c r="D1931" s="142" t="str">
        <f t="shared" si="211"/>
        <v/>
      </c>
      <c r="E1931" s="142" t="str">
        <f t="shared" si="212"/>
        <v/>
      </c>
      <c r="F1931" s="39" t="str">
        <f t="shared" si="213"/>
        <v/>
      </c>
      <c r="G1931" s="142" t="str">
        <f t="shared" si="214"/>
        <v/>
      </c>
      <c r="H1931" s="39" t="str">
        <f t="shared" si="215"/>
        <v/>
      </c>
      <c r="I1931" s="142" t="str">
        <f t="shared" si="216"/>
        <v/>
      </c>
    </row>
    <row r="1932" spans="3:9" x14ac:dyDescent="0.4">
      <c r="C1932" s="142" t="str">
        <f t="shared" si="210"/>
        <v/>
      </c>
      <c r="D1932" s="142" t="str">
        <f t="shared" si="211"/>
        <v/>
      </c>
      <c r="E1932" s="142" t="str">
        <f t="shared" si="212"/>
        <v/>
      </c>
      <c r="F1932" s="39" t="str">
        <f t="shared" si="213"/>
        <v/>
      </c>
      <c r="G1932" s="142" t="str">
        <f t="shared" si="214"/>
        <v/>
      </c>
      <c r="H1932" s="39" t="str">
        <f t="shared" si="215"/>
        <v/>
      </c>
      <c r="I1932" s="142" t="str">
        <f t="shared" si="216"/>
        <v/>
      </c>
    </row>
    <row r="1933" spans="3:9" x14ac:dyDescent="0.4">
      <c r="C1933" s="142" t="str">
        <f t="shared" si="210"/>
        <v/>
      </c>
      <c r="D1933" s="142" t="str">
        <f t="shared" si="211"/>
        <v/>
      </c>
      <c r="E1933" s="142" t="str">
        <f t="shared" si="212"/>
        <v/>
      </c>
      <c r="F1933" s="39" t="str">
        <f t="shared" si="213"/>
        <v/>
      </c>
      <c r="G1933" s="142" t="str">
        <f t="shared" si="214"/>
        <v/>
      </c>
      <c r="H1933" s="39" t="str">
        <f t="shared" si="215"/>
        <v/>
      </c>
      <c r="I1933" s="142" t="str">
        <f t="shared" si="216"/>
        <v/>
      </c>
    </row>
    <row r="1934" spans="3:9" x14ac:dyDescent="0.4">
      <c r="C1934" s="142" t="str">
        <f t="shared" si="210"/>
        <v/>
      </c>
      <c r="D1934" s="142" t="str">
        <f t="shared" si="211"/>
        <v/>
      </c>
      <c r="E1934" s="142" t="str">
        <f t="shared" si="212"/>
        <v/>
      </c>
      <c r="F1934" s="39" t="str">
        <f t="shared" si="213"/>
        <v/>
      </c>
      <c r="G1934" s="142" t="str">
        <f t="shared" si="214"/>
        <v/>
      </c>
      <c r="H1934" s="39" t="str">
        <f t="shared" si="215"/>
        <v/>
      </c>
      <c r="I1934" s="142" t="str">
        <f t="shared" si="216"/>
        <v/>
      </c>
    </row>
    <row r="1935" spans="3:9" x14ac:dyDescent="0.4">
      <c r="C1935" s="142" t="str">
        <f t="shared" si="210"/>
        <v/>
      </c>
      <c r="D1935" s="142" t="str">
        <f t="shared" si="211"/>
        <v/>
      </c>
      <c r="E1935" s="142" t="str">
        <f t="shared" si="212"/>
        <v/>
      </c>
      <c r="F1935" s="39" t="str">
        <f t="shared" si="213"/>
        <v/>
      </c>
      <c r="G1935" s="142" t="str">
        <f t="shared" si="214"/>
        <v/>
      </c>
      <c r="H1935" s="39" t="str">
        <f t="shared" si="215"/>
        <v/>
      </c>
      <c r="I1935" s="142" t="str">
        <f t="shared" si="216"/>
        <v/>
      </c>
    </row>
    <row r="1936" spans="3:9" x14ac:dyDescent="0.4">
      <c r="C1936" s="142" t="str">
        <f t="shared" si="210"/>
        <v/>
      </c>
      <c r="D1936" s="142" t="str">
        <f t="shared" si="211"/>
        <v/>
      </c>
      <c r="E1936" s="142" t="str">
        <f t="shared" si="212"/>
        <v/>
      </c>
      <c r="F1936" s="39" t="str">
        <f t="shared" si="213"/>
        <v/>
      </c>
      <c r="G1936" s="142" t="str">
        <f t="shared" si="214"/>
        <v/>
      </c>
      <c r="H1936" s="39" t="str">
        <f t="shared" si="215"/>
        <v/>
      </c>
      <c r="I1936" s="142" t="str">
        <f t="shared" si="216"/>
        <v/>
      </c>
    </row>
    <row r="1937" spans="3:9" x14ac:dyDescent="0.4">
      <c r="C1937" s="142" t="str">
        <f t="shared" si="210"/>
        <v/>
      </c>
      <c r="D1937" s="142" t="str">
        <f t="shared" si="211"/>
        <v/>
      </c>
      <c r="E1937" s="142" t="str">
        <f t="shared" si="212"/>
        <v/>
      </c>
      <c r="F1937" s="39" t="str">
        <f t="shared" si="213"/>
        <v/>
      </c>
      <c r="G1937" s="142" t="str">
        <f t="shared" si="214"/>
        <v/>
      </c>
      <c r="H1937" s="39" t="str">
        <f t="shared" si="215"/>
        <v/>
      </c>
      <c r="I1937" s="142" t="str">
        <f t="shared" si="216"/>
        <v/>
      </c>
    </row>
    <row r="1938" spans="3:9" x14ac:dyDescent="0.4">
      <c r="C1938" s="142" t="str">
        <f t="shared" si="210"/>
        <v/>
      </c>
      <c r="D1938" s="142" t="str">
        <f t="shared" si="211"/>
        <v/>
      </c>
      <c r="E1938" s="142" t="str">
        <f t="shared" si="212"/>
        <v/>
      </c>
      <c r="F1938" s="39" t="str">
        <f t="shared" si="213"/>
        <v/>
      </c>
      <c r="G1938" s="142" t="str">
        <f t="shared" si="214"/>
        <v/>
      </c>
      <c r="H1938" s="39" t="str">
        <f t="shared" si="215"/>
        <v/>
      </c>
      <c r="I1938" s="142" t="str">
        <f t="shared" si="216"/>
        <v/>
      </c>
    </row>
    <row r="1939" spans="3:9" x14ac:dyDescent="0.4">
      <c r="C1939" s="142" t="str">
        <f t="shared" si="210"/>
        <v/>
      </c>
      <c r="D1939" s="142" t="str">
        <f t="shared" si="211"/>
        <v/>
      </c>
      <c r="E1939" s="142" t="str">
        <f t="shared" si="212"/>
        <v/>
      </c>
      <c r="F1939" s="39" t="str">
        <f t="shared" si="213"/>
        <v/>
      </c>
      <c r="G1939" s="142" t="str">
        <f t="shared" si="214"/>
        <v/>
      </c>
      <c r="H1939" s="39" t="str">
        <f t="shared" si="215"/>
        <v/>
      </c>
      <c r="I1939" s="142" t="str">
        <f t="shared" si="216"/>
        <v/>
      </c>
    </row>
    <row r="1940" spans="3:9" x14ac:dyDescent="0.4">
      <c r="C1940" s="142" t="str">
        <f t="shared" si="210"/>
        <v/>
      </c>
      <c r="D1940" s="142" t="str">
        <f t="shared" si="211"/>
        <v/>
      </c>
      <c r="E1940" s="142" t="str">
        <f t="shared" si="212"/>
        <v/>
      </c>
      <c r="F1940" s="39" t="str">
        <f t="shared" si="213"/>
        <v/>
      </c>
      <c r="G1940" s="142" t="str">
        <f t="shared" si="214"/>
        <v/>
      </c>
      <c r="H1940" s="39" t="str">
        <f t="shared" si="215"/>
        <v/>
      </c>
      <c r="I1940" s="142" t="str">
        <f t="shared" si="216"/>
        <v/>
      </c>
    </row>
    <row r="1941" spans="3:9" x14ac:dyDescent="0.4">
      <c r="C1941" s="142" t="str">
        <f t="shared" si="210"/>
        <v/>
      </c>
      <c r="D1941" s="142" t="str">
        <f t="shared" si="211"/>
        <v/>
      </c>
      <c r="E1941" s="142" t="str">
        <f t="shared" si="212"/>
        <v/>
      </c>
      <c r="F1941" s="39" t="str">
        <f t="shared" si="213"/>
        <v/>
      </c>
      <c r="G1941" s="142" t="str">
        <f t="shared" si="214"/>
        <v/>
      </c>
      <c r="H1941" s="39" t="str">
        <f t="shared" si="215"/>
        <v/>
      </c>
      <c r="I1941" s="142" t="str">
        <f t="shared" si="216"/>
        <v/>
      </c>
    </row>
    <row r="1942" spans="3:9" x14ac:dyDescent="0.4">
      <c r="C1942" s="142" t="str">
        <f t="shared" si="210"/>
        <v/>
      </c>
      <c r="D1942" s="142" t="str">
        <f t="shared" si="211"/>
        <v/>
      </c>
      <c r="E1942" s="142" t="str">
        <f t="shared" si="212"/>
        <v/>
      </c>
      <c r="F1942" s="39" t="str">
        <f t="shared" si="213"/>
        <v/>
      </c>
      <c r="G1942" s="142" t="str">
        <f t="shared" si="214"/>
        <v/>
      </c>
      <c r="H1942" s="39" t="str">
        <f t="shared" si="215"/>
        <v/>
      </c>
      <c r="I1942" s="142" t="str">
        <f t="shared" si="216"/>
        <v/>
      </c>
    </row>
    <row r="1943" spans="3:9" x14ac:dyDescent="0.4">
      <c r="C1943" s="142" t="str">
        <f t="shared" si="210"/>
        <v/>
      </c>
      <c r="D1943" s="142" t="str">
        <f t="shared" si="211"/>
        <v/>
      </c>
      <c r="E1943" s="142" t="str">
        <f t="shared" si="212"/>
        <v/>
      </c>
      <c r="F1943" s="39" t="str">
        <f t="shared" si="213"/>
        <v/>
      </c>
      <c r="G1943" s="142" t="str">
        <f t="shared" si="214"/>
        <v/>
      </c>
      <c r="H1943" s="39" t="str">
        <f t="shared" si="215"/>
        <v/>
      </c>
      <c r="I1943" s="142" t="str">
        <f t="shared" si="216"/>
        <v/>
      </c>
    </row>
    <row r="1944" spans="3:9" x14ac:dyDescent="0.4">
      <c r="C1944" s="142" t="str">
        <f t="shared" si="210"/>
        <v/>
      </c>
      <c r="D1944" s="142" t="str">
        <f t="shared" si="211"/>
        <v/>
      </c>
      <c r="E1944" s="142" t="str">
        <f t="shared" si="212"/>
        <v/>
      </c>
      <c r="F1944" s="39" t="str">
        <f t="shared" si="213"/>
        <v/>
      </c>
      <c r="G1944" s="142" t="str">
        <f t="shared" si="214"/>
        <v/>
      </c>
      <c r="H1944" s="39" t="str">
        <f t="shared" si="215"/>
        <v/>
      </c>
      <c r="I1944" s="142" t="str">
        <f t="shared" si="216"/>
        <v/>
      </c>
    </row>
    <row r="1945" spans="3:9" x14ac:dyDescent="0.4">
      <c r="C1945" s="142" t="str">
        <f t="shared" si="210"/>
        <v/>
      </c>
      <c r="D1945" s="142" t="str">
        <f t="shared" si="211"/>
        <v/>
      </c>
      <c r="E1945" s="142" t="str">
        <f t="shared" si="212"/>
        <v/>
      </c>
      <c r="F1945" s="39" t="str">
        <f t="shared" si="213"/>
        <v/>
      </c>
      <c r="G1945" s="142" t="str">
        <f t="shared" si="214"/>
        <v/>
      </c>
      <c r="H1945" s="39" t="str">
        <f t="shared" si="215"/>
        <v/>
      </c>
      <c r="I1945" s="142" t="str">
        <f t="shared" si="216"/>
        <v/>
      </c>
    </row>
    <row r="1946" spans="3:9" x14ac:dyDescent="0.4">
      <c r="C1946" s="142" t="str">
        <f t="shared" si="210"/>
        <v/>
      </c>
      <c r="D1946" s="142" t="str">
        <f t="shared" si="211"/>
        <v/>
      </c>
      <c r="E1946" s="142" t="str">
        <f t="shared" si="212"/>
        <v/>
      </c>
      <c r="F1946" s="39" t="str">
        <f t="shared" si="213"/>
        <v/>
      </c>
      <c r="G1946" s="142" t="str">
        <f t="shared" si="214"/>
        <v/>
      </c>
      <c r="H1946" s="39" t="str">
        <f t="shared" si="215"/>
        <v/>
      </c>
      <c r="I1946" s="142" t="str">
        <f t="shared" si="216"/>
        <v/>
      </c>
    </row>
    <row r="1947" spans="3:9" x14ac:dyDescent="0.4">
      <c r="C1947" s="142" t="str">
        <f t="shared" si="210"/>
        <v/>
      </c>
      <c r="D1947" s="142" t="str">
        <f t="shared" si="211"/>
        <v/>
      </c>
      <c r="E1947" s="142" t="str">
        <f t="shared" si="212"/>
        <v/>
      </c>
      <c r="F1947" s="39" t="str">
        <f t="shared" si="213"/>
        <v/>
      </c>
      <c r="G1947" s="142" t="str">
        <f t="shared" si="214"/>
        <v/>
      </c>
      <c r="H1947" s="39" t="str">
        <f t="shared" si="215"/>
        <v/>
      </c>
      <c r="I1947" s="142" t="str">
        <f t="shared" si="216"/>
        <v/>
      </c>
    </row>
    <row r="1948" spans="3:9" x14ac:dyDescent="0.4">
      <c r="C1948" s="142" t="str">
        <f t="shared" si="210"/>
        <v/>
      </c>
      <c r="D1948" s="142" t="str">
        <f t="shared" si="211"/>
        <v/>
      </c>
      <c r="E1948" s="142" t="str">
        <f t="shared" si="212"/>
        <v/>
      </c>
      <c r="F1948" s="39" t="str">
        <f t="shared" si="213"/>
        <v/>
      </c>
      <c r="G1948" s="142" t="str">
        <f t="shared" si="214"/>
        <v/>
      </c>
      <c r="H1948" s="39" t="str">
        <f t="shared" si="215"/>
        <v/>
      </c>
      <c r="I1948" s="142" t="str">
        <f t="shared" si="216"/>
        <v/>
      </c>
    </row>
    <row r="1949" spans="3:9" x14ac:dyDescent="0.4">
      <c r="C1949" s="142" t="str">
        <f t="shared" si="210"/>
        <v/>
      </c>
      <c r="D1949" s="142" t="str">
        <f t="shared" si="211"/>
        <v/>
      </c>
      <c r="E1949" s="142" t="str">
        <f t="shared" si="212"/>
        <v/>
      </c>
      <c r="F1949" s="39" t="str">
        <f t="shared" si="213"/>
        <v/>
      </c>
      <c r="G1949" s="142" t="str">
        <f t="shared" si="214"/>
        <v/>
      </c>
      <c r="H1949" s="39" t="str">
        <f t="shared" si="215"/>
        <v/>
      </c>
      <c r="I1949" s="142" t="str">
        <f t="shared" si="216"/>
        <v/>
      </c>
    </row>
    <row r="1950" spans="3:9" x14ac:dyDescent="0.4">
      <c r="C1950" s="142" t="str">
        <f t="shared" si="210"/>
        <v/>
      </c>
      <c r="D1950" s="142" t="str">
        <f t="shared" si="211"/>
        <v/>
      </c>
      <c r="E1950" s="142" t="str">
        <f t="shared" si="212"/>
        <v/>
      </c>
      <c r="F1950" s="39" t="str">
        <f t="shared" si="213"/>
        <v/>
      </c>
      <c r="G1950" s="142" t="str">
        <f t="shared" si="214"/>
        <v/>
      </c>
      <c r="H1950" s="39" t="str">
        <f t="shared" si="215"/>
        <v/>
      </c>
      <c r="I1950" s="142" t="str">
        <f t="shared" si="216"/>
        <v/>
      </c>
    </row>
    <row r="1951" spans="3:9" x14ac:dyDescent="0.4">
      <c r="C1951" s="142" t="str">
        <f t="shared" si="210"/>
        <v/>
      </c>
      <c r="D1951" s="142" t="str">
        <f t="shared" si="211"/>
        <v/>
      </c>
      <c r="E1951" s="142" t="str">
        <f t="shared" si="212"/>
        <v/>
      </c>
      <c r="F1951" s="39" t="str">
        <f t="shared" si="213"/>
        <v/>
      </c>
      <c r="G1951" s="142" t="str">
        <f t="shared" si="214"/>
        <v/>
      </c>
      <c r="H1951" s="39" t="str">
        <f t="shared" si="215"/>
        <v/>
      </c>
      <c r="I1951" s="142" t="str">
        <f t="shared" si="216"/>
        <v/>
      </c>
    </row>
    <row r="1952" spans="3:9" x14ac:dyDescent="0.4">
      <c r="C1952" s="142" t="str">
        <f t="shared" si="210"/>
        <v/>
      </c>
      <c r="D1952" s="142" t="str">
        <f t="shared" si="211"/>
        <v/>
      </c>
      <c r="E1952" s="142" t="str">
        <f t="shared" si="212"/>
        <v/>
      </c>
      <c r="F1952" s="39" t="str">
        <f t="shared" si="213"/>
        <v/>
      </c>
      <c r="G1952" s="142" t="str">
        <f t="shared" si="214"/>
        <v/>
      </c>
      <c r="H1952" s="39" t="str">
        <f t="shared" si="215"/>
        <v/>
      </c>
      <c r="I1952" s="142" t="str">
        <f t="shared" si="216"/>
        <v/>
      </c>
    </row>
    <row r="1953" spans="3:9" x14ac:dyDescent="0.4">
      <c r="C1953" s="142" t="str">
        <f t="shared" si="210"/>
        <v/>
      </c>
      <c r="D1953" s="142" t="str">
        <f t="shared" si="211"/>
        <v/>
      </c>
      <c r="E1953" s="142" t="str">
        <f t="shared" si="212"/>
        <v/>
      </c>
      <c r="F1953" s="39" t="str">
        <f t="shared" si="213"/>
        <v/>
      </c>
      <c r="G1953" s="142" t="str">
        <f t="shared" si="214"/>
        <v/>
      </c>
      <c r="H1953" s="39" t="str">
        <f t="shared" si="215"/>
        <v/>
      </c>
      <c r="I1953" s="142" t="str">
        <f t="shared" si="216"/>
        <v/>
      </c>
    </row>
    <row r="1954" spans="3:9" x14ac:dyDescent="0.4">
      <c r="C1954" s="142" t="str">
        <f t="shared" si="210"/>
        <v/>
      </c>
      <c r="D1954" s="142" t="str">
        <f t="shared" si="211"/>
        <v/>
      </c>
      <c r="E1954" s="142" t="str">
        <f t="shared" si="212"/>
        <v/>
      </c>
      <c r="F1954" s="39" t="str">
        <f t="shared" si="213"/>
        <v/>
      </c>
      <c r="G1954" s="142" t="str">
        <f t="shared" si="214"/>
        <v/>
      </c>
      <c r="H1954" s="39" t="str">
        <f t="shared" si="215"/>
        <v/>
      </c>
      <c r="I1954" s="142" t="str">
        <f t="shared" si="216"/>
        <v/>
      </c>
    </row>
    <row r="1955" spans="3:9" x14ac:dyDescent="0.4">
      <c r="C1955" s="142" t="str">
        <f t="shared" si="210"/>
        <v/>
      </c>
      <c r="D1955" s="142" t="str">
        <f t="shared" si="211"/>
        <v/>
      </c>
      <c r="E1955" s="142" t="str">
        <f t="shared" si="212"/>
        <v/>
      </c>
      <c r="F1955" s="39" t="str">
        <f t="shared" si="213"/>
        <v/>
      </c>
      <c r="G1955" s="142" t="str">
        <f t="shared" si="214"/>
        <v/>
      </c>
      <c r="H1955" s="39" t="str">
        <f t="shared" si="215"/>
        <v/>
      </c>
      <c r="I1955" s="142" t="str">
        <f t="shared" si="216"/>
        <v/>
      </c>
    </row>
    <row r="1956" spans="3:9" x14ac:dyDescent="0.4">
      <c r="C1956" s="142" t="str">
        <f t="shared" si="210"/>
        <v/>
      </c>
      <c r="D1956" s="142" t="str">
        <f t="shared" si="211"/>
        <v/>
      </c>
      <c r="E1956" s="142" t="str">
        <f t="shared" si="212"/>
        <v/>
      </c>
      <c r="F1956" s="39" t="str">
        <f t="shared" si="213"/>
        <v/>
      </c>
      <c r="G1956" s="142" t="str">
        <f t="shared" si="214"/>
        <v/>
      </c>
      <c r="H1956" s="39" t="str">
        <f t="shared" si="215"/>
        <v/>
      </c>
      <c r="I1956" s="142" t="str">
        <f t="shared" si="216"/>
        <v/>
      </c>
    </row>
    <row r="1957" spans="3:9" x14ac:dyDescent="0.4">
      <c r="C1957" s="142" t="str">
        <f t="shared" si="210"/>
        <v/>
      </c>
      <c r="D1957" s="142" t="str">
        <f t="shared" si="211"/>
        <v/>
      </c>
      <c r="E1957" s="142" t="str">
        <f t="shared" si="212"/>
        <v/>
      </c>
      <c r="F1957" s="39" t="str">
        <f t="shared" si="213"/>
        <v/>
      </c>
      <c r="G1957" s="142" t="str">
        <f t="shared" si="214"/>
        <v/>
      </c>
      <c r="H1957" s="39" t="str">
        <f t="shared" si="215"/>
        <v/>
      </c>
      <c r="I1957" s="142" t="str">
        <f t="shared" si="216"/>
        <v/>
      </c>
    </row>
    <row r="1958" spans="3:9" x14ac:dyDescent="0.4">
      <c r="C1958" s="142" t="str">
        <f t="shared" si="210"/>
        <v/>
      </c>
      <c r="D1958" s="142" t="str">
        <f t="shared" si="211"/>
        <v/>
      </c>
      <c r="E1958" s="142" t="str">
        <f t="shared" si="212"/>
        <v/>
      </c>
      <c r="F1958" s="39" t="str">
        <f t="shared" si="213"/>
        <v/>
      </c>
      <c r="G1958" s="142" t="str">
        <f t="shared" si="214"/>
        <v/>
      </c>
      <c r="H1958" s="39" t="str">
        <f t="shared" si="215"/>
        <v/>
      </c>
      <c r="I1958" s="142" t="str">
        <f t="shared" si="216"/>
        <v/>
      </c>
    </row>
    <row r="1959" spans="3:9" x14ac:dyDescent="0.4">
      <c r="C1959" s="142" t="str">
        <f t="shared" si="210"/>
        <v/>
      </c>
      <c r="D1959" s="142" t="str">
        <f t="shared" si="211"/>
        <v/>
      </c>
      <c r="E1959" s="142" t="str">
        <f t="shared" si="212"/>
        <v/>
      </c>
      <c r="F1959" s="39" t="str">
        <f t="shared" si="213"/>
        <v/>
      </c>
      <c r="G1959" s="142" t="str">
        <f t="shared" si="214"/>
        <v/>
      </c>
      <c r="H1959" s="39" t="str">
        <f t="shared" si="215"/>
        <v/>
      </c>
      <c r="I1959" s="142" t="str">
        <f t="shared" si="216"/>
        <v/>
      </c>
    </row>
    <row r="1960" spans="3:9" x14ac:dyDescent="0.4">
      <c r="C1960" s="142" t="str">
        <f t="shared" si="210"/>
        <v/>
      </c>
      <c r="D1960" s="142" t="str">
        <f t="shared" si="211"/>
        <v/>
      </c>
      <c r="E1960" s="142" t="str">
        <f t="shared" si="212"/>
        <v/>
      </c>
      <c r="F1960" s="39" t="str">
        <f t="shared" si="213"/>
        <v/>
      </c>
      <c r="G1960" s="142" t="str">
        <f t="shared" si="214"/>
        <v/>
      </c>
      <c r="H1960" s="39" t="str">
        <f t="shared" si="215"/>
        <v/>
      </c>
      <c r="I1960" s="142" t="str">
        <f t="shared" si="216"/>
        <v/>
      </c>
    </row>
    <row r="1961" spans="3:9" x14ac:dyDescent="0.4">
      <c r="C1961" s="142" t="str">
        <f t="shared" si="210"/>
        <v/>
      </c>
      <c r="D1961" s="142" t="str">
        <f t="shared" si="211"/>
        <v/>
      </c>
      <c r="E1961" s="142" t="str">
        <f t="shared" si="212"/>
        <v/>
      </c>
      <c r="F1961" s="39" t="str">
        <f t="shared" si="213"/>
        <v/>
      </c>
      <c r="G1961" s="142" t="str">
        <f t="shared" si="214"/>
        <v/>
      </c>
      <c r="H1961" s="39" t="str">
        <f t="shared" si="215"/>
        <v/>
      </c>
      <c r="I1961" s="142" t="str">
        <f t="shared" si="216"/>
        <v/>
      </c>
    </row>
    <row r="1962" spans="3:9" x14ac:dyDescent="0.4">
      <c r="C1962" s="142" t="str">
        <f t="shared" ref="C1962:C2025" si="217">IF(AND(ISNUMBER(A1962),ISNUMBER(B1962)),(A1962-平均値y)^2,"")</f>
        <v/>
      </c>
      <c r="D1962" s="142" t="str">
        <f t="shared" ref="D1962:D2025" si="218">IF(AND(ISNUMBER(A1962),ISNUMBER(B1962)),(B1962-平均値x)^2,"")</f>
        <v/>
      </c>
      <c r="E1962" s="142" t="str">
        <f t="shared" ref="E1962:E2025" si="219">IF(AND(ISNUMBER(B1962),ISNUMBER(A1962)),(B1962-平均値x)*(A1962-平均値y),"")</f>
        <v/>
      </c>
      <c r="F1962" s="39" t="str">
        <f t="shared" ref="F1962:F2025" si="220">IF(AND(ISNUMBER(A1962),ISNUMBER(B1962)),傾きb*B1962+切片a,"")</f>
        <v/>
      </c>
      <c r="G1962" s="142" t="str">
        <f t="shared" ref="G1962:G2025" si="221">IF(ISNUMBER(F1962),(F1962-平均値y)^2,"")</f>
        <v/>
      </c>
      <c r="H1962" s="39" t="str">
        <f t="shared" ref="H1962:H2025" si="222">IF(ISNUMBER(F1962),A1962-F1962,"")</f>
        <v/>
      </c>
      <c r="I1962" s="142" t="str">
        <f t="shared" ref="I1962:I2025" si="223">IF(ISNUMBER(H1962),H1962^2,"")</f>
        <v/>
      </c>
    </row>
    <row r="1963" spans="3:9" x14ac:dyDescent="0.4">
      <c r="C1963" s="142" t="str">
        <f t="shared" si="217"/>
        <v/>
      </c>
      <c r="D1963" s="142" t="str">
        <f t="shared" si="218"/>
        <v/>
      </c>
      <c r="E1963" s="142" t="str">
        <f t="shared" si="219"/>
        <v/>
      </c>
      <c r="F1963" s="39" t="str">
        <f t="shared" si="220"/>
        <v/>
      </c>
      <c r="G1963" s="142" t="str">
        <f t="shared" si="221"/>
        <v/>
      </c>
      <c r="H1963" s="39" t="str">
        <f t="shared" si="222"/>
        <v/>
      </c>
      <c r="I1963" s="142" t="str">
        <f t="shared" si="223"/>
        <v/>
      </c>
    </row>
    <row r="1964" spans="3:9" x14ac:dyDescent="0.4">
      <c r="C1964" s="142" t="str">
        <f t="shared" si="217"/>
        <v/>
      </c>
      <c r="D1964" s="142" t="str">
        <f t="shared" si="218"/>
        <v/>
      </c>
      <c r="E1964" s="142" t="str">
        <f t="shared" si="219"/>
        <v/>
      </c>
      <c r="F1964" s="39" t="str">
        <f t="shared" si="220"/>
        <v/>
      </c>
      <c r="G1964" s="142" t="str">
        <f t="shared" si="221"/>
        <v/>
      </c>
      <c r="H1964" s="39" t="str">
        <f t="shared" si="222"/>
        <v/>
      </c>
      <c r="I1964" s="142" t="str">
        <f t="shared" si="223"/>
        <v/>
      </c>
    </row>
    <row r="1965" spans="3:9" x14ac:dyDescent="0.4">
      <c r="C1965" s="142" t="str">
        <f t="shared" si="217"/>
        <v/>
      </c>
      <c r="D1965" s="142" t="str">
        <f t="shared" si="218"/>
        <v/>
      </c>
      <c r="E1965" s="142" t="str">
        <f t="shared" si="219"/>
        <v/>
      </c>
      <c r="F1965" s="39" t="str">
        <f t="shared" si="220"/>
        <v/>
      </c>
      <c r="G1965" s="142" t="str">
        <f t="shared" si="221"/>
        <v/>
      </c>
      <c r="H1965" s="39" t="str">
        <f t="shared" si="222"/>
        <v/>
      </c>
      <c r="I1965" s="142" t="str">
        <f t="shared" si="223"/>
        <v/>
      </c>
    </row>
    <row r="1966" spans="3:9" x14ac:dyDescent="0.4">
      <c r="C1966" s="142" t="str">
        <f t="shared" si="217"/>
        <v/>
      </c>
      <c r="D1966" s="142" t="str">
        <f t="shared" si="218"/>
        <v/>
      </c>
      <c r="E1966" s="142" t="str">
        <f t="shared" si="219"/>
        <v/>
      </c>
      <c r="F1966" s="39" t="str">
        <f t="shared" si="220"/>
        <v/>
      </c>
      <c r="G1966" s="142" t="str">
        <f t="shared" si="221"/>
        <v/>
      </c>
      <c r="H1966" s="39" t="str">
        <f t="shared" si="222"/>
        <v/>
      </c>
      <c r="I1966" s="142" t="str">
        <f t="shared" si="223"/>
        <v/>
      </c>
    </row>
    <row r="1967" spans="3:9" x14ac:dyDescent="0.4">
      <c r="C1967" s="142" t="str">
        <f t="shared" si="217"/>
        <v/>
      </c>
      <c r="D1967" s="142" t="str">
        <f t="shared" si="218"/>
        <v/>
      </c>
      <c r="E1967" s="142" t="str">
        <f t="shared" si="219"/>
        <v/>
      </c>
      <c r="F1967" s="39" t="str">
        <f t="shared" si="220"/>
        <v/>
      </c>
      <c r="G1967" s="142" t="str">
        <f t="shared" si="221"/>
        <v/>
      </c>
      <c r="H1967" s="39" t="str">
        <f t="shared" si="222"/>
        <v/>
      </c>
      <c r="I1967" s="142" t="str">
        <f t="shared" si="223"/>
        <v/>
      </c>
    </row>
    <row r="1968" spans="3:9" x14ac:dyDescent="0.4">
      <c r="C1968" s="142" t="str">
        <f t="shared" si="217"/>
        <v/>
      </c>
      <c r="D1968" s="142" t="str">
        <f t="shared" si="218"/>
        <v/>
      </c>
      <c r="E1968" s="142" t="str">
        <f t="shared" si="219"/>
        <v/>
      </c>
      <c r="F1968" s="39" t="str">
        <f t="shared" si="220"/>
        <v/>
      </c>
      <c r="G1968" s="142" t="str">
        <f t="shared" si="221"/>
        <v/>
      </c>
      <c r="H1968" s="39" t="str">
        <f t="shared" si="222"/>
        <v/>
      </c>
      <c r="I1968" s="142" t="str">
        <f t="shared" si="223"/>
        <v/>
      </c>
    </row>
    <row r="1969" spans="3:9" x14ac:dyDescent="0.4">
      <c r="C1969" s="142" t="str">
        <f t="shared" si="217"/>
        <v/>
      </c>
      <c r="D1969" s="142" t="str">
        <f t="shared" si="218"/>
        <v/>
      </c>
      <c r="E1969" s="142" t="str">
        <f t="shared" si="219"/>
        <v/>
      </c>
      <c r="F1969" s="39" t="str">
        <f t="shared" si="220"/>
        <v/>
      </c>
      <c r="G1969" s="142" t="str">
        <f t="shared" si="221"/>
        <v/>
      </c>
      <c r="H1969" s="39" t="str">
        <f t="shared" si="222"/>
        <v/>
      </c>
      <c r="I1969" s="142" t="str">
        <f t="shared" si="223"/>
        <v/>
      </c>
    </row>
    <row r="1970" spans="3:9" x14ac:dyDescent="0.4">
      <c r="C1970" s="142" t="str">
        <f t="shared" si="217"/>
        <v/>
      </c>
      <c r="D1970" s="142" t="str">
        <f t="shared" si="218"/>
        <v/>
      </c>
      <c r="E1970" s="142" t="str">
        <f t="shared" si="219"/>
        <v/>
      </c>
      <c r="F1970" s="39" t="str">
        <f t="shared" si="220"/>
        <v/>
      </c>
      <c r="G1970" s="142" t="str">
        <f t="shared" si="221"/>
        <v/>
      </c>
      <c r="H1970" s="39" t="str">
        <f t="shared" si="222"/>
        <v/>
      </c>
      <c r="I1970" s="142" t="str">
        <f t="shared" si="223"/>
        <v/>
      </c>
    </row>
    <row r="1971" spans="3:9" x14ac:dyDescent="0.4">
      <c r="C1971" s="142" t="str">
        <f t="shared" si="217"/>
        <v/>
      </c>
      <c r="D1971" s="142" t="str">
        <f t="shared" si="218"/>
        <v/>
      </c>
      <c r="E1971" s="142" t="str">
        <f t="shared" si="219"/>
        <v/>
      </c>
      <c r="F1971" s="39" t="str">
        <f t="shared" si="220"/>
        <v/>
      </c>
      <c r="G1971" s="142" t="str">
        <f t="shared" si="221"/>
        <v/>
      </c>
      <c r="H1971" s="39" t="str">
        <f t="shared" si="222"/>
        <v/>
      </c>
      <c r="I1971" s="142" t="str">
        <f t="shared" si="223"/>
        <v/>
      </c>
    </row>
    <row r="1972" spans="3:9" x14ac:dyDescent="0.4">
      <c r="C1972" s="142" t="str">
        <f t="shared" si="217"/>
        <v/>
      </c>
      <c r="D1972" s="142" t="str">
        <f t="shared" si="218"/>
        <v/>
      </c>
      <c r="E1972" s="142" t="str">
        <f t="shared" si="219"/>
        <v/>
      </c>
      <c r="F1972" s="39" t="str">
        <f t="shared" si="220"/>
        <v/>
      </c>
      <c r="G1972" s="142" t="str">
        <f t="shared" si="221"/>
        <v/>
      </c>
      <c r="H1972" s="39" t="str">
        <f t="shared" si="222"/>
        <v/>
      </c>
      <c r="I1972" s="142" t="str">
        <f t="shared" si="223"/>
        <v/>
      </c>
    </row>
    <row r="1973" spans="3:9" x14ac:dyDescent="0.4">
      <c r="C1973" s="142" t="str">
        <f t="shared" si="217"/>
        <v/>
      </c>
      <c r="D1973" s="142" t="str">
        <f t="shared" si="218"/>
        <v/>
      </c>
      <c r="E1973" s="142" t="str">
        <f t="shared" si="219"/>
        <v/>
      </c>
      <c r="F1973" s="39" t="str">
        <f t="shared" si="220"/>
        <v/>
      </c>
      <c r="G1973" s="142" t="str">
        <f t="shared" si="221"/>
        <v/>
      </c>
      <c r="H1973" s="39" t="str">
        <f t="shared" si="222"/>
        <v/>
      </c>
      <c r="I1973" s="142" t="str">
        <f t="shared" si="223"/>
        <v/>
      </c>
    </row>
    <row r="1974" spans="3:9" x14ac:dyDescent="0.4">
      <c r="C1974" s="142" t="str">
        <f t="shared" si="217"/>
        <v/>
      </c>
      <c r="D1974" s="142" t="str">
        <f t="shared" si="218"/>
        <v/>
      </c>
      <c r="E1974" s="142" t="str">
        <f t="shared" si="219"/>
        <v/>
      </c>
      <c r="F1974" s="39" t="str">
        <f t="shared" si="220"/>
        <v/>
      </c>
      <c r="G1974" s="142" t="str">
        <f t="shared" si="221"/>
        <v/>
      </c>
      <c r="H1974" s="39" t="str">
        <f t="shared" si="222"/>
        <v/>
      </c>
      <c r="I1974" s="142" t="str">
        <f t="shared" si="223"/>
        <v/>
      </c>
    </row>
    <row r="1975" spans="3:9" x14ac:dyDescent="0.4">
      <c r="C1975" s="142" t="str">
        <f t="shared" si="217"/>
        <v/>
      </c>
      <c r="D1975" s="142" t="str">
        <f t="shared" si="218"/>
        <v/>
      </c>
      <c r="E1975" s="142" t="str">
        <f t="shared" si="219"/>
        <v/>
      </c>
      <c r="F1975" s="39" t="str">
        <f t="shared" si="220"/>
        <v/>
      </c>
      <c r="G1975" s="142" t="str">
        <f t="shared" si="221"/>
        <v/>
      </c>
      <c r="H1975" s="39" t="str">
        <f t="shared" si="222"/>
        <v/>
      </c>
      <c r="I1975" s="142" t="str">
        <f t="shared" si="223"/>
        <v/>
      </c>
    </row>
    <row r="1976" spans="3:9" x14ac:dyDescent="0.4">
      <c r="C1976" s="142" t="str">
        <f t="shared" si="217"/>
        <v/>
      </c>
      <c r="D1976" s="142" t="str">
        <f t="shared" si="218"/>
        <v/>
      </c>
      <c r="E1976" s="142" t="str">
        <f t="shared" si="219"/>
        <v/>
      </c>
      <c r="F1976" s="39" t="str">
        <f t="shared" si="220"/>
        <v/>
      </c>
      <c r="G1976" s="142" t="str">
        <f t="shared" si="221"/>
        <v/>
      </c>
      <c r="H1976" s="39" t="str">
        <f t="shared" si="222"/>
        <v/>
      </c>
      <c r="I1976" s="142" t="str">
        <f t="shared" si="223"/>
        <v/>
      </c>
    </row>
    <row r="1977" spans="3:9" x14ac:dyDescent="0.4">
      <c r="C1977" s="142" t="str">
        <f t="shared" si="217"/>
        <v/>
      </c>
      <c r="D1977" s="142" t="str">
        <f t="shared" si="218"/>
        <v/>
      </c>
      <c r="E1977" s="142" t="str">
        <f t="shared" si="219"/>
        <v/>
      </c>
      <c r="F1977" s="39" t="str">
        <f t="shared" si="220"/>
        <v/>
      </c>
      <c r="G1977" s="142" t="str">
        <f t="shared" si="221"/>
        <v/>
      </c>
      <c r="H1977" s="39" t="str">
        <f t="shared" si="222"/>
        <v/>
      </c>
      <c r="I1977" s="142" t="str">
        <f t="shared" si="223"/>
        <v/>
      </c>
    </row>
    <row r="1978" spans="3:9" x14ac:dyDescent="0.4">
      <c r="C1978" s="142" t="str">
        <f t="shared" si="217"/>
        <v/>
      </c>
      <c r="D1978" s="142" t="str">
        <f t="shared" si="218"/>
        <v/>
      </c>
      <c r="E1978" s="142" t="str">
        <f t="shared" si="219"/>
        <v/>
      </c>
      <c r="F1978" s="39" t="str">
        <f t="shared" si="220"/>
        <v/>
      </c>
      <c r="G1978" s="142" t="str">
        <f t="shared" si="221"/>
        <v/>
      </c>
      <c r="H1978" s="39" t="str">
        <f t="shared" si="222"/>
        <v/>
      </c>
      <c r="I1978" s="142" t="str">
        <f t="shared" si="223"/>
        <v/>
      </c>
    </row>
    <row r="1979" spans="3:9" x14ac:dyDescent="0.4">
      <c r="C1979" s="142" t="str">
        <f t="shared" si="217"/>
        <v/>
      </c>
      <c r="D1979" s="142" t="str">
        <f t="shared" si="218"/>
        <v/>
      </c>
      <c r="E1979" s="142" t="str">
        <f t="shared" si="219"/>
        <v/>
      </c>
      <c r="F1979" s="39" t="str">
        <f t="shared" si="220"/>
        <v/>
      </c>
      <c r="G1979" s="142" t="str">
        <f t="shared" si="221"/>
        <v/>
      </c>
      <c r="H1979" s="39" t="str">
        <f t="shared" si="222"/>
        <v/>
      </c>
      <c r="I1979" s="142" t="str">
        <f t="shared" si="223"/>
        <v/>
      </c>
    </row>
    <row r="1980" spans="3:9" x14ac:dyDescent="0.4">
      <c r="C1980" s="142" t="str">
        <f t="shared" si="217"/>
        <v/>
      </c>
      <c r="D1980" s="142" t="str">
        <f t="shared" si="218"/>
        <v/>
      </c>
      <c r="E1980" s="142" t="str">
        <f t="shared" si="219"/>
        <v/>
      </c>
      <c r="F1980" s="39" t="str">
        <f t="shared" si="220"/>
        <v/>
      </c>
      <c r="G1980" s="142" t="str">
        <f t="shared" si="221"/>
        <v/>
      </c>
      <c r="H1980" s="39" t="str">
        <f t="shared" si="222"/>
        <v/>
      </c>
      <c r="I1980" s="142" t="str">
        <f t="shared" si="223"/>
        <v/>
      </c>
    </row>
    <row r="1981" spans="3:9" x14ac:dyDescent="0.4">
      <c r="C1981" s="142" t="str">
        <f t="shared" si="217"/>
        <v/>
      </c>
      <c r="D1981" s="142" t="str">
        <f t="shared" si="218"/>
        <v/>
      </c>
      <c r="E1981" s="142" t="str">
        <f t="shared" si="219"/>
        <v/>
      </c>
      <c r="F1981" s="39" t="str">
        <f t="shared" si="220"/>
        <v/>
      </c>
      <c r="G1981" s="142" t="str">
        <f t="shared" si="221"/>
        <v/>
      </c>
      <c r="H1981" s="39" t="str">
        <f t="shared" si="222"/>
        <v/>
      </c>
      <c r="I1981" s="142" t="str">
        <f t="shared" si="223"/>
        <v/>
      </c>
    </row>
    <row r="1982" spans="3:9" x14ac:dyDescent="0.4">
      <c r="C1982" s="142" t="str">
        <f t="shared" si="217"/>
        <v/>
      </c>
      <c r="D1982" s="142" t="str">
        <f t="shared" si="218"/>
        <v/>
      </c>
      <c r="E1982" s="142" t="str">
        <f t="shared" si="219"/>
        <v/>
      </c>
      <c r="F1982" s="39" t="str">
        <f t="shared" si="220"/>
        <v/>
      </c>
      <c r="G1982" s="142" t="str">
        <f t="shared" si="221"/>
        <v/>
      </c>
      <c r="H1982" s="39" t="str">
        <f t="shared" si="222"/>
        <v/>
      </c>
      <c r="I1982" s="142" t="str">
        <f t="shared" si="223"/>
        <v/>
      </c>
    </row>
    <row r="1983" spans="3:9" x14ac:dyDescent="0.4">
      <c r="C1983" s="142" t="str">
        <f t="shared" si="217"/>
        <v/>
      </c>
      <c r="D1983" s="142" t="str">
        <f t="shared" si="218"/>
        <v/>
      </c>
      <c r="E1983" s="142" t="str">
        <f t="shared" si="219"/>
        <v/>
      </c>
      <c r="F1983" s="39" t="str">
        <f t="shared" si="220"/>
        <v/>
      </c>
      <c r="G1983" s="142" t="str">
        <f t="shared" si="221"/>
        <v/>
      </c>
      <c r="H1983" s="39" t="str">
        <f t="shared" si="222"/>
        <v/>
      </c>
      <c r="I1983" s="142" t="str">
        <f t="shared" si="223"/>
        <v/>
      </c>
    </row>
    <row r="1984" spans="3:9" x14ac:dyDescent="0.4">
      <c r="C1984" s="142" t="str">
        <f t="shared" si="217"/>
        <v/>
      </c>
      <c r="D1984" s="142" t="str">
        <f t="shared" si="218"/>
        <v/>
      </c>
      <c r="E1984" s="142" t="str">
        <f t="shared" si="219"/>
        <v/>
      </c>
      <c r="F1984" s="39" t="str">
        <f t="shared" si="220"/>
        <v/>
      </c>
      <c r="G1984" s="142" t="str">
        <f t="shared" si="221"/>
        <v/>
      </c>
      <c r="H1984" s="39" t="str">
        <f t="shared" si="222"/>
        <v/>
      </c>
      <c r="I1984" s="142" t="str">
        <f t="shared" si="223"/>
        <v/>
      </c>
    </row>
    <row r="1985" spans="3:9" x14ac:dyDescent="0.4">
      <c r="C1985" s="142" t="str">
        <f t="shared" si="217"/>
        <v/>
      </c>
      <c r="D1985" s="142" t="str">
        <f t="shared" si="218"/>
        <v/>
      </c>
      <c r="E1985" s="142" t="str">
        <f t="shared" si="219"/>
        <v/>
      </c>
      <c r="F1985" s="39" t="str">
        <f t="shared" si="220"/>
        <v/>
      </c>
      <c r="G1985" s="142" t="str">
        <f t="shared" si="221"/>
        <v/>
      </c>
      <c r="H1985" s="39" t="str">
        <f t="shared" si="222"/>
        <v/>
      </c>
      <c r="I1985" s="142" t="str">
        <f t="shared" si="223"/>
        <v/>
      </c>
    </row>
    <row r="1986" spans="3:9" x14ac:dyDescent="0.4">
      <c r="C1986" s="142" t="str">
        <f t="shared" si="217"/>
        <v/>
      </c>
      <c r="D1986" s="142" t="str">
        <f t="shared" si="218"/>
        <v/>
      </c>
      <c r="E1986" s="142" t="str">
        <f t="shared" si="219"/>
        <v/>
      </c>
      <c r="F1986" s="39" t="str">
        <f t="shared" si="220"/>
        <v/>
      </c>
      <c r="G1986" s="142" t="str">
        <f t="shared" si="221"/>
        <v/>
      </c>
      <c r="H1986" s="39" t="str">
        <f t="shared" si="222"/>
        <v/>
      </c>
      <c r="I1986" s="142" t="str">
        <f t="shared" si="223"/>
        <v/>
      </c>
    </row>
    <row r="1987" spans="3:9" x14ac:dyDescent="0.4">
      <c r="C1987" s="142" t="str">
        <f t="shared" si="217"/>
        <v/>
      </c>
      <c r="D1987" s="142" t="str">
        <f t="shared" si="218"/>
        <v/>
      </c>
      <c r="E1987" s="142" t="str">
        <f t="shared" si="219"/>
        <v/>
      </c>
      <c r="F1987" s="39" t="str">
        <f t="shared" si="220"/>
        <v/>
      </c>
      <c r="G1987" s="142" t="str">
        <f t="shared" si="221"/>
        <v/>
      </c>
      <c r="H1987" s="39" t="str">
        <f t="shared" si="222"/>
        <v/>
      </c>
      <c r="I1987" s="142" t="str">
        <f t="shared" si="223"/>
        <v/>
      </c>
    </row>
    <row r="1988" spans="3:9" x14ac:dyDescent="0.4">
      <c r="C1988" s="142" t="str">
        <f t="shared" si="217"/>
        <v/>
      </c>
      <c r="D1988" s="142" t="str">
        <f t="shared" si="218"/>
        <v/>
      </c>
      <c r="E1988" s="142" t="str">
        <f t="shared" si="219"/>
        <v/>
      </c>
      <c r="F1988" s="39" t="str">
        <f t="shared" si="220"/>
        <v/>
      </c>
      <c r="G1988" s="142" t="str">
        <f t="shared" si="221"/>
        <v/>
      </c>
      <c r="H1988" s="39" t="str">
        <f t="shared" si="222"/>
        <v/>
      </c>
      <c r="I1988" s="142" t="str">
        <f t="shared" si="223"/>
        <v/>
      </c>
    </row>
    <row r="1989" spans="3:9" x14ac:dyDescent="0.4">
      <c r="C1989" s="142" t="str">
        <f t="shared" si="217"/>
        <v/>
      </c>
      <c r="D1989" s="142" t="str">
        <f t="shared" si="218"/>
        <v/>
      </c>
      <c r="E1989" s="142" t="str">
        <f t="shared" si="219"/>
        <v/>
      </c>
      <c r="F1989" s="39" t="str">
        <f t="shared" si="220"/>
        <v/>
      </c>
      <c r="G1989" s="142" t="str">
        <f t="shared" si="221"/>
        <v/>
      </c>
      <c r="H1989" s="39" t="str">
        <f t="shared" si="222"/>
        <v/>
      </c>
      <c r="I1989" s="142" t="str">
        <f t="shared" si="223"/>
        <v/>
      </c>
    </row>
    <row r="1990" spans="3:9" x14ac:dyDescent="0.4">
      <c r="C1990" s="142" t="str">
        <f t="shared" si="217"/>
        <v/>
      </c>
      <c r="D1990" s="142" t="str">
        <f t="shared" si="218"/>
        <v/>
      </c>
      <c r="E1990" s="142" t="str">
        <f t="shared" si="219"/>
        <v/>
      </c>
      <c r="F1990" s="39" t="str">
        <f t="shared" si="220"/>
        <v/>
      </c>
      <c r="G1990" s="142" t="str">
        <f t="shared" si="221"/>
        <v/>
      </c>
      <c r="H1990" s="39" t="str">
        <f t="shared" si="222"/>
        <v/>
      </c>
      <c r="I1990" s="142" t="str">
        <f t="shared" si="223"/>
        <v/>
      </c>
    </row>
    <row r="1991" spans="3:9" x14ac:dyDescent="0.4">
      <c r="C1991" s="142" t="str">
        <f t="shared" si="217"/>
        <v/>
      </c>
      <c r="D1991" s="142" t="str">
        <f t="shared" si="218"/>
        <v/>
      </c>
      <c r="E1991" s="142" t="str">
        <f t="shared" si="219"/>
        <v/>
      </c>
      <c r="F1991" s="39" t="str">
        <f t="shared" si="220"/>
        <v/>
      </c>
      <c r="G1991" s="142" t="str">
        <f t="shared" si="221"/>
        <v/>
      </c>
      <c r="H1991" s="39" t="str">
        <f t="shared" si="222"/>
        <v/>
      </c>
      <c r="I1991" s="142" t="str">
        <f t="shared" si="223"/>
        <v/>
      </c>
    </row>
    <row r="1992" spans="3:9" x14ac:dyDescent="0.4">
      <c r="C1992" s="142" t="str">
        <f t="shared" si="217"/>
        <v/>
      </c>
      <c r="D1992" s="142" t="str">
        <f t="shared" si="218"/>
        <v/>
      </c>
      <c r="E1992" s="142" t="str">
        <f t="shared" si="219"/>
        <v/>
      </c>
      <c r="F1992" s="39" t="str">
        <f t="shared" si="220"/>
        <v/>
      </c>
      <c r="G1992" s="142" t="str">
        <f t="shared" si="221"/>
        <v/>
      </c>
      <c r="H1992" s="39" t="str">
        <f t="shared" si="222"/>
        <v/>
      </c>
      <c r="I1992" s="142" t="str">
        <f t="shared" si="223"/>
        <v/>
      </c>
    </row>
    <row r="1993" spans="3:9" x14ac:dyDescent="0.4">
      <c r="C1993" s="142" t="str">
        <f t="shared" si="217"/>
        <v/>
      </c>
      <c r="D1993" s="142" t="str">
        <f t="shared" si="218"/>
        <v/>
      </c>
      <c r="E1993" s="142" t="str">
        <f t="shared" si="219"/>
        <v/>
      </c>
      <c r="F1993" s="39" t="str">
        <f t="shared" si="220"/>
        <v/>
      </c>
      <c r="G1993" s="142" t="str">
        <f t="shared" si="221"/>
        <v/>
      </c>
      <c r="H1993" s="39" t="str">
        <f t="shared" si="222"/>
        <v/>
      </c>
      <c r="I1993" s="142" t="str">
        <f t="shared" si="223"/>
        <v/>
      </c>
    </row>
    <row r="1994" spans="3:9" x14ac:dyDescent="0.4">
      <c r="C1994" s="142" t="str">
        <f t="shared" si="217"/>
        <v/>
      </c>
      <c r="D1994" s="142" t="str">
        <f t="shared" si="218"/>
        <v/>
      </c>
      <c r="E1994" s="142" t="str">
        <f t="shared" si="219"/>
        <v/>
      </c>
      <c r="F1994" s="39" t="str">
        <f t="shared" si="220"/>
        <v/>
      </c>
      <c r="G1994" s="142" t="str">
        <f t="shared" si="221"/>
        <v/>
      </c>
      <c r="H1994" s="39" t="str">
        <f t="shared" si="222"/>
        <v/>
      </c>
      <c r="I1994" s="142" t="str">
        <f t="shared" si="223"/>
        <v/>
      </c>
    </row>
    <row r="1995" spans="3:9" x14ac:dyDescent="0.4">
      <c r="C1995" s="142" t="str">
        <f t="shared" si="217"/>
        <v/>
      </c>
      <c r="D1995" s="142" t="str">
        <f t="shared" si="218"/>
        <v/>
      </c>
      <c r="E1995" s="142" t="str">
        <f t="shared" si="219"/>
        <v/>
      </c>
      <c r="F1995" s="39" t="str">
        <f t="shared" si="220"/>
        <v/>
      </c>
      <c r="G1995" s="142" t="str">
        <f t="shared" si="221"/>
        <v/>
      </c>
      <c r="H1995" s="39" t="str">
        <f t="shared" si="222"/>
        <v/>
      </c>
      <c r="I1995" s="142" t="str">
        <f t="shared" si="223"/>
        <v/>
      </c>
    </row>
    <row r="1996" spans="3:9" x14ac:dyDescent="0.4">
      <c r="C1996" s="142" t="str">
        <f t="shared" si="217"/>
        <v/>
      </c>
      <c r="D1996" s="142" t="str">
        <f t="shared" si="218"/>
        <v/>
      </c>
      <c r="E1996" s="142" t="str">
        <f t="shared" si="219"/>
        <v/>
      </c>
      <c r="F1996" s="39" t="str">
        <f t="shared" si="220"/>
        <v/>
      </c>
      <c r="G1996" s="142" t="str">
        <f t="shared" si="221"/>
        <v/>
      </c>
      <c r="H1996" s="39" t="str">
        <f t="shared" si="222"/>
        <v/>
      </c>
      <c r="I1996" s="142" t="str">
        <f t="shared" si="223"/>
        <v/>
      </c>
    </row>
    <row r="1997" spans="3:9" x14ac:dyDescent="0.4">
      <c r="C1997" s="142" t="str">
        <f t="shared" si="217"/>
        <v/>
      </c>
      <c r="D1997" s="142" t="str">
        <f t="shared" si="218"/>
        <v/>
      </c>
      <c r="E1997" s="142" t="str">
        <f t="shared" si="219"/>
        <v/>
      </c>
      <c r="F1997" s="39" t="str">
        <f t="shared" si="220"/>
        <v/>
      </c>
      <c r="G1997" s="142" t="str">
        <f t="shared" si="221"/>
        <v/>
      </c>
      <c r="H1997" s="39" t="str">
        <f t="shared" si="222"/>
        <v/>
      </c>
      <c r="I1997" s="142" t="str">
        <f t="shared" si="223"/>
        <v/>
      </c>
    </row>
    <row r="1998" spans="3:9" x14ac:dyDescent="0.4">
      <c r="C1998" s="142" t="str">
        <f t="shared" si="217"/>
        <v/>
      </c>
      <c r="D1998" s="142" t="str">
        <f t="shared" si="218"/>
        <v/>
      </c>
      <c r="E1998" s="142" t="str">
        <f t="shared" si="219"/>
        <v/>
      </c>
      <c r="F1998" s="39" t="str">
        <f t="shared" si="220"/>
        <v/>
      </c>
      <c r="G1998" s="142" t="str">
        <f t="shared" si="221"/>
        <v/>
      </c>
      <c r="H1998" s="39" t="str">
        <f t="shared" si="222"/>
        <v/>
      </c>
      <c r="I1998" s="142" t="str">
        <f t="shared" si="223"/>
        <v/>
      </c>
    </row>
    <row r="1999" spans="3:9" x14ac:dyDescent="0.4">
      <c r="C1999" s="142" t="str">
        <f t="shared" si="217"/>
        <v/>
      </c>
      <c r="D1999" s="142" t="str">
        <f t="shared" si="218"/>
        <v/>
      </c>
      <c r="E1999" s="142" t="str">
        <f t="shared" si="219"/>
        <v/>
      </c>
      <c r="F1999" s="39" t="str">
        <f t="shared" si="220"/>
        <v/>
      </c>
      <c r="G1999" s="142" t="str">
        <f t="shared" si="221"/>
        <v/>
      </c>
      <c r="H1999" s="39" t="str">
        <f t="shared" si="222"/>
        <v/>
      </c>
      <c r="I1999" s="142" t="str">
        <f t="shared" si="223"/>
        <v/>
      </c>
    </row>
    <row r="2000" spans="3:9" x14ac:dyDescent="0.4">
      <c r="C2000" s="142" t="str">
        <f t="shared" si="217"/>
        <v/>
      </c>
      <c r="D2000" s="142" t="str">
        <f t="shared" si="218"/>
        <v/>
      </c>
      <c r="E2000" s="142" t="str">
        <f t="shared" si="219"/>
        <v/>
      </c>
      <c r="F2000" s="39" t="str">
        <f t="shared" si="220"/>
        <v/>
      </c>
      <c r="G2000" s="142" t="str">
        <f t="shared" si="221"/>
        <v/>
      </c>
      <c r="H2000" s="39" t="str">
        <f t="shared" si="222"/>
        <v/>
      </c>
      <c r="I2000" s="142" t="str">
        <f t="shared" si="223"/>
        <v/>
      </c>
    </row>
    <row r="2001" spans="3:9" x14ac:dyDescent="0.4">
      <c r="C2001" s="142" t="str">
        <f t="shared" si="217"/>
        <v/>
      </c>
      <c r="D2001" s="142" t="str">
        <f t="shared" si="218"/>
        <v/>
      </c>
      <c r="E2001" s="142" t="str">
        <f t="shared" si="219"/>
        <v/>
      </c>
      <c r="F2001" s="39" t="str">
        <f t="shared" si="220"/>
        <v/>
      </c>
      <c r="G2001" s="142" t="str">
        <f t="shared" si="221"/>
        <v/>
      </c>
      <c r="H2001" s="39" t="str">
        <f t="shared" si="222"/>
        <v/>
      </c>
      <c r="I2001" s="142" t="str">
        <f t="shared" si="223"/>
        <v/>
      </c>
    </row>
    <row r="2002" spans="3:9" x14ac:dyDescent="0.4">
      <c r="C2002" s="142" t="str">
        <f t="shared" si="217"/>
        <v/>
      </c>
      <c r="D2002" s="142" t="str">
        <f t="shared" si="218"/>
        <v/>
      </c>
      <c r="E2002" s="142" t="str">
        <f t="shared" si="219"/>
        <v/>
      </c>
      <c r="F2002" s="39" t="str">
        <f t="shared" si="220"/>
        <v/>
      </c>
      <c r="G2002" s="142" t="str">
        <f t="shared" si="221"/>
        <v/>
      </c>
      <c r="H2002" s="39" t="str">
        <f t="shared" si="222"/>
        <v/>
      </c>
      <c r="I2002" s="142" t="str">
        <f t="shared" si="223"/>
        <v/>
      </c>
    </row>
    <row r="2003" spans="3:9" x14ac:dyDescent="0.4">
      <c r="C2003" s="142" t="str">
        <f t="shared" si="217"/>
        <v/>
      </c>
      <c r="D2003" s="142" t="str">
        <f t="shared" si="218"/>
        <v/>
      </c>
      <c r="E2003" s="142" t="str">
        <f t="shared" si="219"/>
        <v/>
      </c>
      <c r="F2003" s="39" t="str">
        <f t="shared" si="220"/>
        <v/>
      </c>
      <c r="G2003" s="142" t="str">
        <f t="shared" si="221"/>
        <v/>
      </c>
      <c r="H2003" s="39" t="str">
        <f t="shared" si="222"/>
        <v/>
      </c>
      <c r="I2003" s="142" t="str">
        <f t="shared" si="223"/>
        <v/>
      </c>
    </row>
    <row r="2004" spans="3:9" x14ac:dyDescent="0.4">
      <c r="C2004" s="142" t="str">
        <f t="shared" si="217"/>
        <v/>
      </c>
      <c r="D2004" s="142" t="str">
        <f t="shared" si="218"/>
        <v/>
      </c>
      <c r="E2004" s="142" t="str">
        <f t="shared" si="219"/>
        <v/>
      </c>
      <c r="F2004" s="39" t="str">
        <f t="shared" si="220"/>
        <v/>
      </c>
      <c r="G2004" s="142" t="str">
        <f t="shared" si="221"/>
        <v/>
      </c>
      <c r="H2004" s="39" t="str">
        <f t="shared" si="222"/>
        <v/>
      </c>
      <c r="I2004" s="142" t="str">
        <f t="shared" si="223"/>
        <v/>
      </c>
    </row>
    <row r="2005" spans="3:9" x14ac:dyDescent="0.4">
      <c r="C2005" s="142" t="str">
        <f t="shared" si="217"/>
        <v/>
      </c>
      <c r="D2005" s="142" t="str">
        <f t="shared" si="218"/>
        <v/>
      </c>
      <c r="E2005" s="142" t="str">
        <f t="shared" si="219"/>
        <v/>
      </c>
      <c r="F2005" s="39" t="str">
        <f t="shared" si="220"/>
        <v/>
      </c>
      <c r="G2005" s="142" t="str">
        <f t="shared" si="221"/>
        <v/>
      </c>
      <c r="H2005" s="39" t="str">
        <f t="shared" si="222"/>
        <v/>
      </c>
      <c r="I2005" s="142" t="str">
        <f t="shared" si="223"/>
        <v/>
      </c>
    </row>
    <row r="2006" spans="3:9" x14ac:dyDescent="0.4">
      <c r="C2006" s="142" t="str">
        <f t="shared" si="217"/>
        <v/>
      </c>
      <c r="D2006" s="142" t="str">
        <f t="shared" si="218"/>
        <v/>
      </c>
      <c r="E2006" s="142" t="str">
        <f t="shared" si="219"/>
        <v/>
      </c>
      <c r="F2006" s="39" t="str">
        <f t="shared" si="220"/>
        <v/>
      </c>
      <c r="G2006" s="142" t="str">
        <f t="shared" si="221"/>
        <v/>
      </c>
      <c r="H2006" s="39" t="str">
        <f t="shared" si="222"/>
        <v/>
      </c>
      <c r="I2006" s="142" t="str">
        <f t="shared" si="223"/>
        <v/>
      </c>
    </row>
    <row r="2007" spans="3:9" x14ac:dyDescent="0.4">
      <c r="C2007" s="142" t="str">
        <f t="shared" si="217"/>
        <v/>
      </c>
      <c r="D2007" s="142" t="str">
        <f t="shared" si="218"/>
        <v/>
      </c>
      <c r="E2007" s="142" t="str">
        <f t="shared" si="219"/>
        <v/>
      </c>
      <c r="F2007" s="39" t="str">
        <f t="shared" si="220"/>
        <v/>
      </c>
      <c r="G2007" s="142" t="str">
        <f t="shared" si="221"/>
        <v/>
      </c>
      <c r="H2007" s="39" t="str">
        <f t="shared" si="222"/>
        <v/>
      </c>
      <c r="I2007" s="142" t="str">
        <f t="shared" si="223"/>
        <v/>
      </c>
    </row>
    <row r="2008" spans="3:9" x14ac:dyDescent="0.4">
      <c r="C2008" s="142" t="str">
        <f t="shared" si="217"/>
        <v/>
      </c>
      <c r="D2008" s="142" t="str">
        <f t="shared" si="218"/>
        <v/>
      </c>
      <c r="E2008" s="142" t="str">
        <f t="shared" si="219"/>
        <v/>
      </c>
      <c r="F2008" s="39" t="str">
        <f t="shared" si="220"/>
        <v/>
      </c>
      <c r="G2008" s="142" t="str">
        <f t="shared" si="221"/>
        <v/>
      </c>
      <c r="H2008" s="39" t="str">
        <f t="shared" si="222"/>
        <v/>
      </c>
      <c r="I2008" s="142" t="str">
        <f t="shared" si="223"/>
        <v/>
      </c>
    </row>
    <row r="2009" spans="3:9" x14ac:dyDescent="0.4">
      <c r="C2009" s="142" t="str">
        <f t="shared" si="217"/>
        <v/>
      </c>
      <c r="D2009" s="142" t="str">
        <f t="shared" si="218"/>
        <v/>
      </c>
      <c r="E2009" s="142" t="str">
        <f t="shared" si="219"/>
        <v/>
      </c>
      <c r="F2009" s="39" t="str">
        <f t="shared" si="220"/>
        <v/>
      </c>
      <c r="G2009" s="142" t="str">
        <f t="shared" si="221"/>
        <v/>
      </c>
      <c r="H2009" s="39" t="str">
        <f t="shared" si="222"/>
        <v/>
      </c>
      <c r="I2009" s="142" t="str">
        <f t="shared" si="223"/>
        <v/>
      </c>
    </row>
    <row r="2010" spans="3:9" x14ac:dyDescent="0.4">
      <c r="C2010" s="142" t="str">
        <f t="shared" si="217"/>
        <v/>
      </c>
      <c r="D2010" s="142" t="str">
        <f t="shared" si="218"/>
        <v/>
      </c>
      <c r="E2010" s="142" t="str">
        <f t="shared" si="219"/>
        <v/>
      </c>
      <c r="F2010" s="39" t="str">
        <f t="shared" si="220"/>
        <v/>
      </c>
      <c r="G2010" s="142" t="str">
        <f t="shared" si="221"/>
        <v/>
      </c>
      <c r="H2010" s="39" t="str">
        <f t="shared" si="222"/>
        <v/>
      </c>
      <c r="I2010" s="142" t="str">
        <f t="shared" si="223"/>
        <v/>
      </c>
    </row>
    <row r="2011" spans="3:9" x14ac:dyDescent="0.4">
      <c r="C2011" s="142" t="str">
        <f t="shared" si="217"/>
        <v/>
      </c>
      <c r="D2011" s="142" t="str">
        <f t="shared" si="218"/>
        <v/>
      </c>
      <c r="E2011" s="142" t="str">
        <f t="shared" si="219"/>
        <v/>
      </c>
      <c r="F2011" s="39" t="str">
        <f t="shared" si="220"/>
        <v/>
      </c>
      <c r="G2011" s="142" t="str">
        <f t="shared" si="221"/>
        <v/>
      </c>
      <c r="H2011" s="39" t="str">
        <f t="shared" si="222"/>
        <v/>
      </c>
      <c r="I2011" s="142" t="str">
        <f t="shared" si="223"/>
        <v/>
      </c>
    </row>
    <row r="2012" spans="3:9" x14ac:dyDescent="0.4">
      <c r="C2012" s="142" t="str">
        <f t="shared" si="217"/>
        <v/>
      </c>
      <c r="D2012" s="142" t="str">
        <f t="shared" si="218"/>
        <v/>
      </c>
      <c r="E2012" s="142" t="str">
        <f t="shared" si="219"/>
        <v/>
      </c>
      <c r="F2012" s="39" t="str">
        <f t="shared" si="220"/>
        <v/>
      </c>
      <c r="G2012" s="142" t="str">
        <f t="shared" si="221"/>
        <v/>
      </c>
      <c r="H2012" s="39" t="str">
        <f t="shared" si="222"/>
        <v/>
      </c>
      <c r="I2012" s="142" t="str">
        <f t="shared" si="223"/>
        <v/>
      </c>
    </row>
    <row r="2013" spans="3:9" x14ac:dyDescent="0.4">
      <c r="C2013" s="142" t="str">
        <f t="shared" si="217"/>
        <v/>
      </c>
      <c r="D2013" s="142" t="str">
        <f t="shared" si="218"/>
        <v/>
      </c>
      <c r="E2013" s="142" t="str">
        <f t="shared" si="219"/>
        <v/>
      </c>
      <c r="F2013" s="39" t="str">
        <f t="shared" si="220"/>
        <v/>
      </c>
      <c r="G2013" s="142" t="str">
        <f t="shared" si="221"/>
        <v/>
      </c>
      <c r="H2013" s="39" t="str">
        <f t="shared" si="222"/>
        <v/>
      </c>
      <c r="I2013" s="142" t="str">
        <f t="shared" si="223"/>
        <v/>
      </c>
    </row>
    <row r="2014" spans="3:9" x14ac:dyDescent="0.4">
      <c r="C2014" s="142" t="str">
        <f t="shared" si="217"/>
        <v/>
      </c>
      <c r="D2014" s="142" t="str">
        <f t="shared" si="218"/>
        <v/>
      </c>
      <c r="E2014" s="142" t="str">
        <f t="shared" si="219"/>
        <v/>
      </c>
      <c r="F2014" s="39" t="str">
        <f t="shared" si="220"/>
        <v/>
      </c>
      <c r="G2014" s="142" t="str">
        <f t="shared" si="221"/>
        <v/>
      </c>
      <c r="H2014" s="39" t="str">
        <f t="shared" si="222"/>
        <v/>
      </c>
      <c r="I2014" s="142" t="str">
        <f t="shared" si="223"/>
        <v/>
      </c>
    </row>
    <row r="2015" spans="3:9" x14ac:dyDescent="0.4">
      <c r="C2015" s="142" t="str">
        <f t="shared" si="217"/>
        <v/>
      </c>
      <c r="D2015" s="142" t="str">
        <f t="shared" si="218"/>
        <v/>
      </c>
      <c r="E2015" s="142" t="str">
        <f t="shared" si="219"/>
        <v/>
      </c>
      <c r="F2015" s="39" t="str">
        <f t="shared" si="220"/>
        <v/>
      </c>
      <c r="G2015" s="142" t="str">
        <f t="shared" si="221"/>
        <v/>
      </c>
      <c r="H2015" s="39" t="str">
        <f t="shared" si="222"/>
        <v/>
      </c>
      <c r="I2015" s="142" t="str">
        <f t="shared" si="223"/>
        <v/>
      </c>
    </row>
    <row r="2016" spans="3:9" x14ac:dyDescent="0.4">
      <c r="C2016" s="142" t="str">
        <f t="shared" si="217"/>
        <v/>
      </c>
      <c r="D2016" s="142" t="str">
        <f t="shared" si="218"/>
        <v/>
      </c>
      <c r="E2016" s="142" t="str">
        <f t="shared" si="219"/>
        <v/>
      </c>
      <c r="F2016" s="39" t="str">
        <f t="shared" si="220"/>
        <v/>
      </c>
      <c r="G2016" s="142" t="str">
        <f t="shared" si="221"/>
        <v/>
      </c>
      <c r="H2016" s="39" t="str">
        <f t="shared" si="222"/>
        <v/>
      </c>
      <c r="I2016" s="142" t="str">
        <f t="shared" si="223"/>
        <v/>
      </c>
    </row>
    <row r="2017" spans="3:9" x14ac:dyDescent="0.4">
      <c r="C2017" s="142" t="str">
        <f t="shared" si="217"/>
        <v/>
      </c>
      <c r="D2017" s="142" t="str">
        <f t="shared" si="218"/>
        <v/>
      </c>
      <c r="E2017" s="142" t="str">
        <f t="shared" si="219"/>
        <v/>
      </c>
      <c r="F2017" s="39" t="str">
        <f t="shared" si="220"/>
        <v/>
      </c>
      <c r="G2017" s="142" t="str">
        <f t="shared" si="221"/>
        <v/>
      </c>
      <c r="H2017" s="39" t="str">
        <f t="shared" si="222"/>
        <v/>
      </c>
      <c r="I2017" s="142" t="str">
        <f t="shared" si="223"/>
        <v/>
      </c>
    </row>
    <row r="2018" spans="3:9" x14ac:dyDescent="0.4">
      <c r="C2018" s="142" t="str">
        <f t="shared" si="217"/>
        <v/>
      </c>
      <c r="D2018" s="142" t="str">
        <f t="shared" si="218"/>
        <v/>
      </c>
      <c r="E2018" s="142" t="str">
        <f t="shared" si="219"/>
        <v/>
      </c>
      <c r="F2018" s="39" t="str">
        <f t="shared" si="220"/>
        <v/>
      </c>
      <c r="G2018" s="142" t="str">
        <f t="shared" si="221"/>
        <v/>
      </c>
      <c r="H2018" s="39" t="str">
        <f t="shared" si="222"/>
        <v/>
      </c>
      <c r="I2018" s="142" t="str">
        <f t="shared" si="223"/>
        <v/>
      </c>
    </row>
    <row r="2019" spans="3:9" x14ac:dyDescent="0.4">
      <c r="C2019" s="142" t="str">
        <f t="shared" si="217"/>
        <v/>
      </c>
      <c r="D2019" s="142" t="str">
        <f t="shared" si="218"/>
        <v/>
      </c>
      <c r="E2019" s="142" t="str">
        <f t="shared" si="219"/>
        <v/>
      </c>
      <c r="F2019" s="39" t="str">
        <f t="shared" si="220"/>
        <v/>
      </c>
      <c r="G2019" s="142" t="str">
        <f t="shared" si="221"/>
        <v/>
      </c>
      <c r="H2019" s="39" t="str">
        <f t="shared" si="222"/>
        <v/>
      </c>
      <c r="I2019" s="142" t="str">
        <f t="shared" si="223"/>
        <v/>
      </c>
    </row>
    <row r="2020" spans="3:9" x14ac:dyDescent="0.4">
      <c r="C2020" s="142" t="str">
        <f t="shared" si="217"/>
        <v/>
      </c>
      <c r="D2020" s="142" t="str">
        <f t="shared" si="218"/>
        <v/>
      </c>
      <c r="E2020" s="142" t="str">
        <f t="shared" si="219"/>
        <v/>
      </c>
      <c r="F2020" s="39" t="str">
        <f t="shared" si="220"/>
        <v/>
      </c>
      <c r="G2020" s="142" t="str">
        <f t="shared" si="221"/>
        <v/>
      </c>
      <c r="H2020" s="39" t="str">
        <f t="shared" si="222"/>
        <v/>
      </c>
      <c r="I2020" s="142" t="str">
        <f t="shared" si="223"/>
        <v/>
      </c>
    </row>
    <row r="2021" spans="3:9" x14ac:dyDescent="0.4">
      <c r="C2021" s="142" t="str">
        <f t="shared" si="217"/>
        <v/>
      </c>
      <c r="D2021" s="142" t="str">
        <f t="shared" si="218"/>
        <v/>
      </c>
      <c r="E2021" s="142" t="str">
        <f t="shared" si="219"/>
        <v/>
      </c>
      <c r="F2021" s="39" t="str">
        <f t="shared" si="220"/>
        <v/>
      </c>
      <c r="G2021" s="142" t="str">
        <f t="shared" si="221"/>
        <v/>
      </c>
      <c r="H2021" s="39" t="str">
        <f t="shared" si="222"/>
        <v/>
      </c>
      <c r="I2021" s="142" t="str">
        <f t="shared" si="223"/>
        <v/>
      </c>
    </row>
    <row r="2022" spans="3:9" x14ac:dyDescent="0.4">
      <c r="C2022" s="142" t="str">
        <f t="shared" si="217"/>
        <v/>
      </c>
      <c r="D2022" s="142" t="str">
        <f t="shared" si="218"/>
        <v/>
      </c>
      <c r="E2022" s="142" t="str">
        <f t="shared" si="219"/>
        <v/>
      </c>
      <c r="F2022" s="39" t="str">
        <f t="shared" si="220"/>
        <v/>
      </c>
      <c r="G2022" s="142" t="str">
        <f t="shared" si="221"/>
        <v/>
      </c>
      <c r="H2022" s="39" t="str">
        <f t="shared" si="222"/>
        <v/>
      </c>
      <c r="I2022" s="142" t="str">
        <f t="shared" si="223"/>
        <v/>
      </c>
    </row>
    <row r="2023" spans="3:9" x14ac:dyDescent="0.4">
      <c r="C2023" s="142" t="str">
        <f t="shared" si="217"/>
        <v/>
      </c>
      <c r="D2023" s="142" t="str">
        <f t="shared" si="218"/>
        <v/>
      </c>
      <c r="E2023" s="142" t="str">
        <f t="shared" si="219"/>
        <v/>
      </c>
      <c r="F2023" s="39" t="str">
        <f t="shared" si="220"/>
        <v/>
      </c>
      <c r="G2023" s="142" t="str">
        <f t="shared" si="221"/>
        <v/>
      </c>
      <c r="H2023" s="39" t="str">
        <f t="shared" si="222"/>
        <v/>
      </c>
      <c r="I2023" s="142" t="str">
        <f t="shared" si="223"/>
        <v/>
      </c>
    </row>
    <row r="2024" spans="3:9" x14ac:dyDescent="0.4">
      <c r="C2024" s="142" t="str">
        <f t="shared" si="217"/>
        <v/>
      </c>
      <c r="D2024" s="142" t="str">
        <f t="shared" si="218"/>
        <v/>
      </c>
      <c r="E2024" s="142" t="str">
        <f t="shared" si="219"/>
        <v/>
      </c>
      <c r="F2024" s="39" t="str">
        <f t="shared" si="220"/>
        <v/>
      </c>
      <c r="G2024" s="142" t="str">
        <f t="shared" si="221"/>
        <v/>
      </c>
      <c r="H2024" s="39" t="str">
        <f t="shared" si="222"/>
        <v/>
      </c>
      <c r="I2024" s="142" t="str">
        <f t="shared" si="223"/>
        <v/>
      </c>
    </row>
    <row r="2025" spans="3:9" x14ac:dyDescent="0.4">
      <c r="C2025" s="142" t="str">
        <f t="shared" si="217"/>
        <v/>
      </c>
      <c r="D2025" s="142" t="str">
        <f t="shared" si="218"/>
        <v/>
      </c>
      <c r="E2025" s="142" t="str">
        <f t="shared" si="219"/>
        <v/>
      </c>
      <c r="F2025" s="39" t="str">
        <f t="shared" si="220"/>
        <v/>
      </c>
      <c r="G2025" s="142" t="str">
        <f t="shared" si="221"/>
        <v/>
      </c>
      <c r="H2025" s="39" t="str">
        <f t="shared" si="222"/>
        <v/>
      </c>
      <c r="I2025" s="142" t="str">
        <f t="shared" si="223"/>
        <v/>
      </c>
    </row>
    <row r="2026" spans="3:9" x14ac:dyDescent="0.4">
      <c r="C2026" s="142" t="str">
        <f t="shared" ref="C2026:C2089" si="224">IF(AND(ISNUMBER(A2026),ISNUMBER(B2026)),(A2026-平均値y)^2,"")</f>
        <v/>
      </c>
      <c r="D2026" s="142" t="str">
        <f t="shared" ref="D2026:D2089" si="225">IF(AND(ISNUMBER(A2026),ISNUMBER(B2026)),(B2026-平均値x)^2,"")</f>
        <v/>
      </c>
      <c r="E2026" s="142" t="str">
        <f t="shared" ref="E2026:E2089" si="226">IF(AND(ISNUMBER(B2026),ISNUMBER(A2026)),(B2026-平均値x)*(A2026-平均値y),"")</f>
        <v/>
      </c>
      <c r="F2026" s="39" t="str">
        <f t="shared" ref="F2026:F2089" si="227">IF(AND(ISNUMBER(A2026),ISNUMBER(B2026)),傾きb*B2026+切片a,"")</f>
        <v/>
      </c>
      <c r="G2026" s="142" t="str">
        <f t="shared" ref="G2026:G2089" si="228">IF(ISNUMBER(F2026),(F2026-平均値y)^2,"")</f>
        <v/>
      </c>
      <c r="H2026" s="39" t="str">
        <f t="shared" ref="H2026:H2089" si="229">IF(ISNUMBER(F2026),A2026-F2026,"")</f>
        <v/>
      </c>
      <c r="I2026" s="142" t="str">
        <f t="shared" ref="I2026:I2089" si="230">IF(ISNUMBER(H2026),H2026^2,"")</f>
        <v/>
      </c>
    </row>
    <row r="2027" spans="3:9" x14ac:dyDescent="0.4">
      <c r="C2027" s="142" t="str">
        <f t="shared" si="224"/>
        <v/>
      </c>
      <c r="D2027" s="142" t="str">
        <f t="shared" si="225"/>
        <v/>
      </c>
      <c r="E2027" s="142" t="str">
        <f t="shared" si="226"/>
        <v/>
      </c>
      <c r="F2027" s="39" t="str">
        <f t="shared" si="227"/>
        <v/>
      </c>
      <c r="G2027" s="142" t="str">
        <f t="shared" si="228"/>
        <v/>
      </c>
      <c r="H2027" s="39" t="str">
        <f t="shared" si="229"/>
        <v/>
      </c>
      <c r="I2027" s="142" t="str">
        <f t="shared" si="230"/>
        <v/>
      </c>
    </row>
    <row r="2028" spans="3:9" x14ac:dyDescent="0.4">
      <c r="C2028" s="142" t="str">
        <f t="shared" si="224"/>
        <v/>
      </c>
      <c r="D2028" s="142" t="str">
        <f t="shared" si="225"/>
        <v/>
      </c>
      <c r="E2028" s="142" t="str">
        <f t="shared" si="226"/>
        <v/>
      </c>
      <c r="F2028" s="39" t="str">
        <f t="shared" si="227"/>
        <v/>
      </c>
      <c r="G2028" s="142" t="str">
        <f t="shared" si="228"/>
        <v/>
      </c>
      <c r="H2028" s="39" t="str">
        <f t="shared" si="229"/>
        <v/>
      </c>
      <c r="I2028" s="142" t="str">
        <f t="shared" si="230"/>
        <v/>
      </c>
    </row>
    <row r="2029" spans="3:9" x14ac:dyDescent="0.4">
      <c r="C2029" s="142" t="str">
        <f t="shared" si="224"/>
        <v/>
      </c>
      <c r="D2029" s="142" t="str">
        <f t="shared" si="225"/>
        <v/>
      </c>
      <c r="E2029" s="142" t="str">
        <f t="shared" si="226"/>
        <v/>
      </c>
      <c r="F2029" s="39" t="str">
        <f t="shared" si="227"/>
        <v/>
      </c>
      <c r="G2029" s="142" t="str">
        <f t="shared" si="228"/>
        <v/>
      </c>
      <c r="H2029" s="39" t="str">
        <f t="shared" si="229"/>
        <v/>
      </c>
      <c r="I2029" s="142" t="str">
        <f t="shared" si="230"/>
        <v/>
      </c>
    </row>
    <row r="2030" spans="3:9" x14ac:dyDescent="0.4">
      <c r="C2030" s="142" t="str">
        <f t="shared" si="224"/>
        <v/>
      </c>
      <c r="D2030" s="142" t="str">
        <f t="shared" si="225"/>
        <v/>
      </c>
      <c r="E2030" s="142" t="str">
        <f t="shared" si="226"/>
        <v/>
      </c>
      <c r="F2030" s="39" t="str">
        <f t="shared" si="227"/>
        <v/>
      </c>
      <c r="G2030" s="142" t="str">
        <f t="shared" si="228"/>
        <v/>
      </c>
      <c r="H2030" s="39" t="str">
        <f t="shared" si="229"/>
        <v/>
      </c>
      <c r="I2030" s="142" t="str">
        <f t="shared" si="230"/>
        <v/>
      </c>
    </row>
    <row r="2031" spans="3:9" x14ac:dyDescent="0.4">
      <c r="C2031" s="142" t="str">
        <f t="shared" si="224"/>
        <v/>
      </c>
      <c r="D2031" s="142" t="str">
        <f t="shared" si="225"/>
        <v/>
      </c>
      <c r="E2031" s="142" t="str">
        <f t="shared" si="226"/>
        <v/>
      </c>
      <c r="F2031" s="39" t="str">
        <f t="shared" si="227"/>
        <v/>
      </c>
      <c r="G2031" s="142" t="str">
        <f t="shared" si="228"/>
        <v/>
      </c>
      <c r="H2031" s="39" t="str">
        <f t="shared" si="229"/>
        <v/>
      </c>
      <c r="I2031" s="142" t="str">
        <f t="shared" si="230"/>
        <v/>
      </c>
    </row>
    <row r="2032" spans="3:9" x14ac:dyDescent="0.4">
      <c r="C2032" s="142" t="str">
        <f t="shared" si="224"/>
        <v/>
      </c>
      <c r="D2032" s="142" t="str">
        <f t="shared" si="225"/>
        <v/>
      </c>
      <c r="E2032" s="142" t="str">
        <f t="shared" si="226"/>
        <v/>
      </c>
      <c r="F2032" s="39" t="str">
        <f t="shared" si="227"/>
        <v/>
      </c>
      <c r="G2032" s="142" t="str">
        <f t="shared" si="228"/>
        <v/>
      </c>
      <c r="H2032" s="39" t="str">
        <f t="shared" si="229"/>
        <v/>
      </c>
      <c r="I2032" s="142" t="str">
        <f t="shared" si="230"/>
        <v/>
      </c>
    </row>
    <row r="2033" spans="3:9" x14ac:dyDescent="0.4">
      <c r="C2033" s="142" t="str">
        <f t="shared" si="224"/>
        <v/>
      </c>
      <c r="D2033" s="142" t="str">
        <f t="shared" si="225"/>
        <v/>
      </c>
      <c r="E2033" s="142" t="str">
        <f t="shared" si="226"/>
        <v/>
      </c>
      <c r="F2033" s="39" t="str">
        <f t="shared" si="227"/>
        <v/>
      </c>
      <c r="G2033" s="142" t="str">
        <f t="shared" si="228"/>
        <v/>
      </c>
      <c r="H2033" s="39" t="str">
        <f t="shared" si="229"/>
        <v/>
      </c>
      <c r="I2033" s="142" t="str">
        <f t="shared" si="230"/>
        <v/>
      </c>
    </row>
    <row r="2034" spans="3:9" x14ac:dyDescent="0.4">
      <c r="C2034" s="142" t="str">
        <f t="shared" si="224"/>
        <v/>
      </c>
      <c r="D2034" s="142" t="str">
        <f t="shared" si="225"/>
        <v/>
      </c>
      <c r="E2034" s="142" t="str">
        <f t="shared" si="226"/>
        <v/>
      </c>
      <c r="F2034" s="39" t="str">
        <f t="shared" si="227"/>
        <v/>
      </c>
      <c r="G2034" s="142" t="str">
        <f t="shared" si="228"/>
        <v/>
      </c>
      <c r="H2034" s="39" t="str">
        <f t="shared" si="229"/>
        <v/>
      </c>
      <c r="I2034" s="142" t="str">
        <f t="shared" si="230"/>
        <v/>
      </c>
    </row>
    <row r="2035" spans="3:9" x14ac:dyDescent="0.4">
      <c r="C2035" s="142" t="str">
        <f t="shared" si="224"/>
        <v/>
      </c>
      <c r="D2035" s="142" t="str">
        <f t="shared" si="225"/>
        <v/>
      </c>
      <c r="E2035" s="142" t="str">
        <f t="shared" si="226"/>
        <v/>
      </c>
      <c r="F2035" s="39" t="str">
        <f t="shared" si="227"/>
        <v/>
      </c>
      <c r="G2035" s="142" t="str">
        <f t="shared" si="228"/>
        <v/>
      </c>
      <c r="H2035" s="39" t="str">
        <f t="shared" si="229"/>
        <v/>
      </c>
      <c r="I2035" s="142" t="str">
        <f t="shared" si="230"/>
        <v/>
      </c>
    </row>
    <row r="2036" spans="3:9" x14ac:dyDescent="0.4">
      <c r="C2036" s="142" t="str">
        <f t="shared" si="224"/>
        <v/>
      </c>
      <c r="D2036" s="142" t="str">
        <f t="shared" si="225"/>
        <v/>
      </c>
      <c r="E2036" s="142" t="str">
        <f t="shared" si="226"/>
        <v/>
      </c>
      <c r="F2036" s="39" t="str">
        <f t="shared" si="227"/>
        <v/>
      </c>
      <c r="G2036" s="142" t="str">
        <f t="shared" si="228"/>
        <v/>
      </c>
      <c r="H2036" s="39" t="str">
        <f t="shared" si="229"/>
        <v/>
      </c>
      <c r="I2036" s="142" t="str">
        <f t="shared" si="230"/>
        <v/>
      </c>
    </row>
    <row r="2037" spans="3:9" x14ac:dyDescent="0.4">
      <c r="C2037" s="142" t="str">
        <f t="shared" si="224"/>
        <v/>
      </c>
      <c r="D2037" s="142" t="str">
        <f t="shared" si="225"/>
        <v/>
      </c>
      <c r="E2037" s="142" t="str">
        <f t="shared" si="226"/>
        <v/>
      </c>
      <c r="F2037" s="39" t="str">
        <f t="shared" si="227"/>
        <v/>
      </c>
      <c r="G2037" s="142" t="str">
        <f t="shared" si="228"/>
        <v/>
      </c>
      <c r="H2037" s="39" t="str">
        <f t="shared" si="229"/>
        <v/>
      </c>
      <c r="I2037" s="142" t="str">
        <f t="shared" si="230"/>
        <v/>
      </c>
    </row>
    <row r="2038" spans="3:9" x14ac:dyDescent="0.4">
      <c r="C2038" s="142" t="str">
        <f t="shared" si="224"/>
        <v/>
      </c>
      <c r="D2038" s="142" t="str">
        <f t="shared" si="225"/>
        <v/>
      </c>
      <c r="E2038" s="142" t="str">
        <f t="shared" si="226"/>
        <v/>
      </c>
      <c r="F2038" s="39" t="str">
        <f t="shared" si="227"/>
        <v/>
      </c>
      <c r="G2038" s="142" t="str">
        <f t="shared" si="228"/>
        <v/>
      </c>
      <c r="H2038" s="39" t="str">
        <f t="shared" si="229"/>
        <v/>
      </c>
      <c r="I2038" s="142" t="str">
        <f t="shared" si="230"/>
        <v/>
      </c>
    </row>
    <row r="2039" spans="3:9" x14ac:dyDescent="0.4">
      <c r="C2039" s="142" t="str">
        <f t="shared" si="224"/>
        <v/>
      </c>
      <c r="D2039" s="142" t="str">
        <f t="shared" si="225"/>
        <v/>
      </c>
      <c r="E2039" s="142" t="str">
        <f t="shared" si="226"/>
        <v/>
      </c>
      <c r="F2039" s="39" t="str">
        <f t="shared" si="227"/>
        <v/>
      </c>
      <c r="G2039" s="142" t="str">
        <f t="shared" si="228"/>
        <v/>
      </c>
      <c r="H2039" s="39" t="str">
        <f t="shared" si="229"/>
        <v/>
      </c>
      <c r="I2039" s="142" t="str">
        <f t="shared" si="230"/>
        <v/>
      </c>
    </row>
    <row r="2040" spans="3:9" x14ac:dyDescent="0.4">
      <c r="C2040" s="142" t="str">
        <f t="shared" si="224"/>
        <v/>
      </c>
      <c r="D2040" s="142" t="str">
        <f t="shared" si="225"/>
        <v/>
      </c>
      <c r="E2040" s="142" t="str">
        <f t="shared" si="226"/>
        <v/>
      </c>
      <c r="F2040" s="39" t="str">
        <f t="shared" si="227"/>
        <v/>
      </c>
      <c r="G2040" s="142" t="str">
        <f t="shared" si="228"/>
        <v/>
      </c>
      <c r="H2040" s="39" t="str">
        <f t="shared" si="229"/>
        <v/>
      </c>
      <c r="I2040" s="142" t="str">
        <f t="shared" si="230"/>
        <v/>
      </c>
    </row>
    <row r="2041" spans="3:9" x14ac:dyDescent="0.4">
      <c r="C2041" s="142" t="str">
        <f t="shared" si="224"/>
        <v/>
      </c>
      <c r="D2041" s="142" t="str">
        <f t="shared" si="225"/>
        <v/>
      </c>
      <c r="E2041" s="142" t="str">
        <f t="shared" si="226"/>
        <v/>
      </c>
      <c r="F2041" s="39" t="str">
        <f t="shared" si="227"/>
        <v/>
      </c>
      <c r="G2041" s="142" t="str">
        <f t="shared" si="228"/>
        <v/>
      </c>
      <c r="H2041" s="39" t="str">
        <f t="shared" si="229"/>
        <v/>
      </c>
      <c r="I2041" s="142" t="str">
        <f t="shared" si="230"/>
        <v/>
      </c>
    </row>
    <row r="2042" spans="3:9" x14ac:dyDescent="0.4">
      <c r="C2042" s="142" t="str">
        <f t="shared" si="224"/>
        <v/>
      </c>
      <c r="D2042" s="142" t="str">
        <f t="shared" si="225"/>
        <v/>
      </c>
      <c r="E2042" s="142" t="str">
        <f t="shared" si="226"/>
        <v/>
      </c>
      <c r="F2042" s="39" t="str">
        <f t="shared" si="227"/>
        <v/>
      </c>
      <c r="G2042" s="142" t="str">
        <f t="shared" si="228"/>
        <v/>
      </c>
      <c r="H2042" s="39" t="str">
        <f t="shared" si="229"/>
        <v/>
      </c>
      <c r="I2042" s="142" t="str">
        <f t="shared" si="230"/>
        <v/>
      </c>
    </row>
    <row r="2043" spans="3:9" x14ac:dyDescent="0.4">
      <c r="C2043" s="142" t="str">
        <f t="shared" si="224"/>
        <v/>
      </c>
      <c r="D2043" s="142" t="str">
        <f t="shared" si="225"/>
        <v/>
      </c>
      <c r="E2043" s="142" t="str">
        <f t="shared" si="226"/>
        <v/>
      </c>
      <c r="F2043" s="39" t="str">
        <f t="shared" si="227"/>
        <v/>
      </c>
      <c r="G2043" s="142" t="str">
        <f t="shared" si="228"/>
        <v/>
      </c>
      <c r="H2043" s="39" t="str">
        <f t="shared" si="229"/>
        <v/>
      </c>
      <c r="I2043" s="142" t="str">
        <f t="shared" si="230"/>
        <v/>
      </c>
    </row>
    <row r="2044" spans="3:9" x14ac:dyDescent="0.4">
      <c r="C2044" s="142" t="str">
        <f t="shared" si="224"/>
        <v/>
      </c>
      <c r="D2044" s="142" t="str">
        <f t="shared" si="225"/>
        <v/>
      </c>
      <c r="E2044" s="142" t="str">
        <f t="shared" si="226"/>
        <v/>
      </c>
      <c r="F2044" s="39" t="str">
        <f t="shared" si="227"/>
        <v/>
      </c>
      <c r="G2044" s="142" t="str">
        <f t="shared" si="228"/>
        <v/>
      </c>
      <c r="H2044" s="39" t="str">
        <f t="shared" si="229"/>
        <v/>
      </c>
      <c r="I2044" s="142" t="str">
        <f t="shared" si="230"/>
        <v/>
      </c>
    </row>
    <row r="2045" spans="3:9" x14ac:dyDescent="0.4">
      <c r="C2045" s="142" t="str">
        <f t="shared" si="224"/>
        <v/>
      </c>
      <c r="D2045" s="142" t="str">
        <f t="shared" si="225"/>
        <v/>
      </c>
      <c r="E2045" s="142" t="str">
        <f t="shared" si="226"/>
        <v/>
      </c>
      <c r="F2045" s="39" t="str">
        <f t="shared" si="227"/>
        <v/>
      </c>
      <c r="G2045" s="142" t="str">
        <f t="shared" si="228"/>
        <v/>
      </c>
      <c r="H2045" s="39" t="str">
        <f t="shared" si="229"/>
        <v/>
      </c>
      <c r="I2045" s="142" t="str">
        <f t="shared" si="230"/>
        <v/>
      </c>
    </row>
    <row r="2046" spans="3:9" x14ac:dyDescent="0.4">
      <c r="C2046" s="142" t="str">
        <f t="shared" si="224"/>
        <v/>
      </c>
      <c r="D2046" s="142" t="str">
        <f t="shared" si="225"/>
        <v/>
      </c>
      <c r="E2046" s="142" t="str">
        <f t="shared" si="226"/>
        <v/>
      </c>
      <c r="F2046" s="39" t="str">
        <f t="shared" si="227"/>
        <v/>
      </c>
      <c r="G2046" s="142" t="str">
        <f t="shared" si="228"/>
        <v/>
      </c>
      <c r="H2046" s="39" t="str">
        <f t="shared" si="229"/>
        <v/>
      </c>
      <c r="I2046" s="142" t="str">
        <f t="shared" si="230"/>
        <v/>
      </c>
    </row>
    <row r="2047" spans="3:9" x14ac:dyDescent="0.4">
      <c r="C2047" s="142" t="str">
        <f t="shared" si="224"/>
        <v/>
      </c>
      <c r="D2047" s="142" t="str">
        <f t="shared" si="225"/>
        <v/>
      </c>
      <c r="E2047" s="142" t="str">
        <f t="shared" si="226"/>
        <v/>
      </c>
      <c r="F2047" s="39" t="str">
        <f t="shared" si="227"/>
        <v/>
      </c>
      <c r="G2047" s="142" t="str">
        <f t="shared" si="228"/>
        <v/>
      </c>
      <c r="H2047" s="39" t="str">
        <f t="shared" si="229"/>
        <v/>
      </c>
      <c r="I2047" s="142" t="str">
        <f t="shared" si="230"/>
        <v/>
      </c>
    </row>
    <row r="2048" spans="3:9" x14ac:dyDescent="0.4">
      <c r="C2048" s="142" t="str">
        <f t="shared" si="224"/>
        <v/>
      </c>
      <c r="D2048" s="142" t="str">
        <f t="shared" si="225"/>
        <v/>
      </c>
      <c r="E2048" s="142" t="str">
        <f t="shared" si="226"/>
        <v/>
      </c>
      <c r="F2048" s="39" t="str">
        <f t="shared" si="227"/>
        <v/>
      </c>
      <c r="G2048" s="142" t="str">
        <f t="shared" si="228"/>
        <v/>
      </c>
      <c r="H2048" s="39" t="str">
        <f t="shared" si="229"/>
        <v/>
      </c>
      <c r="I2048" s="142" t="str">
        <f t="shared" si="230"/>
        <v/>
      </c>
    </row>
    <row r="2049" spans="3:9" x14ac:dyDescent="0.4">
      <c r="C2049" s="142" t="str">
        <f t="shared" si="224"/>
        <v/>
      </c>
      <c r="D2049" s="142" t="str">
        <f t="shared" si="225"/>
        <v/>
      </c>
      <c r="E2049" s="142" t="str">
        <f t="shared" si="226"/>
        <v/>
      </c>
      <c r="F2049" s="39" t="str">
        <f t="shared" si="227"/>
        <v/>
      </c>
      <c r="G2049" s="142" t="str">
        <f t="shared" si="228"/>
        <v/>
      </c>
      <c r="H2049" s="39" t="str">
        <f t="shared" si="229"/>
        <v/>
      </c>
      <c r="I2049" s="142" t="str">
        <f t="shared" si="230"/>
        <v/>
      </c>
    </row>
    <row r="2050" spans="3:9" x14ac:dyDescent="0.4">
      <c r="C2050" s="142" t="str">
        <f t="shared" si="224"/>
        <v/>
      </c>
      <c r="D2050" s="142" t="str">
        <f t="shared" si="225"/>
        <v/>
      </c>
      <c r="E2050" s="142" t="str">
        <f t="shared" si="226"/>
        <v/>
      </c>
      <c r="F2050" s="39" t="str">
        <f t="shared" si="227"/>
        <v/>
      </c>
      <c r="G2050" s="142" t="str">
        <f t="shared" si="228"/>
        <v/>
      </c>
      <c r="H2050" s="39" t="str">
        <f t="shared" si="229"/>
        <v/>
      </c>
      <c r="I2050" s="142" t="str">
        <f t="shared" si="230"/>
        <v/>
      </c>
    </row>
    <row r="2051" spans="3:9" x14ac:dyDescent="0.4">
      <c r="C2051" s="142" t="str">
        <f t="shared" si="224"/>
        <v/>
      </c>
      <c r="D2051" s="142" t="str">
        <f t="shared" si="225"/>
        <v/>
      </c>
      <c r="E2051" s="142" t="str">
        <f t="shared" si="226"/>
        <v/>
      </c>
      <c r="F2051" s="39" t="str">
        <f t="shared" si="227"/>
        <v/>
      </c>
      <c r="G2051" s="142" t="str">
        <f t="shared" si="228"/>
        <v/>
      </c>
      <c r="H2051" s="39" t="str">
        <f t="shared" si="229"/>
        <v/>
      </c>
      <c r="I2051" s="142" t="str">
        <f t="shared" si="230"/>
        <v/>
      </c>
    </row>
    <row r="2052" spans="3:9" x14ac:dyDescent="0.4">
      <c r="C2052" s="142" t="str">
        <f t="shared" si="224"/>
        <v/>
      </c>
      <c r="D2052" s="142" t="str">
        <f t="shared" si="225"/>
        <v/>
      </c>
      <c r="E2052" s="142" t="str">
        <f t="shared" si="226"/>
        <v/>
      </c>
      <c r="F2052" s="39" t="str">
        <f t="shared" si="227"/>
        <v/>
      </c>
      <c r="G2052" s="142" t="str">
        <f t="shared" si="228"/>
        <v/>
      </c>
      <c r="H2052" s="39" t="str">
        <f t="shared" si="229"/>
        <v/>
      </c>
      <c r="I2052" s="142" t="str">
        <f t="shared" si="230"/>
        <v/>
      </c>
    </row>
    <row r="2053" spans="3:9" x14ac:dyDescent="0.4">
      <c r="C2053" s="142" t="str">
        <f t="shared" si="224"/>
        <v/>
      </c>
      <c r="D2053" s="142" t="str">
        <f t="shared" si="225"/>
        <v/>
      </c>
      <c r="E2053" s="142" t="str">
        <f t="shared" si="226"/>
        <v/>
      </c>
      <c r="F2053" s="39" t="str">
        <f t="shared" si="227"/>
        <v/>
      </c>
      <c r="G2053" s="142" t="str">
        <f t="shared" si="228"/>
        <v/>
      </c>
      <c r="H2053" s="39" t="str">
        <f t="shared" si="229"/>
        <v/>
      </c>
      <c r="I2053" s="142" t="str">
        <f t="shared" si="230"/>
        <v/>
      </c>
    </row>
    <row r="2054" spans="3:9" x14ac:dyDescent="0.4">
      <c r="C2054" s="142" t="str">
        <f t="shared" si="224"/>
        <v/>
      </c>
      <c r="D2054" s="142" t="str">
        <f t="shared" si="225"/>
        <v/>
      </c>
      <c r="E2054" s="142" t="str">
        <f t="shared" si="226"/>
        <v/>
      </c>
      <c r="F2054" s="39" t="str">
        <f t="shared" si="227"/>
        <v/>
      </c>
      <c r="G2054" s="142" t="str">
        <f t="shared" si="228"/>
        <v/>
      </c>
      <c r="H2054" s="39" t="str">
        <f t="shared" si="229"/>
        <v/>
      </c>
      <c r="I2054" s="142" t="str">
        <f t="shared" si="230"/>
        <v/>
      </c>
    </row>
    <row r="2055" spans="3:9" x14ac:dyDescent="0.4">
      <c r="C2055" s="142" t="str">
        <f t="shared" si="224"/>
        <v/>
      </c>
      <c r="D2055" s="142" t="str">
        <f t="shared" si="225"/>
        <v/>
      </c>
      <c r="E2055" s="142" t="str">
        <f t="shared" si="226"/>
        <v/>
      </c>
      <c r="F2055" s="39" t="str">
        <f t="shared" si="227"/>
        <v/>
      </c>
      <c r="G2055" s="142" t="str">
        <f t="shared" si="228"/>
        <v/>
      </c>
      <c r="H2055" s="39" t="str">
        <f t="shared" si="229"/>
        <v/>
      </c>
      <c r="I2055" s="142" t="str">
        <f t="shared" si="230"/>
        <v/>
      </c>
    </row>
    <row r="2056" spans="3:9" x14ac:dyDescent="0.4">
      <c r="C2056" s="142" t="str">
        <f t="shared" si="224"/>
        <v/>
      </c>
      <c r="D2056" s="142" t="str">
        <f t="shared" si="225"/>
        <v/>
      </c>
      <c r="E2056" s="142" t="str">
        <f t="shared" si="226"/>
        <v/>
      </c>
      <c r="F2056" s="39" t="str">
        <f t="shared" si="227"/>
        <v/>
      </c>
      <c r="G2056" s="142" t="str">
        <f t="shared" si="228"/>
        <v/>
      </c>
      <c r="H2056" s="39" t="str">
        <f t="shared" si="229"/>
        <v/>
      </c>
      <c r="I2056" s="142" t="str">
        <f t="shared" si="230"/>
        <v/>
      </c>
    </row>
    <row r="2057" spans="3:9" x14ac:dyDescent="0.4">
      <c r="C2057" s="142" t="str">
        <f t="shared" si="224"/>
        <v/>
      </c>
      <c r="D2057" s="142" t="str">
        <f t="shared" si="225"/>
        <v/>
      </c>
      <c r="E2057" s="142" t="str">
        <f t="shared" si="226"/>
        <v/>
      </c>
      <c r="F2057" s="39" t="str">
        <f t="shared" si="227"/>
        <v/>
      </c>
      <c r="G2057" s="142" t="str">
        <f t="shared" si="228"/>
        <v/>
      </c>
      <c r="H2057" s="39" t="str">
        <f t="shared" si="229"/>
        <v/>
      </c>
      <c r="I2057" s="142" t="str">
        <f t="shared" si="230"/>
        <v/>
      </c>
    </row>
    <row r="2058" spans="3:9" x14ac:dyDescent="0.4">
      <c r="C2058" s="142" t="str">
        <f t="shared" si="224"/>
        <v/>
      </c>
      <c r="D2058" s="142" t="str">
        <f t="shared" si="225"/>
        <v/>
      </c>
      <c r="E2058" s="142" t="str">
        <f t="shared" si="226"/>
        <v/>
      </c>
      <c r="F2058" s="39" t="str">
        <f t="shared" si="227"/>
        <v/>
      </c>
      <c r="G2058" s="142" t="str">
        <f t="shared" si="228"/>
        <v/>
      </c>
      <c r="H2058" s="39" t="str">
        <f t="shared" si="229"/>
        <v/>
      </c>
      <c r="I2058" s="142" t="str">
        <f t="shared" si="230"/>
        <v/>
      </c>
    </row>
    <row r="2059" spans="3:9" x14ac:dyDescent="0.4">
      <c r="C2059" s="142" t="str">
        <f t="shared" si="224"/>
        <v/>
      </c>
      <c r="D2059" s="142" t="str">
        <f t="shared" si="225"/>
        <v/>
      </c>
      <c r="E2059" s="142" t="str">
        <f t="shared" si="226"/>
        <v/>
      </c>
      <c r="F2059" s="39" t="str">
        <f t="shared" si="227"/>
        <v/>
      </c>
      <c r="G2059" s="142" t="str">
        <f t="shared" si="228"/>
        <v/>
      </c>
      <c r="H2059" s="39" t="str">
        <f t="shared" si="229"/>
        <v/>
      </c>
      <c r="I2059" s="142" t="str">
        <f t="shared" si="230"/>
        <v/>
      </c>
    </row>
    <row r="2060" spans="3:9" x14ac:dyDescent="0.4">
      <c r="C2060" s="142" t="str">
        <f t="shared" si="224"/>
        <v/>
      </c>
      <c r="D2060" s="142" t="str">
        <f t="shared" si="225"/>
        <v/>
      </c>
      <c r="E2060" s="142" t="str">
        <f t="shared" si="226"/>
        <v/>
      </c>
      <c r="F2060" s="39" t="str">
        <f t="shared" si="227"/>
        <v/>
      </c>
      <c r="G2060" s="142" t="str">
        <f t="shared" si="228"/>
        <v/>
      </c>
      <c r="H2060" s="39" t="str">
        <f t="shared" si="229"/>
        <v/>
      </c>
      <c r="I2060" s="142" t="str">
        <f t="shared" si="230"/>
        <v/>
      </c>
    </row>
    <row r="2061" spans="3:9" x14ac:dyDescent="0.4">
      <c r="C2061" s="142" t="str">
        <f t="shared" si="224"/>
        <v/>
      </c>
      <c r="D2061" s="142" t="str">
        <f t="shared" si="225"/>
        <v/>
      </c>
      <c r="E2061" s="142" t="str">
        <f t="shared" si="226"/>
        <v/>
      </c>
      <c r="F2061" s="39" t="str">
        <f t="shared" si="227"/>
        <v/>
      </c>
      <c r="G2061" s="142" t="str">
        <f t="shared" si="228"/>
        <v/>
      </c>
      <c r="H2061" s="39" t="str">
        <f t="shared" si="229"/>
        <v/>
      </c>
      <c r="I2061" s="142" t="str">
        <f t="shared" si="230"/>
        <v/>
      </c>
    </row>
    <row r="2062" spans="3:9" x14ac:dyDescent="0.4">
      <c r="C2062" s="142" t="str">
        <f t="shared" si="224"/>
        <v/>
      </c>
      <c r="D2062" s="142" t="str">
        <f t="shared" si="225"/>
        <v/>
      </c>
      <c r="E2062" s="142" t="str">
        <f t="shared" si="226"/>
        <v/>
      </c>
      <c r="F2062" s="39" t="str">
        <f t="shared" si="227"/>
        <v/>
      </c>
      <c r="G2062" s="142" t="str">
        <f t="shared" si="228"/>
        <v/>
      </c>
      <c r="H2062" s="39" t="str">
        <f t="shared" si="229"/>
        <v/>
      </c>
      <c r="I2062" s="142" t="str">
        <f t="shared" si="230"/>
        <v/>
      </c>
    </row>
    <row r="2063" spans="3:9" x14ac:dyDescent="0.4">
      <c r="C2063" s="142" t="str">
        <f t="shared" si="224"/>
        <v/>
      </c>
      <c r="D2063" s="142" t="str">
        <f t="shared" si="225"/>
        <v/>
      </c>
      <c r="E2063" s="142" t="str">
        <f t="shared" si="226"/>
        <v/>
      </c>
      <c r="F2063" s="39" t="str">
        <f t="shared" si="227"/>
        <v/>
      </c>
      <c r="G2063" s="142" t="str">
        <f t="shared" si="228"/>
        <v/>
      </c>
      <c r="H2063" s="39" t="str">
        <f t="shared" si="229"/>
        <v/>
      </c>
      <c r="I2063" s="142" t="str">
        <f t="shared" si="230"/>
        <v/>
      </c>
    </row>
    <row r="2064" spans="3:9" x14ac:dyDescent="0.4">
      <c r="C2064" s="142" t="str">
        <f t="shared" si="224"/>
        <v/>
      </c>
      <c r="D2064" s="142" t="str">
        <f t="shared" si="225"/>
        <v/>
      </c>
      <c r="E2064" s="142" t="str">
        <f t="shared" si="226"/>
        <v/>
      </c>
      <c r="F2064" s="39" t="str">
        <f t="shared" si="227"/>
        <v/>
      </c>
      <c r="G2064" s="142" t="str">
        <f t="shared" si="228"/>
        <v/>
      </c>
      <c r="H2064" s="39" t="str">
        <f t="shared" si="229"/>
        <v/>
      </c>
      <c r="I2064" s="142" t="str">
        <f t="shared" si="230"/>
        <v/>
      </c>
    </row>
    <row r="2065" spans="3:9" x14ac:dyDescent="0.4">
      <c r="C2065" s="142" t="str">
        <f t="shared" si="224"/>
        <v/>
      </c>
      <c r="D2065" s="142" t="str">
        <f t="shared" si="225"/>
        <v/>
      </c>
      <c r="E2065" s="142" t="str">
        <f t="shared" si="226"/>
        <v/>
      </c>
      <c r="F2065" s="39" t="str">
        <f t="shared" si="227"/>
        <v/>
      </c>
      <c r="G2065" s="142" t="str">
        <f t="shared" si="228"/>
        <v/>
      </c>
      <c r="H2065" s="39" t="str">
        <f t="shared" si="229"/>
        <v/>
      </c>
      <c r="I2065" s="142" t="str">
        <f t="shared" si="230"/>
        <v/>
      </c>
    </row>
    <row r="2066" spans="3:9" x14ac:dyDescent="0.4">
      <c r="C2066" s="142" t="str">
        <f t="shared" si="224"/>
        <v/>
      </c>
      <c r="D2066" s="142" t="str">
        <f t="shared" si="225"/>
        <v/>
      </c>
      <c r="E2066" s="142" t="str">
        <f t="shared" si="226"/>
        <v/>
      </c>
      <c r="F2066" s="39" t="str">
        <f t="shared" si="227"/>
        <v/>
      </c>
      <c r="G2066" s="142" t="str">
        <f t="shared" si="228"/>
        <v/>
      </c>
      <c r="H2066" s="39" t="str">
        <f t="shared" si="229"/>
        <v/>
      </c>
      <c r="I2066" s="142" t="str">
        <f t="shared" si="230"/>
        <v/>
      </c>
    </row>
    <row r="2067" spans="3:9" x14ac:dyDescent="0.4">
      <c r="C2067" s="142" t="str">
        <f t="shared" si="224"/>
        <v/>
      </c>
      <c r="D2067" s="142" t="str">
        <f t="shared" si="225"/>
        <v/>
      </c>
      <c r="E2067" s="142" t="str">
        <f t="shared" si="226"/>
        <v/>
      </c>
      <c r="F2067" s="39" t="str">
        <f t="shared" si="227"/>
        <v/>
      </c>
      <c r="G2067" s="142" t="str">
        <f t="shared" si="228"/>
        <v/>
      </c>
      <c r="H2067" s="39" t="str">
        <f t="shared" si="229"/>
        <v/>
      </c>
      <c r="I2067" s="142" t="str">
        <f t="shared" si="230"/>
        <v/>
      </c>
    </row>
    <row r="2068" spans="3:9" x14ac:dyDescent="0.4">
      <c r="C2068" s="142" t="str">
        <f t="shared" si="224"/>
        <v/>
      </c>
      <c r="D2068" s="142" t="str">
        <f t="shared" si="225"/>
        <v/>
      </c>
      <c r="E2068" s="142" t="str">
        <f t="shared" si="226"/>
        <v/>
      </c>
      <c r="F2068" s="39" t="str">
        <f t="shared" si="227"/>
        <v/>
      </c>
      <c r="G2068" s="142" t="str">
        <f t="shared" si="228"/>
        <v/>
      </c>
      <c r="H2068" s="39" t="str">
        <f t="shared" si="229"/>
        <v/>
      </c>
      <c r="I2068" s="142" t="str">
        <f t="shared" si="230"/>
        <v/>
      </c>
    </row>
    <row r="2069" spans="3:9" x14ac:dyDescent="0.4">
      <c r="C2069" s="142" t="str">
        <f t="shared" si="224"/>
        <v/>
      </c>
      <c r="D2069" s="142" t="str">
        <f t="shared" si="225"/>
        <v/>
      </c>
      <c r="E2069" s="142" t="str">
        <f t="shared" si="226"/>
        <v/>
      </c>
      <c r="F2069" s="39" t="str">
        <f t="shared" si="227"/>
        <v/>
      </c>
      <c r="G2069" s="142" t="str">
        <f t="shared" si="228"/>
        <v/>
      </c>
      <c r="H2069" s="39" t="str">
        <f t="shared" si="229"/>
        <v/>
      </c>
      <c r="I2069" s="142" t="str">
        <f t="shared" si="230"/>
        <v/>
      </c>
    </row>
    <row r="2070" spans="3:9" x14ac:dyDescent="0.4">
      <c r="C2070" s="142" t="str">
        <f t="shared" si="224"/>
        <v/>
      </c>
      <c r="D2070" s="142" t="str">
        <f t="shared" si="225"/>
        <v/>
      </c>
      <c r="E2070" s="142" t="str">
        <f t="shared" si="226"/>
        <v/>
      </c>
      <c r="F2070" s="39" t="str">
        <f t="shared" si="227"/>
        <v/>
      </c>
      <c r="G2070" s="142" t="str">
        <f t="shared" si="228"/>
        <v/>
      </c>
      <c r="H2070" s="39" t="str">
        <f t="shared" si="229"/>
        <v/>
      </c>
      <c r="I2070" s="142" t="str">
        <f t="shared" si="230"/>
        <v/>
      </c>
    </row>
    <row r="2071" spans="3:9" x14ac:dyDescent="0.4">
      <c r="C2071" s="142" t="str">
        <f t="shared" si="224"/>
        <v/>
      </c>
      <c r="D2071" s="142" t="str">
        <f t="shared" si="225"/>
        <v/>
      </c>
      <c r="E2071" s="142" t="str">
        <f t="shared" si="226"/>
        <v/>
      </c>
      <c r="F2071" s="39" t="str">
        <f t="shared" si="227"/>
        <v/>
      </c>
      <c r="G2071" s="142" t="str">
        <f t="shared" si="228"/>
        <v/>
      </c>
      <c r="H2071" s="39" t="str">
        <f t="shared" si="229"/>
        <v/>
      </c>
      <c r="I2071" s="142" t="str">
        <f t="shared" si="230"/>
        <v/>
      </c>
    </row>
    <row r="2072" spans="3:9" x14ac:dyDescent="0.4">
      <c r="C2072" s="142" t="str">
        <f t="shared" si="224"/>
        <v/>
      </c>
      <c r="D2072" s="142" t="str">
        <f t="shared" si="225"/>
        <v/>
      </c>
      <c r="E2072" s="142" t="str">
        <f t="shared" si="226"/>
        <v/>
      </c>
      <c r="F2072" s="39" t="str">
        <f t="shared" si="227"/>
        <v/>
      </c>
      <c r="G2072" s="142" t="str">
        <f t="shared" si="228"/>
        <v/>
      </c>
      <c r="H2072" s="39" t="str">
        <f t="shared" si="229"/>
        <v/>
      </c>
      <c r="I2072" s="142" t="str">
        <f t="shared" si="230"/>
        <v/>
      </c>
    </row>
    <row r="2073" spans="3:9" x14ac:dyDescent="0.4">
      <c r="C2073" s="142" t="str">
        <f t="shared" si="224"/>
        <v/>
      </c>
      <c r="D2073" s="142" t="str">
        <f t="shared" si="225"/>
        <v/>
      </c>
      <c r="E2073" s="142" t="str">
        <f t="shared" si="226"/>
        <v/>
      </c>
      <c r="F2073" s="39" t="str">
        <f t="shared" si="227"/>
        <v/>
      </c>
      <c r="G2073" s="142" t="str">
        <f t="shared" si="228"/>
        <v/>
      </c>
      <c r="H2073" s="39" t="str">
        <f t="shared" si="229"/>
        <v/>
      </c>
      <c r="I2073" s="142" t="str">
        <f t="shared" si="230"/>
        <v/>
      </c>
    </row>
    <row r="2074" spans="3:9" x14ac:dyDescent="0.4">
      <c r="C2074" s="142" t="str">
        <f t="shared" si="224"/>
        <v/>
      </c>
      <c r="D2074" s="142" t="str">
        <f t="shared" si="225"/>
        <v/>
      </c>
      <c r="E2074" s="142" t="str">
        <f t="shared" si="226"/>
        <v/>
      </c>
      <c r="F2074" s="39" t="str">
        <f t="shared" si="227"/>
        <v/>
      </c>
      <c r="G2074" s="142" t="str">
        <f t="shared" si="228"/>
        <v/>
      </c>
      <c r="H2074" s="39" t="str">
        <f t="shared" si="229"/>
        <v/>
      </c>
      <c r="I2074" s="142" t="str">
        <f t="shared" si="230"/>
        <v/>
      </c>
    </row>
    <row r="2075" spans="3:9" x14ac:dyDescent="0.4">
      <c r="C2075" s="142" t="str">
        <f t="shared" si="224"/>
        <v/>
      </c>
      <c r="D2075" s="142" t="str">
        <f t="shared" si="225"/>
        <v/>
      </c>
      <c r="E2075" s="142" t="str">
        <f t="shared" si="226"/>
        <v/>
      </c>
      <c r="F2075" s="39" t="str">
        <f t="shared" si="227"/>
        <v/>
      </c>
      <c r="G2075" s="142" t="str">
        <f t="shared" si="228"/>
        <v/>
      </c>
      <c r="H2075" s="39" t="str">
        <f t="shared" si="229"/>
        <v/>
      </c>
      <c r="I2075" s="142" t="str">
        <f t="shared" si="230"/>
        <v/>
      </c>
    </row>
    <row r="2076" spans="3:9" x14ac:dyDescent="0.4">
      <c r="C2076" s="142" t="str">
        <f t="shared" si="224"/>
        <v/>
      </c>
      <c r="D2076" s="142" t="str">
        <f t="shared" si="225"/>
        <v/>
      </c>
      <c r="E2076" s="142" t="str">
        <f t="shared" si="226"/>
        <v/>
      </c>
      <c r="F2076" s="39" t="str">
        <f t="shared" si="227"/>
        <v/>
      </c>
      <c r="G2076" s="142" t="str">
        <f t="shared" si="228"/>
        <v/>
      </c>
      <c r="H2076" s="39" t="str">
        <f t="shared" si="229"/>
        <v/>
      </c>
      <c r="I2076" s="142" t="str">
        <f t="shared" si="230"/>
        <v/>
      </c>
    </row>
    <row r="2077" spans="3:9" x14ac:dyDescent="0.4">
      <c r="C2077" s="142" t="str">
        <f t="shared" si="224"/>
        <v/>
      </c>
      <c r="D2077" s="142" t="str">
        <f t="shared" si="225"/>
        <v/>
      </c>
      <c r="E2077" s="142" t="str">
        <f t="shared" si="226"/>
        <v/>
      </c>
      <c r="F2077" s="39" t="str">
        <f t="shared" si="227"/>
        <v/>
      </c>
      <c r="G2077" s="142" t="str">
        <f t="shared" si="228"/>
        <v/>
      </c>
      <c r="H2077" s="39" t="str">
        <f t="shared" si="229"/>
        <v/>
      </c>
      <c r="I2077" s="142" t="str">
        <f t="shared" si="230"/>
        <v/>
      </c>
    </row>
    <row r="2078" spans="3:9" x14ac:dyDescent="0.4">
      <c r="C2078" s="142" t="str">
        <f t="shared" si="224"/>
        <v/>
      </c>
      <c r="D2078" s="142" t="str">
        <f t="shared" si="225"/>
        <v/>
      </c>
      <c r="E2078" s="142" t="str">
        <f t="shared" si="226"/>
        <v/>
      </c>
      <c r="F2078" s="39" t="str">
        <f t="shared" si="227"/>
        <v/>
      </c>
      <c r="G2078" s="142" t="str">
        <f t="shared" si="228"/>
        <v/>
      </c>
      <c r="H2078" s="39" t="str">
        <f t="shared" si="229"/>
        <v/>
      </c>
      <c r="I2078" s="142" t="str">
        <f t="shared" si="230"/>
        <v/>
      </c>
    </row>
    <row r="2079" spans="3:9" x14ac:dyDescent="0.4">
      <c r="C2079" s="142" t="str">
        <f t="shared" si="224"/>
        <v/>
      </c>
      <c r="D2079" s="142" t="str">
        <f t="shared" si="225"/>
        <v/>
      </c>
      <c r="E2079" s="142" t="str">
        <f t="shared" si="226"/>
        <v/>
      </c>
      <c r="F2079" s="39" t="str">
        <f t="shared" si="227"/>
        <v/>
      </c>
      <c r="G2079" s="142" t="str">
        <f t="shared" si="228"/>
        <v/>
      </c>
      <c r="H2079" s="39" t="str">
        <f t="shared" si="229"/>
        <v/>
      </c>
      <c r="I2079" s="142" t="str">
        <f t="shared" si="230"/>
        <v/>
      </c>
    </row>
    <row r="2080" spans="3:9" x14ac:dyDescent="0.4">
      <c r="C2080" s="142" t="str">
        <f t="shared" si="224"/>
        <v/>
      </c>
      <c r="D2080" s="142" t="str">
        <f t="shared" si="225"/>
        <v/>
      </c>
      <c r="E2080" s="142" t="str">
        <f t="shared" si="226"/>
        <v/>
      </c>
      <c r="F2080" s="39" t="str">
        <f t="shared" si="227"/>
        <v/>
      </c>
      <c r="G2080" s="142" t="str">
        <f t="shared" si="228"/>
        <v/>
      </c>
      <c r="H2080" s="39" t="str">
        <f t="shared" si="229"/>
        <v/>
      </c>
      <c r="I2080" s="142" t="str">
        <f t="shared" si="230"/>
        <v/>
      </c>
    </row>
    <row r="2081" spans="3:9" x14ac:dyDescent="0.4">
      <c r="C2081" s="142" t="str">
        <f t="shared" si="224"/>
        <v/>
      </c>
      <c r="D2081" s="142" t="str">
        <f t="shared" si="225"/>
        <v/>
      </c>
      <c r="E2081" s="142" t="str">
        <f t="shared" si="226"/>
        <v/>
      </c>
      <c r="F2081" s="39" t="str">
        <f t="shared" si="227"/>
        <v/>
      </c>
      <c r="G2081" s="142" t="str">
        <f t="shared" si="228"/>
        <v/>
      </c>
      <c r="H2081" s="39" t="str">
        <f t="shared" si="229"/>
        <v/>
      </c>
      <c r="I2081" s="142" t="str">
        <f t="shared" si="230"/>
        <v/>
      </c>
    </row>
    <row r="2082" spans="3:9" x14ac:dyDescent="0.4">
      <c r="C2082" s="142" t="str">
        <f t="shared" si="224"/>
        <v/>
      </c>
      <c r="D2082" s="142" t="str">
        <f t="shared" si="225"/>
        <v/>
      </c>
      <c r="E2082" s="142" t="str">
        <f t="shared" si="226"/>
        <v/>
      </c>
      <c r="F2082" s="39" t="str">
        <f t="shared" si="227"/>
        <v/>
      </c>
      <c r="G2082" s="142" t="str">
        <f t="shared" si="228"/>
        <v/>
      </c>
      <c r="H2082" s="39" t="str">
        <f t="shared" si="229"/>
        <v/>
      </c>
      <c r="I2082" s="142" t="str">
        <f t="shared" si="230"/>
        <v/>
      </c>
    </row>
    <row r="2083" spans="3:9" x14ac:dyDescent="0.4">
      <c r="C2083" s="142" t="str">
        <f t="shared" si="224"/>
        <v/>
      </c>
      <c r="D2083" s="142" t="str">
        <f t="shared" si="225"/>
        <v/>
      </c>
      <c r="E2083" s="142" t="str">
        <f t="shared" si="226"/>
        <v/>
      </c>
      <c r="F2083" s="39" t="str">
        <f t="shared" si="227"/>
        <v/>
      </c>
      <c r="G2083" s="142" t="str">
        <f t="shared" si="228"/>
        <v/>
      </c>
      <c r="H2083" s="39" t="str">
        <f t="shared" si="229"/>
        <v/>
      </c>
      <c r="I2083" s="142" t="str">
        <f t="shared" si="230"/>
        <v/>
      </c>
    </row>
    <row r="2084" spans="3:9" x14ac:dyDescent="0.4">
      <c r="C2084" s="142" t="str">
        <f t="shared" si="224"/>
        <v/>
      </c>
      <c r="D2084" s="142" t="str">
        <f t="shared" si="225"/>
        <v/>
      </c>
      <c r="E2084" s="142" t="str">
        <f t="shared" si="226"/>
        <v/>
      </c>
      <c r="F2084" s="39" t="str">
        <f t="shared" si="227"/>
        <v/>
      </c>
      <c r="G2084" s="142" t="str">
        <f t="shared" si="228"/>
        <v/>
      </c>
      <c r="H2084" s="39" t="str">
        <f t="shared" si="229"/>
        <v/>
      </c>
      <c r="I2084" s="142" t="str">
        <f t="shared" si="230"/>
        <v/>
      </c>
    </row>
    <row r="2085" spans="3:9" x14ac:dyDescent="0.4">
      <c r="C2085" s="142" t="str">
        <f t="shared" si="224"/>
        <v/>
      </c>
      <c r="D2085" s="142" t="str">
        <f t="shared" si="225"/>
        <v/>
      </c>
      <c r="E2085" s="142" t="str">
        <f t="shared" si="226"/>
        <v/>
      </c>
      <c r="F2085" s="39" t="str">
        <f t="shared" si="227"/>
        <v/>
      </c>
      <c r="G2085" s="142" t="str">
        <f t="shared" si="228"/>
        <v/>
      </c>
      <c r="H2085" s="39" t="str">
        <f t="shared" si="229"/>
        <v/>
      </c>
      <c r="I2085" s="142" t="str">
        <f t="shared" si="230"/>
        <v/>
      </c>
    </row>
    <row r="2086" spans="3:9" x14ac:dyDescent="0.4">
      <c r="C2086" s="142" t="str">
        <f t="shared" si="224"/>
        <v/>
      </c>
      <c r="D2086" s="142" t="str">
        <f t="shared" si="225"/>
        <v/>
      </c>
      <c r="E2086" s="142" t="str">
        <f t="shared" si="226"/>
        <v/>
      </c>
      <c r="F2086" s="39" t="str">
        <f t="shared" si="227"/>
        <v/>
      </c>
      <c r="G2086" s="142" t="str">
        <f t="shared" si="228"/>
        <v/>
      </c>
      <c r="H2086" s="39" t="str">
        <f t="shared" si="229"/>
        <v/>
      </c>
      <c r="I2086" s="142" t="str">
        <f t="shared" si="230"/>
        <v/>
      </c>
    </row>
    <row r="2087" spans="3:9" x14ac:dyDescent="0.4">
      <c r="C2087" s="142" t="str">
        <f t="shared" si="224"/>
        <v/>
      </c>
      <c r="D2087" s="142" t="str">
        <f t="shared" si="225"/>
        <v/>
      </c>
      <c r="E2087" s="142" t="str">
        <f t="shared" si="226"/>
        <v/>
      </c>
      <c r="F2087" s="39" t="str">
        <f t="shared" si="227"/>
        <v/>
      </c>
      <c r="G2087" s="142" t="str">
        <f t="shared" si="228"/>
        <v/>
      </c>
      <c r="H2087" s="39" t="str">
        <f t="shared" si="229"/>
        <v/>
      </c>
      <c r="I2087" s="142" t="str">
        <f t="shared" si="230"/>
        <v/>
      </c>
    </row>
    <row r="2088" spans="3:9" x14ac:dyDescent="0.4">
      <c r="C2088" s="142" t="str">
        <f t="shared" si="224"/>
        <v/>
      </c>
      <c r="D2088" s="142" t="str">
        <f t="shared" si="225"/>
        <v/>
      </c>
      <c r="E2088" s="142" t="str">
        <f t="shared" si="226"/>
        <v/>
      </c>
      <c r="F2088" s="39" t="str">
        <f t="shared" si="227"/>
        <v/>
      </c>
      <c r="G2088" s="142" t="str">
        <f t="shared" si="228"/>
        <v/>
      </c>
      <c r="H2088" s="39" t="str">
        <f t="shared" si="229"/>
        <v/>
      </c>
      <c r="I2088" s="142" t="str">
        <f t="shared" si="230"/>
        <v/>
      </c>
    </row>
    <row r="2089" spans="3:9" x14ac:dyDescent="0.4">
      <c r="C2089" s="142" t="str">
        <f t="shared" si="224"/>
        <v/>
      </c>
      <c r="D2089" s="142" t="str">
        <f t="shared" si="225"/>
        <v/>
      </c>
      <c r="E2089" s="142" t="str">
        <f t="shared" si="226"/>
        <v/>
      </c>
      <c r="F2089" s="39" t="str">
        <f t="shared" si="227"/>
        <v/>
      </c>
      <c r="G2089" s="142" t="str">
        <f t="shared" si="228"/>
        <v/>
      </c>
      <c r="H2089" s="39" t="str">
        <f t="shared" si="229"/>
        <v/>
      </c>
      <c r="I2089" s="142" t="str">
        <f t="shared" si="230"/>
        <v/>
      </c>
    </row>
    <row r="2090" spans="3:9" x14ac:dyDescent="0.4">
      <c r="C2090" s="142" t="str">
        <f t="shared" ref="C2090:C2153" si="231">IF(AND(ISNUMBER(A2090),ISNUMBER(B2090)),(A2090-平均値y)^2,"")</f>
        <v/>
      </c>
      <c r="D2090" s="142" t="str">
        <f t="shared" ref="D2090:D2153" si="232">IF(AND(ISNUMBER(A2090),ISNUMBER(B2090)),(B2090-平均値x)^2,"")</f>
        <v/>
      </c>
      <c r="E2090" s="142" t="str">
        <f t="shared" ref="E2090:E2153" si="233">IF(AND(ISNUMBER(B2090),ISNUMBER(A2090)),(B2090-平均値x)*(A2090-平均値y),"")</f>
        <v/>
      </c>
      <c r="F2090" s="39" t="str">
        <f t="shared" ref="F2090:F2153" si="234">IF(AND(ISNUMBER(A2090),ISNUMBER(B2090)),傾きb*B2090+切片a,"")</f>
        <v/>
      </c>
      <c r="G2090" s="142" t="str">
        <f t="shared" ref="G2090:G2153" si="235">IF(ISNUMBER(F2090),(F2090-平均値y)^2,"")</f>
        <v/>
      </c>
      <c r="H2090" s="39" t="str">
        <f t="shared" ref="H2090:H2153" si="236">IF(ISNUMBER(F2090),A2090-F2090,"")</f>
        <v/>
      </c>
      <c r="I2090" s="142" t="str">
        <f t="shared" ref="I2090:I2153" si="237">IF(ISNUMBER(H2090),H2090^2,"")</f>
        <v/>
      </c>
    </row>
    <row r="2091" spans="3:9" x14ac:dyDescent="0.4">
      <c r="C2091" s="142" t="str">
        <f t="shared" si="231"/>
        <v/>
      </c>
      <c r="D2091" s="142" t="str">
        <f t="shared" si="232"/>
        <v/>
      </c>
      <c r="E2091" s="142" t="str">
        <f t="shared" si="233"/>
        <v/>
      </c>
      <c r="F2091" s="39" t="str">
        <f t="shared" si="234"/>
        <v/>
      </c>
      <c r="G2091" s="142" t="str">
        <f t="shared" si="235"/>
        <v/>
      </c>
      <c r="H2091" s="39" t="str">
        <f t="shared" si="236"/>
        <v/>
      </c>
      <c r="I2091" s="142" t="str">
        <f t="shared" si="237"/>
        <v/>
      </c>
    </row>
    <row r="2092" spans="3:9" x14ac:dyDescent="0.4">
      <c r="C2092" s="142" t="str">
        <f t="shared" si="231"/>
        <v/>
      </c>
      <c r="D2092" s="142" t="str">
        <f t="shared" si="232"/>
        <v/>
      </c>
      <c r="E2092" s="142" t="str">
        <f t="shared" si="233"/>
        <v/>
      </c>
      <c r="F2092" s="39" t="str">
        <f t="shared" si="234"/>
        <v/>
      </c>
      <c r="G2092" s="142" t="str">
        <f t="shared" si="235"/>
        <v/>
      </c>
      <c r="H2092" s="39" t="str">
        <f t="shared" si="236"/>
        <v/>
      </c>
      <c r="I2092" s="142" t="str">
        <f t="shared" si="237"/>
        <v/>
      </c>
    </row>
    <row r="2093" spans="3:9" x14ac:dyDescent="0.4">
      <c r="C2093" s="142" t="str">
        <f t="shared" si="231"/>
        <v/>
      </c>
      <c r="D2093" s="142" t="str">
        <f t="shared" si="232"/>
        <v/>
      </c>
      <c r="E2093" s="142" t="str">
        <f t="shared" si="233"/>
        <v/>
      </c>
      <c r="F2093" s="39" t="str">
        <f t="shared" si="234"/>
        <v/>
      </c>
      <c r="G2093" s="142" t="str">
        <f t="shared" si="235"/>
        <v/>
      </c>
      <c r="H2093" s="39" t="str">
        <f t="shared" si="236"/>
        <v/>
      </c>
      <c r="I2093" s="142" t="str">
        <f t="shared" si="237"/>
        <v/>
      </c>
    </row>
    <row r="2094" spans="3:9" x14ac:dyDescent="0.4">
      <c r="C2094" s="142" t="str">
        <f t="shared" si="231"/>
        <v/>
      </c>
      <c r="D2094" s="142" t="str">
        <f t="shared" si="232"/>
        <v/>
      </c>
      <c r="E2094" s="142" t="str">
        <f t="shared" si="233"/>
        <v/>
      </c>
      <c r="F2094" s="39" t="str">
        <f t="shared" si="234"/>
        <v/>
      </c>
      <c r="G2094" s="142" t="str">
        <f t="shared" si="235"/>
        <v/>
      </c>
      <c r="H2094" s="39" t="str">
        <f t="shared" si="236"/>
        <v/>
      </c>
      <c r="I2094" s="142" t="str">
        <f t="shared" si="237"/>
        <v/>
      </c>
    </row>
    <row r="2095" spans="3:9" x14ac:dyDescent="0.4">
      <c r="C2095" s="142" t="str">
        <f t="shared" si="231"/>
        <v/>
      </c>
      <c r="D2095" s="142" t="str">
        <f t="shared" si="232"/>
        <v/>
      </c>
      <c r="E2095" s="142" t="str">
        <f t="shared" si="233"/>
        <v/>
      </c>
      <c r="F2095" s="39" t="str">
        <f t="shared" si="234"/>
        <v/>
      </c>
      <c r="G2095" s="142" t="str">
        <f t="shared" si="235"/>
        <v/>
      </c>
      <c r="H2095" s="39" t="str">
        <f t="shared" si="236"/>
        <v/>
      </c>
      <c r="I2095" s="142" t="str">
        <f t="shared" si="237"/>
        <v/>
      </c>
    </row>
    <row r="2096" spans="3:9" x14ac:dyDescent="0.4">
      <c r="C2096" s="142" t="str">
        <f t="shared" si="231"/>
        <v/>
      </c>
      <c r="D2096" s="142" t="str">
        <f t="shared" si="232"/>
        <v/>
      </c>
      <c r="E2096" s="142" t="str">
        <f t="shared" si="233"/>
        <v/>
      </c>
      <c r="F2096" s="39" t="str">
        <f t="shared" si="234"/>
        <v/>
      </c>
      <c r="G2096" s="142" t="str">
        <f t="shared" si="235"/>
        <v/>
      </c>
      <c r="H2096" s="39" t="str">
        <f t="shared" si="236"/>
        <v/>
      </c>
      <c r="I2096" s="142" t="str">
        <f t="shared" si="237"/>
        <v/>
      </c>
    </row>
    <row r="2097" spans="3:9" x14ac:dyDescent="0.4">
      <c r="C2097" s="142" t="str">
        <f t="shared" si="231"/>
        <v/>
      </c>
      <c r="D2097" s="142" t="str">
        <f t="shared" si="232"/>
        <v/>
      </c>
      <c r="E2097" s="142" t="str">
        <f t="shared" si="233"/>
        <v/>
      </c>
      <c r="F2097" s="39" t="str">
        <f t="shared" si="234"/>
        <v/>
      </c>
      <c r="G2097" s="142" t="str">
        <f t="shared" si="235"/>
        <v/>
      </c>
      <c r="H2097" s="39" t="str">
        <f t="shared" si="236"/>
        <v/>
      </c>
      <c r="I2097" s="142" t="str">
        <f t="shared" si="237"/>
        <v/>
      </c>
    </row>
    <row r="2098" spans="3:9" x14ac:dyDescent="0.4">
      <c r="C2098" s="142" t="str">
        <f t="shared" si="231"/>
        <v/>
      </c>
      <c r="D2098" s="142" t="str">
        <f t="shared" si="232"/>
        <v/>
      </c>
      <c r="E2098" s="142" t="str">
        <f t="shared" si="233"/>
        <v/>
      </c>
      <c r="F2098" s="39" t="str">
        <f t="shared" si="234"/>
        <v/>
      </c>
      <c r="G2098" s="142" t="str">
        <f t="shared" si="235"/>
        <v/>
      </c>
      <c r="H2098" s="39" t="str">
        <f t="shared" si="236"/>
        <v/>
      </c>
      <c r="I2098" s="142" t="str">
        <f t="shared" si="237"/>
        <v/>
      </c>
    </row>
    <row r="2099" spans="3:9" x14ac:dyDescent="0.4">
      <c r="C2099" s="142" t="str">
        <f t="shared" si="231"/>
        <v/>
      </c>
      <c r="D2099" s="142" t="str">
        <f t="shared" si="232"/>
        <v/>
      </c>
      <c r="E2099" s="142" t="str">
        <f t="shared" si="233"/>
        <v/>
      </c>
      <c r="F2099" s="39" t="str">
        <f t="shared" si="234"/>
        <v/>
      </c>
      <c r="G2099" s="142" t="str">
        <f t="shared" si="235"/>
        <v/>
      </c>
      <c r="H2099" s="39" t="str">
        <f t="shared" si="236"/>
        <v/>
      </c>
      <c r="I2099" s="142" t="str">
        <f t="shared" si="237"/>
        <v/>
      </c>
    </row>
    <row r="2100" spans="3:9" x14ac:dyDescent="0.4">
      <c r="C2100" s="142" t="str">
        <f t="shared" si="231"/>
        <v/>
      </c>
      <c r="D2100" s="142" t="str">
        <f t="shared" si="232"/>
        <v/>
      </c>
      <c r="E2100" s="142" t="str">
        <f t="shared" si="233"/>
        <v/>
      </c>
      <c r="F2100" s="39" t="str">
        <f t="shared" si="234"/>
        <v/>
      </c>
      <c r="G2100" s="142" t="str">
        <f t="shared" si="235"/>
        <v/>
      </c>
      <c r="H2100" s="39" t="str">
        <f t="shared" si="236"/>
        <v/>
      </c>
      <c r="I2100" s="142" t="str">
        <f t="shared" si="237"/>
        <v/>
      </c>
    </row>
    <row r="2101" spans="3:9" x14ac:dyDescent="0.4">
      <c r="C2101" s="142" t="str">
        <f t="shared" si="231"/>
        <v/>
      </c>
      <c r="D2101" s="142" t="str">
        <f t="shared" si="232"/>
        <v/>
      </c>
      <c r="E2101" s="142" t="str">
        <f t="shared" si="233"/>
        <v/>
      </c>
      <c r="F2101" s="39" t="str">
        <f t="shared" si="234"/>
        <v/>
      </c>
      <c r="G2101" s="142" t="str">
        <f t="shared" si="235"/>
        <v/>
      </c>
      <c r="H2101" s="39" t="str">
        <f t="shared" si="236"/>
        <v/>
      </c>
      <c r="I2101" s="142" t="str">
        <f t="shared" si="237"/>
        <v/>
      </c>
    </row>
    <row r="2102" spans="3:9" x14ac:dyDescent="0.4">
      <c r="C2102" s="142" t="str">
        <f t="shared" si="231"/>
        <v/>
      </c>
      <c r="D2102" s="142" t="str">
        <f t="shared" si="232"/>
        <v/>
      </c>
      <c r="E2102" s="142" t="str">
        <f t="shared" si="233"/>
        <v/>
      </c>
      <c r="F2102" s="39" t="str">
        <f t="shared" si="234"/>
        <v/>
      </c>
      <c r="G2102" s="142" t="str">
        <f t="shared" si="235"/>
        <v/>
      </c>
      <c r="H2102" s="39" t="str">
        <f t="shared" si="236"/>
        <v/>
      </c>
      <c r="I2102" s="142" t="str">
        <f t="shared" si="237"/>
        <v/>
      </c>
    </row>
    <row r="2103" spans="3:9" x14ac:dyDescent="0.4">
      <c r="C2103" s="142" t="str">
        <f t="shared" si="231"/>
        <v/>
      </c>
      <c r="D2103" s="142" t="str">
        <f t="shared" si="232"/>
        <v/>
      </c>
      <c r="E2103" s="142" t="str">
        <f t="shared" si="233"/>
        <v/>
      </c>
      <c r="F2103" s="39" t="str">
        <f t="shared" si="234"/>
        <v/>
      </c>
      <c r="G2103" s="142" t="str">
        <f t="shared" si="235"/>
        <v/>
      </c>
      <c r="H2103" s="39" t="str">
        <f t="shared" si="236"/>
        <v/>
      </c>
      <c r="I2103" s="142" t="str">
        <f t="shared" si="237"/>
        <v/>
      </c>
    </row>
    <row r="2104" spans="3:9" x14ac:dyDescent="0.4">
      <c r="C2104" s="142" t="str">
        <f t="shared" si="231"/>
        <v/>
      </c>
      <c r="D2104" s="142" t="str">
        <f t="shared" si="232"/>
        <v/>
      </c>
      <c r="E2104" s="142" t="str">
        <f t="shared" si="233"/>
        <v/>
      </c>
      <c r="F2104" s="39" t="str">
        <f t="shared" si="234"/>
        <v/>
      </c>
      <c r="G2104" s="142" t="str">
        <f t="shared" si="235"/>
        <v/>
      </c>
      <c r="H2104" s="39" t="str">
        <f t="shared" si="236"/>
        <v/>
      </c>
      <c r="I2104" s="142" t="str">
        <f t="shared" si="237"/>
        <v/>
      </c>
    </row>
    <row r="2105" spans="3:9" x14ac:dyDescent="0.4">
      <c r="C2105" s="142" t="str">
        <f t="shared" si="231"/>
        <v/>
      </c>
      <c r="D2105" s="142" t="str">
        <f t="shared" si="232"/>
        <v/>
      </c>
      <c r="E2105" s="142" t="str">
        <f t="shared" si="233"/>
        <v/>
      </c>
      <c r="F2105" s="39" t="str">
        <f t="shared" si="234"/>
        <v/>
      </c>
      <c r="G2105" s="142" t="str">
        <f t="shared" si="235"/>
        <v/>
      </c>
      <c r="H2105" s="39" t="str">
        <f t="shared" si="236"/>
        <v/>
      </c>
      <c r="I2105" s="142" t="str">
        <f t="shared" si="237"/>
        <v/>
      </c>
    </row>
    <row r="2106" spans="3:9" x14ac:dyDescent="0.4">
      <c r="C2106" s="142" t="str">
        <f t="shared" si="231"/>
        <v/>
      </c>
      <c r="D2106" s="142" t="str">
        <f t="shared" si="232"/>
        <v/>
      </c>
      <c r="E2106" s="142" t="str">
        <f t="shared" si="233"/>
        <v/>
      </c>
      <c r="F2106" s="39" t="str">
        <f t="shared" si="234"/>
        <v/>
      </c>
      <c r="G2106" s="142" t="str">
        <f t="shared" si="235"/>
        <v/>
      </c>
      <c r="H2106" s="39" t="str">
        <f t="shared" si="236"/>
        <v/>
      </c>
      <c r="I2106" s="142" t="str">
        <f t="shared" si="237"/>
        <v/>
      </c>
    </row>
    <row r="2107" spans="3:9" x14ac:dyDescent="0.4">
      <c r="C2107" s="142" t="str">
        <f t="shared" si="231"/>
        <v/>
      </c>
      <c r="D2107" s="142" t="str">
        <f t="shared" si="232"/>
        <v/>
      </c>
      <c r="E2107" s="142" t="str">
        <f t="shared" si="233"/>
        <v/>
      </c>
      <c r="F2107" s="39" t="str">
        <f t="shared" si="234"/>
        <v/>
      </c>
      <c r="G2107" s="142" t="str">
        <f t="shared" si="235"/>
        <v/>
      </c>
      <c r="H2107" s="39" t="str">
        <f t="shared" si="236"/>
        <v/>
      </c>
      <c r="I2107" s="142" t="str">
        <f t="shared" si="237"/>
        <v/>
      </c>
    </row>
    <row r="2108" spans="3:9" x14ac:dyDescent="0.4">
      <c r="C2108" s="142" t="str">
        <f t="shared" si="231"/>
        <v/>
      </c>
      <c r="D2108" s="142" t="str">
        <f t="shared" si="232"/>
        <v/>
      </c>
      <c r="E2108" s="142" t="str">
        <f t="shared" si="233"/>
        <v/>
      </c>
      <c r="F2108" s="39" t="str">
        <f t="shared" si="234"/>
        <v/>
      </c>
      <c r="G2108" s="142" t="str">
        <f t="shared" si="235"/>
        <v/>
      </c>
      <c r="H2108" s="39" t="str">
        <f t="shared" si="236"/>
        <v/>
      </c>
      <c r="I2108" s="142" t="str">
        <f t="shared" si="237"/>
        <v/>
      </c>
    </row>
    <row r="2109" spans="3:9" x14ac:dyDescent="0.4">
      <c r="C2109" s="142" t="str">
        <f t="shared" si="231"/>
        <v/>
      </c>
      <c r="D2109" s="142" t="str">
        <f t="shared" si="232"/>
        <v/>
      </c>
      <c r="E2109" s="142" t="str">
        <f t="shared" si="233"/>
        <v/>
      </c>
      <c r="F2109" s="39" t="str">
        <f t="shared" si="234"/>
        <v/>
      </c>
      <c r="G2109" s="142" t="str">
        <f t="shared" si="235"/>
        <v/>
      </c>
      <c r="H2109" s="39" t="str">
        <f t="shared" si="236"/>
        <v/>
      </c>
      <c r="I2109" s="142" t="str">
        <f t="shared" si="237"/>
        <v/>
      </c>
    </row>
    <row r="2110" spans="3:9" x14ac:dyDescent="0.4">
      <c r="C2110" s="142" t="str">
        <f t="shared" si="231"/>
        <v/>
      </c>
      <c r="D2110" s="142" t="str">
        <f t="shared" si="232"/>
        <v/>
      </c>
      <c r="E2110" s="142" t="str">
        <f t="shared" si="233"/>
        <v/>
      </c>
      <c r="F2110" s="39" t="str">
        <f t="shared" si="234"/>
        <v/>
      </c>
      <c r="G2110" s="142" t="str">
        <f t="shared" si="235"/>
        <v/>
      </c>
      <c r="H2110" s="39" t="str">
        <f t="shared" si="236"/>
        <v/>
      </c>
      <c r="I2110" s="142" t="str">
        <f t="shared" si="237"/>
        <v/>
      </c>
    </row>
    <row r="2111" spans="3:9" x14ac:dyDescent="0.4">
      <c r="C2111" s="142" t="str">
        <f t="shared" si="231"/>
        <v/>
      </c>
      <c r="D2111" s="142" t="str">
        <f t="shared" si="232"/>
        <v/>
      </c>
      <c r="E2111" s="142" t="str">
        <f t="shared" si="233"/>
        <v/>
      </c>
      <c r="F2111" s="39" t="str">
        <f t="shared" si="234"/>
        <v/>
      </c>
      <c r="G2111" s="142" t="str">
        <f t="shared" si="235"/>
        <v/>
      </c>
      <c r="H2111" s="39" t="str">
        <f t="shared" si="236"/>
        <v/>
      </c>
      <c r="I2111" s="142" t="str">
        <f t="shared" si="237"/>
        <v/>
      </c>
    </row>
    <row r="2112" spans="3:9" x14ac:dyDescent="0.4">
      <c r="C2112" s="142" t="str">
        <f t="shared" si="231"/>
        <v/>
      </c>
      <c r="D2112" s="142" t="str">
        <f t="shared" si="232"/>
        <v/>
      </c>
      <c r="E2112" s="142" t="str">
        <f t="shared" si="233"/>
        <v/>
      </c>
      <c r="F2112" s="39" t="str">
        <f t="shared" si="234"/>
        <v/>
      </c>
      <c r="G2112" s="142" t="str">
        <f t="shared" si="235"/>
        <v/>
      </c>
      <c r="H2112" s="39" t="str">
        <f t="shared" si="236"/>
        <v/>
      </c>
      <c r="I2112" s="142" t="str">
        <f t="shared" si="237"/>
        <v/>
      </c>
    </row>
    <row r="2113" spans="3:9" x14ac:dyDescent="0.4">
      <c r="C2113" s="142" t="str">
        <f t="shared" si="231"/>
        <v/>
      </c>
      <c r="D2113" s="142" t="str">
        <f t="shared" si="232"/>
        <v/>
      </c>
      <c r="E2113" s="142" t="str">
        <f t="shared" si="233"/>
        <v/>
      </c>
      <c r="F2113" s="39" t="str">
        <f t="shared" si="234"/>
        <v/>
      </c>
      <c r="G2113" s="142" t="str">
        <f t="shared" si="235"/>
        <v/>
      </c>
      <c r="H2113" s="39" t="str">
        <f t="shared" si="236"/>
        <v/>
      </c>
      <c r="I2113" s="142" t="str">
        <f t="shared" si="237"/>
        <v/>
      </c>
    </row>
    <row r="2114" spans="3:9" x14ac:dyDescent="0.4">
      <c r="C2114" s="142" t="str">
        <f t="shared" si="231"/>
        <v/>
      </c>
      <c r="D2114" s="142" t="str">
        <f t="shared" si="232"/>
        <v/>
      </c>
      <c r="E2114" s="142" t="str">
        <f t="shared" si="233"/>
        <v/>
      </c>
      <c r="F2114" s="39" t="str">
        <f t="shared" si="234"/>
        <v/>
      </c>
      <c r="G2114" s="142" t="str">
        <f t="shared" si="235"/>
        <v/>
      </c>
      <c r="H2114" s="39" t="str">
        <f t="shared" si="236"/>
        <v/>
      </c>
      <c r="I2114" s="142" t="str">
        <f t="shared" si="237"/>
        <v/>
      </c>
    </row>
    <row r="2115" spans="3:9" x14ac:dyDescent="0.4">
      <c r="C2115" s="142" t="str">
        <f t="shared" si="231"/>
        <v/>
      </c>
      <c r="D2115" s="142" t="str">
        <f t="shared" si="232"/>
        <v/>
      </c>
      <c r="E2115" s="142" t="str">
        <f t="shared" si="233"/>
        <v/>
      </c>
      <c r="F2115" s="39" t="str">
        <f t="shared" si="234"/>
        <v/>
      </c>
      <c r="G2115" s="142" t="str">
        <f t="shared" si="235"/>
        <v/>
      </c>
      <c r="H2115" s="39" t="str">
        <f t="shared" si="236"/>
        <v/>
      </c>
      <c r="I2115" s="142" t="str">
        <f t="shared" si="237"/>
        <v/>
      </c>
    </row>
    <row r="2116" spans="3:9" x14ac:dyDescent="0.4">
      <c r="C2116" s="142" t="str">
        <f t="shared" si="231"/>
        <v/>
      </c>
      <c r="D2116" s="142" t="str">
        <f t="shared" si="232"/>
        <v/>
      </c>
      <c r="E2116" s="142" t="str">
        <f t="shared" si="233"/>
        <v/>
      </c>
      <c r="F2116" s="39" t="str">
        <f t="shared" si="234"/>
        <v/>
      </c>
      <c r="G2116" s="142" t="str">
        <f t="shared" si="235"/>
        <v/>
      </c>
      <c r="H2116" s="39" t="str">
        <f t="shared" si="236"/>
        <v/>
      </c>
      <c r="I2116" s="142" t="str">
        <f t="shared" si="237"/>
        <v/>
      </c>
    </row>
    <row r="2117" spans="3:9" x14ac:dyDescent="0.4">
      <c r="C2117" s="142" t="str">
        <f t="shared" si="231"/>
        <v/>
      </c>
      <c r="D2117" s="142" t="str">
        <f t="shared" si="232"/>
        <v/>
      </c>
      <c r="E2117" s="142" t="str">
        <f t="shared" si="233"/>
        <v/>
      </c>
      <c r="F2117" s="39" t="str">
        <f t="shared" si="234"/>
        <v/>
      </c>
      <c r="G2117" s="142" t="str">
        <f t="shared" si="235"/>
        <v/>
      </c>
      <c r="H2117" s="39" t="str">
        <f t="shared" si="236"/>
        <v/>
      </c>
      <c r="I2117" s="142" t="str">
        <f t="shared" si="237"/>
        <v/>
      </c>
    </row>
    <row r="2118" spans="3:9" x14ac:dyDescent="0.4">
      <c r="C2118" s="142" t="str">
        <f t="shared" si="231"/>
        <v/>
      </c>
      <c r="D2118" s="142" t="str">
        <f t="shared" si="232"/>
        <v/>
      </c>
      <c r="E2118" s="142" t="str">
        <f t="shared" si="233"/>
        <v/>
      </c>
      <c r="F2118" s="39" t="str">
        <f t="shared" si="234"/>
        <v/>
      </c>
      <c r="G2118" s="142" t="str">
        <f t="shared" si="235"/>
        <v/>
      </c>
      <c r="H2118" s="39" t="str">
        <f t="shared" si="236"/>
        <v/>
      </c>
      <c r="I2118" s="142" t="str">
        <f t="shared" si="237"/>
        <v/>
      </c>
    </row>
    <row r="2119" spans="3:9" x14ac:dyDescent="0.4">
      <c r="C2119" s="142" t="str">
        <f t="shared" si="231"/>
        <v/>
      </c>
      <c r="D2119" s="142" t="str">
        <f t="shared" si="232"/>
        <v/>
      </c>
      <c r="E2119" s="142" t="str">
        <f t="shared" si="233"/>
        <v/>
      </c>
      <c r="F2119" s="39" t="str">
        <f t="shared" si="234"/>
        <v/>
      </c>
      <c r="G2119" s="142" t="str">
        <f t="shared" si="235"/>
        <v/>
      </c>
      <c r="H2119" s="39" t="str">
        <f t="shared" si="236"/>
        <v/>
      </c>
      <c r="I2119" s="142" t="str">
        <f t="shared" si="237"/>
        <v/>
      </c>
    </row>
    <row r="2120" spans="3:9" x14ac:dyDescent="0.4">
      <c r="C2120" s="142" t="str">
        <f t="shared" si="231"/>
        <v/>
      </c>
      <c r="D2120" s="142" t="str">
        <f t="shared" si="232"/>
        <v/>
      </c>
      <c r="E2120" s="142" t="str">
        <f t="shared" si="233"/>
        <v/>
      </c>
      <c r="F2120" s="39" t="str">
        <f t="shared" si="234"/>
        <v/>
      </c>
      <c r="G2120" s="142" t="str">
        <f t="shared" si="235"/>
        <v/>
      </c>
      <c r="H2120" s="39" t="str">
        <f t="shared" si="236"/>
        <v/>
      </c>
      <c r="I2120" s="142" t="str">
        <f t="shared" si="237"/>
        <v/>
      </c>
    </row>
    <row r="2121" spans="3:9" x14ac:dyDescent="0.4">
      <c r="C2121" s="142" t="str">
        <f t="shared" si="231"/>
        <v/>
      </c>
      <c r="D2121" s="142" t="str">
        <f t="shared" si="232"/>
        <v/>
      </c>
      <c r="E2121" s="142" t="str">
        <f t="shared" si="233"/>
        <v/>
      </c>
      <c r="F2121" s="39" t="str">
        <f t="shared" si="234"/>
        <v/>
      </c>
      <c r="G2121" s="142" t="str">
        <f t="shared" si="235"/>
        <v/>
      </c>
      <c r="H2121" s="39" t="str">
        <f t="shared" si="236"/>
        <v/>
      </c>
      <c r="I2121" s="142" t="str">
        <f t="shared" si="237"/>
        <v/>
      </c>
    </row>
    <row r="2122" spans="3:9" x14ac:dyDescent="0.4">
      <c r="C2122" s="142" t="str">
        <f t="shared" si="231"/>
        <v/>
      </c>
      <c r="D2122" s="142" t="str">
        <f t="shared" si="232"/>
        <v/>
      </c>
      <c r="E2122" s="142" t="str">
        <f t="shared" si="233"/>
        <v/>
      </c>
      <c r="F2122" s="39" t="str">
        <f t="shared" si="234"/>
        <v/>
      </c>
      <c r="G2122" s="142" t="str">
        <f t="shared" si="235"/>
        <v/>
      </c>
      <c r="H2122" s="39" t="str">
        <f t="shared" si="236"/>
        <v/>
      </c>
      <c r="I2122" s="142" t="str">
        <f t="shared" si="237"/>
        <v/>
      </c>
    </row>
    <row r="2123" spans="3:9" x14ac:dyDescent="0.4">
      <c r="C2123" s="142" t="str">
        <f t="shared" si="231"/>
        <v/>
      </c>
      <c r="D2123" s="142" t="str">
        <f t="shared" si="232"/>
        <v/>
      </c>
      <c r="E2123" s="142" t="str">
        <f t="shared" si="233"/>
        <v/>
      </c>
      <c r="F2123" s="39" t="str">
        <f t="shared" si="234"/>
        <v/>
      </c>
      <c r="G2123" s="142" t="str">
        <f t="shared" si="235"/>
        <v/>
      </c>
      <c r="H2123" s="39" t="str">
        <f t="shared" si="236"/>
        <v/>
      </c>
      <c r="I2123" s="142" t="str">
        <f t="shared" si="237"/>
        <v/>
      </c>
    </row>
    <row r="2124" spans="3:9" x14ac:dyDescent="0.4">
      <c r="C2124" s="142" t="str">
        <f t="shared" si="231"/>
        <v/>
      </c>
      <c r="D2124" s="142" t="str">
        <f t="shared" si="232"/>
        <v/>
      </c>
      <c r="E2124" s="142" t="str">
        <f t="shared" si="233"/>
        <v/>
      </c>
      <c r="F2124" s="39" t="str">
        <f t="shared" si="234"/>
        <v/>
      </c>
      <c r="G2124" s="142" t="str">
        <f t="shared" si="235"/>
        <v/>
      </c>
      <c r="H2124" s="39" t="str">
        <f t="shared" si="236"/>
        <v/>
      </c>
      <c r="I2124" s="142" t="str">
        <f t="shared" si="237"/>
        <v/>
      </c>
    </row>
    <row r="2125" spans="3:9" x14ac:dyDescent="0.4">
      <c r="C2125" s="142" t="str">
        <f t="shared" si="231"/>
        <v/>
      </c>
      <c r="D2125" s="142" t="str">
        <f t="shared" si="232"/>
        <v/>
      </c>
      <c r="E2125" s="142" t="str">
        <f t="shared" si="233"/>
        <v/>
      </c>
      <c r="F2125" s="39" t="str">
        <f t="shared" si="234"/>
        <v/>
      </c>
      <c r="G2125" s="142" t="str">
        <f t="shared" si="235"/>
        <v/>
      </c>
      <c r="H2125" s="39" t="str">
        <f t="shared" si="236"/>
        <v/>
      </c>
      <c r="I2125" s="142" t="str">
        <f t="shared" si="237"/>
        <v/>
      </c>
    </row>
    <row r="2126" spans="3:9" x14ac:dyDescent="0.4">
      <c r="C2126" s="142" t="str">
        <f t="shared" si="231"/>
        <v/>
      </c>
      <c r="D2126" s="142" t="str">
        <f t="shared" si="232"/>
        <v/>
      </c>
      <c r="E2126" s="142" t="str">
        <f t="shared" si="233"/>
        <v/>
      </c>
      <c r="F2126" s="39" t="str">
        <f t="shared" si="234"/>
        <v/>
      </c>
      <c r="G2126" s="142" t="str">
        <f t="shared" si="235"/>
        <v/>
      </c>
      <c r="H2126" s="39" t="str">
        <f t="shared" si="236"/>
        <v/>
      </c>
      <c r="I2126" s="142" t="str">
        <f t="shared" si="237"/>
        <v/>
      </c>
    </row>
    <row r="2127" spans="3:9" x14ac:dyDescent="0.4">
      <c r="C2127" s="142" t="str">
        <f t="shared" si="231"/>
        <v/>
      </c>
      <c r="D2127" s="142" t="str">
        <f t="shared" si="232"/>
        <v/>
      </c>
      <c r="E2127" s="142" t="str">
        <f t="shared" si="233"/>
        <v/>
      </c>
      <c r="F2127" s="39" t="str">
        <f t="shared" si="234"/>
        <v/>
      </c>
      <c r="G2127" s="142" t="str">
        <f t="shared" si="235"/>
        <v/>
      </c>
      <c r="H2127" s="39" t="str">
        <f t="shared" si="236"/>
        <v/>
      </c>
      <c r="I2127" s="142" t="str">
        <f t="shared" si="237"/>
        <v/>
      </c>
    </row>
    <row r="2128" spans="3:9" x14ac:dyDescent="0.4">
      <c r="C2128" s="142" t="str">
        <f t="shared" si="231"/>
        <v/>
      </c>
      <c r="D2128" s="142" t="str">
        <f t="shared" si="232"/>
        <v/>
      </c>
      <c r="E2128" s="142" t="str">
        <f t="shared" si="233"/>
        <v/>
      </c>
      <c r="F2128" s="39" t="str">
        <f t="shared" si="234"/>
        <v/>
      </c>
      <c r="G2128" s="142" t="str">
        <f t="shared" si="235"/>
        <v/>
      </c>
      <c r="H2128" s="39" t="str">
        <f t="shared" si="236"/>
        <v/>
      </c>
      <c r="I2128" s="142" t="str">
        <f t="shared" si="237"/>
        <v/>
      </c>
    </row>
    <row r="2129" spans="3:9" x14ac:dyDescent="0.4">
      <c r="C2129" s="142" t="str">
        <f t="shared" si="231"/>
        <v/>
      </c>
      <c r="D2129" s="142" t="str">
        <f t="shared" si="232"/>
        <v/>
      </c>
      <c r="E2129" s="142" t="str">
        <f t="shared" si="233"/>
        <v/>
      </c>
      <c r="F2129" s="39" t="str">
        <f t="shared" si="234"/>
        <v/>
      </c>
      <c r="G2129" s="142" t="str">
        <f t="shared" si="235"/>
        <v/>
      </c>
      <c r="H2129" s="39" t="str">
        <f t="shared" si="236"/>
        <v/>
      </c>
      <c r="I2129" s="142" t="str">
        <f t="shared" si="237"/>
        <v/>
      </c>
    </row>
    <row r="2130" spans="3:9" x14ac:dyDescent="0.4">
      <c r="C2130" s="142" t="str">
        <f t="shared" si="231"/>
        <v/>
      </c>
      <c r="D2130" s="142" t="str">
        <f t="shared" si="232"/>
        <v/>
      </c>
      <c r="E2130" s="142" t="str">
        <f t="shared" si="233"/>
        <v/>
      </c>
      <c r="F2130" s="39" t="str">
        <f t="shared" si="234"/>
        <v/>
      </c>
      <c r="G2130" s="142" t="str">
        <f t="shared" si="235"/>
        <v/>
      </c>
      <c r="H2130" s="39" t="str">
        <f t="shared" si="236"/>
        <v/>
      </c>
      <c r="I2130" s="142" t="str">
        <f t="shared" si="237"/>
        <v/>
      </c>
    </row>
    <row r="2131" spans="3:9" x14ac:dyDescent="0.4">
      <c r="C2131" s="142" t="str">
        <f t="shared" si="231"/>
        <v/>
      </c>
      <c r="D2131" s="142" t="str">
        <f t="shared" si="232"/>
        <v/>
      </c>
      <c r="E2131" s="142" t="str">
        <f t="shared" si="233"/>
        <v/>
      </c>
      <c r="F2131" s="39" t="str">
        <f t="shared" si="234"/>
        <v/>
      </c>
      <c r="G2131" s="142" t="str">
        <f t="shared" si="235"/>
        <v/>
      </c>
      <c r="H2131" s="39" t="str">
        <f t="shared" si="236"/>
        <v/>
      </c>
      <c r="I2131" s="142" t="str">
        <f t="shared" si="237"/>
        <v/>
      </c>
    </row>
    <row r="2132" spans="3:9" x14ac:dyDescent="0.4">
      <c r="C2132" s="142" t="str">
        <f t="shared" si="231"/>
        <v/>
      </c>
      <c r="D2132" s="142" t="str">
        <f t="shared" si="232"/>
        <v/>
      </c>
      <c r="E2132" s="142" t="str">
        <f t="shared" si="233"/>
        <v/>
      </c>
      <c r="F2132" s="39" t="str">
        <f t="shared" si="234"/>
        <v/>
      </c>
      <c r="G2132" s="142" t="str">
        <f t="shared" si="235"/>
        <v/>
      </c>
      <c r="H2132" s="39" t="str">
        <f t="shared" si="236"/>
        <v/>
      </c>
      <c r="I2132" s="142" t="str">
        <f t="shared" si="237"/>
        <v/>
      </c>
    </row>
    <row r="2133" spans="3:9" x14ac:dyDescent="0.4">
      <c r="C2133" s="142" t="str">
        <f t="shared" si="231"/>
        <v/>
      </c>
      <c r="D2133" s="142" t="str">
        <f t="shared" si="232"/>
        <v/>
      </c>
      <c r="E2133" s="142" t="str">
        <f t="shared" si="233"/>
        <v/>
      </c>
      <c r="F2133" s="39" t="str">
        <f t="shared" si="234"/>
        <v/>
      </c>
      <c r="G2133" s="142" t="str">
        <f t="shared" si="235"/>
        <v/>
      </c>
      <c r="H2133" s="39" t="str">
        <f t="shared" si="236"/>
        <v/>
      </c>
      <c r="I2133" s="142" t="str">
        <f t="shared" si="237"/>
        <v/>
      </c>
    </row>
    <row r="2134" spans="3:9" x14ac:dyDescent="0.4">
      <c r="C2134" s="142" t="str">
        <f t="shared" si="231"/>
        <v/>
      </c>
      <c r="D2134" s="142" t="str">
        <f t="shared" si="232"/>
        <v/>
      </c>
      <c r="E2134" s="142" t="str">
        <f t="shared" si="233"/>
        <v/>
      </c>
      <c r="F2134" s="39" t="str">
        <f t="shared" si="234"/>
        <v/>
      </c>
      <c r="G2134" s="142" t="str">
        <f t="shared" si="235"/>
        <v/>
      </c>
      <c r="H2134" s="39" t="str">
        <f t="shared" si="236"/>
        <v/>
      </c>
      <c r="I2134" s="142" t="str">
        <f t="shared" si="237"/>
        <v/>
      </c>
    </row>
    <row r="2135" spans="3:9" x14ac:dyDescent="0.4">
      <c r="C2135" s="142" t="str">
        <f t="shared" si="231"/>
        <v/>
      </c>
      <c r="D2135" s="142" t="str">
        <f t="shared" si="232"/>
        <v/>
      </c>
      <c r="E2135" s="142" t="str">
        <f t="shared" si="233"/>
        <v/>
      </c>
      <c r="F2135" s="39" t="str">
        <f t="shared" si="234"/>
        <v/>
      </c>
      <c r="G2135" s="142" t="str">
        <f t="shared" si="235"/>
        <v/>
      </c>
      <c r="H2135" s="39" t="str">
        <f t="shared" si="236"/>
        <v/>
      </c>
      <c r="I2135" s="142" t="str">
        <f t="shared" si="237"/>
        <v/>
      </c>
    </row>
    <row r="2136" spans="3:9" x14ac:dyDescent="0.4">
      <c r="C2136" s="142" t="str">
        <f t="shared" si="231"/>
        <v/>
      </c>
      <c r="D2136" s="142" t="str">
        <f t="shared" si="232"/>
        <v/>
      </c>
      <c r="E2136" s="142" t="str">
        <f t="shared" si="233"/>
        <v/>
      </c>
      <c r="F2136" s="39" t="str">
        <f t="shared" si="234"/>
        <v/>
      </c>
      <c r="G2136" s="142" t="str">
        <f t="shared" si="235"/>
        <v/>
      </c>
      <c r="H2136" s="39" t="str">
        <f t="shared" si="236"/>
        <v/>
      </c>
      <c r="I2136" s="142" t="str">
        <f t="shared" si="237"/>
        <v/>
      </c>
    </row>
    <row r="2137" spans="3:9" x14ac:dyDescent="0.4">
      <c r="C2137" s="142" t="str">
        <f t="shared" si="231"/>
        <v/>
      </c>
      <c r="D2137" s="142" t="str">
        <f t="shared" si="232"/>
        <v/>
      </c>
      <c r="E2137" s="142" t="str">
        <f t="shared" si="233"/>
        <v/>
      </c>
      <c r="F2137" s="39" t="str">
        <f t="shared" si="234"/>
        <v/>
      </c>
      <c r="G2137" s="142" t="str">
        <f t="shared" si="235"/>
        <v/>
      </c>
      <c r="H2137" s="39" t="str">
        <f t="shared" si="236"/>
        <v/>
      </c>
      <c r="I2137" s="142" t="str">
        <f t="shared" si="237"/>
        <v/>
      </c>
    </row>
    <row r="2138" spans="3:9" x14ac:dyDescent="0.4">
      <c r="C2138" s="142" t="str">
        <f t="shared" si="231"/>
        <v/>
      </c>
      <c r="D2138" s="142" t="str">
        <f t="shared" si="232"/>
        <v/>
      </c>
      <c r="E2138" s="142" t="str">
        <f t="shared" si="233"/>
        <v/>
      </c>
      <c r="F2138" s="39" t="str">
        <f t="shared" si="234"/>
        <v/>
      </c>
      <c r="G2138" s="142" t="str">
        <f t="shared" si="235"/>
        <v/>
      </c>
      <c r="H2138" s="39" t="str">
        <f t="shared" si="236"/>
        <v/>
      </c>
      <c r="I2138" s="142" t="str">
        <f t="shared" si="237"/>
        <v/>
      </c>
    </row>
    <row r="2139" spans="3:9" x14ac:dyDescent="0.4">
      <c r="C2139" s="142" t="str">
        <f t="shared" si="231"/>
        <v/>
      </c>
      <c r="D2139" s="142" t="str">
        <f t="shared" si="232"/>
        <v/>
      </c>
      <c r="E2139" s="142" t="str">
        <f t="shared" si="233"/>
        <v/>
      </c>
      <c r="F2139" s="39" t="str">
        <f t="shared" si="234"/>
        <v/>
      </c>
      <c r="G2139" s="142" t="str">
        <f t="shared" si="235"/>
        <v/>
      </c>
      <c r="H2139" s="39" t="str">
        <f t="shared" si="236"/>
        <v/>
      </c>
      <c r="I2139" s="142" t="str">
        <f t="shared" si="237"/>
        <v/>
      </c>
    </row>
    <row r="2140" spans="3:9" x14ac:dyDescent="0.4">
      <c r="C2140" s="142" t="str">
        <f t="shared" si="231"/>
        <v/>
      </c>
      <c r="D2140" s="142" t="str">
        <f t="shared" si="232"/>
        <v/>
      </c>
      <c r="E2140" s="142" t="str">
        <f t="shared" si="233"/>
        <v/>
      </c>
      <c r="F2140" s="39" t="str">
        <f t="shared" si="234"/>
        <v/>
      </c>
      <c r="G2140" s="142" t="str">
        <f t="shared" si="235"/>
        <v/>
      </c>
      <c r="H2140" s="39" t="str">
        <f t="shared" si="236"/>
        <v/>
      </c>
      <c r="I2140" s="142" t="str">
        <f t="shared" si="237"/>
        <v/>
      </c>
    </row>
    <row r="2141" spans="3:9" x14ac:dyDescent="0.4">
      <c r="C2141" s="142" t="str">
        <f t="shared" si="231"/>
        <v/>
      </c>
      <c r="D2141" s="142" t="str">
        <f t="shared" si="232"/>
        <v/>
      </c>
      <c r="E2141" s="142" t="str">
        <f t="shared" si="233"/>
        <v/>
      </c>
      <c r="F2141" s="39" t="str">
        <f t="shared" si="234"/>
        <v/>
      </c>
      <c r="G2141" s="142" t="str">
        <f t="shared" si="235"/>
        <v/>
      </c>
      <c r="H2141" s="39" t="str">
        <f t="shared" si="236"/>
        <v/>
      </c>
      <c r="I2141" s="142" t="str">
        <f t="shared" si="237"/>
        <v/>
      </c>
    </row>
    <row r="2142" spans="3:9" x14ac:dyDescent="0.4">
      <c r="C2142" s="142" t="str">
        <f t="shared" si="231"/>
        <v/>
      </c>
      <c r="D2142" s="142" t="str">
        <f t="shared" si="232"/>
        <v/>
      </c>
      <c r="E2142" s="142" t="str">
        <f t="shared" si="233"/>
        <v/>
      </c>
      <c r="F2142" s="39" t="str">
        <f t="shared" si="234"/>
        <v/>
      </c>
      <c r="G2142" s="142" t="str">
        <f t="shared" si="235"/>
        <v/>
      </c>
      <c r="H2142" s="39" t="str">
        <f t="shared" si="236"/>
        <v/>
      </c>
      <c r="I2142" s="142" t="str">
        <f t="shared" si="237"/>
        <v/>
      </c>
    </row>
    <row r="2143" spans="3:9" x14ac:dyDescent="0.4">
      <c r="C2143" s="142" t="str">
        <f t="shared" si="231"/>
        <v/>
      </c>
      <c r="D2143" s="142" t="str">
        <f t="shared" si="232"/>
        <v/>
      </c>
      <c r="E2143" s="142" t="str">
        <f t="shared" si="233"/>
        <v/>
      </c>
      <c r="F2143" s="39" t="str">
        <f t="shared" si="234"/>
        <v/>
      </c>
      <c r="G2143" s="142" t="str">
        <f t="shared" si="235"/>
        <v/>
      </c>
      <c r="H2143" s="39" t="str">
        <f t="shared" si="236"/>
        <v/>
      </c>
      <c r="I2143" s="142" t="str">
        <f t="shared" si="237"/>
        <v/>
      </c>
    </row>
    <row r="2144" spans="3:9" x14ac:dyDescent="0.4">
      <c r="C2144" s="142" t="str">
        <f t="shared" si="231"/>
        <v/>
      </c>
      <c r="D2144" s="142" t="str">
        <f t="shared" si="232"/>
        <v/>
      </c>
      <c r="E2144" s="142" t="str">
        <f t="shared" si="233"/>
        <v/>
      </c>
      <c r="F2144" s="39" t="str">
        <f t="shared" si="234"/>
        <v/>
      </c>
      <c r="G2144" s="142" t="str">
        <f t="shared" si="235"/>
        <v/>
      </c>
      <c r="H2144" s="39" t="str">
        <f t="shared" si="236"/>
        <v/>
      </c>
      <c r="I2144" s="142" t="str">
        <f t="shared" si="237"/>
        <v/>
      </c>
    </row>
    <row r="2145" spans="3:9" x14ac:dyDescent="0.4">
      <c r="C2145" s="142" t="str">
        <f t="shared" si="231"/>
        <v/>
      </c>
      <c r="D2145" s="142" t="str">
        <f t="shared" si="232"/>
        <v/>
      </c>
      <c r="E2145" s="142" t="str">
        <f t="shared" si="233"/>
        <v/>
      </c>
      <c r="F2145" s="39" t="str">
        <f t="shared" si="234"/>
        <v/>
      </c>
      <c r="G2145" s="142" t="str">
        <f t="shared" si="235"/>
        <v/>
      </c>
      <c r="H2145" s="39" t="str">
        <f t="shared" si="236"/>
        <v/>
      </c>
      <c r="I2145" s="142" t="str">
        <f t="shared" si="237"/>
        <v/>
      </c>
    </row>
    <row r="2146" spans="3:9" x14ac:dyDescent="0.4">
      <c r="C2146" s="142" t="str">
        <f t="shared" si="231"/>
        <v/>
      </c>
      <c r="D2146" s="142" t="str">
        <f t="shared" si="232"/>
        <v/>
      </c>
      <c r="E2146" s="142" t="str">
        <f t="shared" si="233"/>
        <v/>
      </c>
      <c r="F2146" s="39" t="str">
        <f t="shared" si="234"/>
        <v/>
      </c>
      <c r="G2146" s="142" t="str">
        <f t="shared" si="235"/>
        <v/>
      </c>
      <c r="H2146" s="39" t="str">
        <f t="shared" si="236"/>
        <v/>
      </c>
      <c r="I2146" s="142" t="str">
        <f t="shared" si="237"/>
        <v/>
      </c>
    </row>
    <row r="2147" spans="3:9" x14ac:dyDescent="0.4">
      <c r="C2147" s="142" t="str">
        <f t="shared" si="231"/>
        <v/>
      </c>
      <c r="D2147" s="142" t="str">
        <f t="shared" si="232"/>
        <v/>
      </c>
      <c r="E2147" s="142" t="str">
        <f t="shared" si="233"/>
        <v/>
      </c>
      <c r="F2147" s="39" t="str">
        <f t="shared" si="234"/>
        <v/>
      </c>
      <c r="G2147" s="142" t="str">
        <f t="shared" si="235"/>
        <v/>
      </c>
      <c r="H2147" s="39" t="str">
        <f t="shared" si="236"/>
        <v/>
      </c>
      <c r="I2147" s="142" t="str">
        <f t="shared" si="237"/>
        <v/>
      </c>
    </row>
    <row r="2148" spans="3:9" x14ac:dyDescent="0.4">
      <c r="C2148" s="142" t="str">
        <f t="shared" si="231"/>
        <v/>
      </c>
      <c r="D2148" s="142" t="str">
        <f t="shared" si="232"/>
        <v/>
      </c>
      <c r="E2148" s="142" t="str">
        <f t="shared" si="233"/>
        <v/>
      </c>
      <c r="F2148" s="39" t="str">
        <f t="shared" si="234"/>
        <v/>
      </c>
      <c r="G2148" s="142" t="str">
        <f t="shared" si="235"/>
        <v/>
      </c>
      <c r="H2148" s="39" t="str">
        <f t="shared" si="236"/>
        <v/>
      </c>
      <c r="I2148" s="142" t="str">
        <f t="shared" si="237"/>
        <v/>
      </c>
    </row>
    <row r="2149" spans="3:9" x14ac:dyDescent="0.4">
      <c r="C2149" s="142" t="str">
        <f t="shared" si="231"/>
        <v/>
      </c>
      <c r="D2149" s="142" t="str">
        <f t="shared" si="232"/>
        <v/>
      </c>
      <c r="E2149" s="142" t="str">
        <f t="shared" si="233"/>
        <v/>
      </c>
      <c r="F2149" s="39" t="str">
        <f t="shared" si="234"/>
        <v/>
      </c>
      <c r="G2149" s="142" t="str">
        <f t="shared" si="235"/>
        <v/>
      </c>
      <c r="H2149" s="39" t="str">
        <f t="shared" si="236"/>
        <v/>
      </c>
      <c r="I2149" s="142" t="str">
        <f t="shared" si="237"/>
        <v/>
      </c>
    </row>
    <row r="2150" spans="3:9" x14ac:dyDescent="0.4">
      <c r="C2150" s="142" t="str">
        <f t="shared" si="231"/>
        <v/>
      </c>
      <c r="D2150" s="142" t="str">
        <f t="shared" si="232"/>
        <v/>
      </c>
      <c r="E2150" s="142" t="str">
        <f t="shared" si="233"/>
        <v/>
      </c>
      <c r="F2150" s="39" t="str">
        <f t="shared" si="234"/>
        <v/>
      </c>
      <c r="G2150" s="142" t="str">
        <f t="shared" si="235"/>
        <v/>
      </c>
      <c r="H2150" s="39" t="str">
        <f t="shared" si="236"/>
        <v/>
      </c>
      <c r="I2150" s="142" t="str">
        <f t="shared" si="237"/>
        <v/>
      </c>
    </row>
    <row r="2151" spans="3:9" x14ac:dyDescent="0.4">
      <c r="C2151" s="142" t="str">
        <f t="shared" si="231"/>
        <v/>
      </c>
      <c r="D2151" s="142" t="str">
        <f t="shared" si="232"/>
        <v/>
      </c>
      <c r="E2151" s="142" t="str">
        <f t="shared" si="233"/>
        <v/>
      </c>
      <c r="F2151" s="39" t="str">
        <f t="shared" si="234"/>
        <v/>
      </c>
      <c r="G2151" s="142" t="str">
        <f t="shared" si="235"/>
        <v/>
      </c>
      <c r="H2151" s="39" t="str">
        <f t="shared" si="236"/>
        <v/>
      </c>
      <c r="I2151" s="142" t="str">
        <f t="shared" si="237"/>
        <v/>
      </c>
    </row>
    <row r="2152" spans="3:9" x14ac:dyDescent="0.4">
      <c r="C2152" s="142" t="str">
        <f t="shared" si="231"/>
        <v/>
      </c>
      <c r="D2152" s="142" t="str">
        <f t="shared" si="232"/>
        <v/>
      </c>
      <c r="E2152" s="142" t="str">
        <f t="shared" si="233"/>
        <v/>
      </c>
      <c r="F2152" s="39" t="str">
        <f t="shared" si="234"/>
        <v/>
      </c>
      <c r="G2152" s="142" t="str">
        <f t="shared" si="235"/>
        <v/>
      </c>
      <c r="H2152" s="39" t="str">
        <f t="shared" si="236"/>
        <v/>
      </c>
      <c r="I2152" s="142" t="str">
        <f t="shared" si="237"/>
        <v/>
      </c>
    </row>
    <row r="2153" spans="3:9" x14ac:dyDescent="0.4">
      <c r="C2153" s="142" t="str">
        <f t="shared" si="231"/>
        <v/>
      </c>
      <c r="D2153" s="142" t="str">
        <f t="shared" si="232"/>
        <v/>
      </c>
      <c r="E2153" s="142" t="str">
        <f t="shared" si="233"/>
        <v/>
      </c>
      <c r="F2153" s="39" t="str">
        <f t="shared" si="234"/>
        <v/>
      </c>
      <c r="G2153" s="142" t="str">
        <f t="shared" si="235"/>
        <v/>
      </c>
      <c r="H2153" s="39" t="str">
        <f t="shared" si="236"/>
        <v/>
      </c>
      <c r="I2153" s="142" t="str">
        <f t="shared" si="237"/>
        <v/>
      </c>
    </row>
    <row r="2154" spans="3:9" x14ac:dyDescent="0.4">
      <c r="C2154" s="142" t="str">
        <f t="shared" ref="C2154:C2217" si="238">IF(AND(ISNUMBER(A2154),ISNUMBER(B2154)),(A2154-平均値y)^2,"")</f>
        <v/>
      </c>
      <c r="D2154" s="142" t="str">
        <f t="shared" ref="D2154:D2217" si="239">IF(AND(ISNUMBER(A2154),ISNUMBER(B2154)),(B2154-平均値x)^2,"")</f>
        <v/>
      </c>
      <c r="E2154" s="142" t="str">
        <f t="shared" ref="E2154:E2217" si="240">IF(AND(ISNUMBER(B2154),ISNUMBER(A2154)),(B2154-平均値x)*(A2154-平均値y),"")</f>
        <v/>
      </c>
      <c r="F2154" s="39" t="str">
        <f t="shared" ref="F2154:F2217" si="241">IF(AND(ISNUMBER(A2154),ISNUMBER(B2154)),傾きb*B2154+切片a,"")</f>
        <v/>
      </c>
      <c r="G2154" s="142" t="str">
        <f t="shared" ref="G2154:G2217" si="242">IF(ISNUMBER(F2154),(F2154-平均値y)^2,"")</f>
        <v/>
      </c>
      <c r="H2154" s="39" t="str">
        <f t="shared" ref="H2154:H2217" si="243">IF(ISNUMBER(F2154),A2154-F2154,"")</f>
        <v/>
      </c>
      <c r="I2154" s="142" t="str">
        <f t="shared" ref="I2154:I2217" si="244">IF(ISNUMBER(H2154),H2154^2,"")</f>
        <v/>
      </c>
    </row>
    <row r="2155" spans="3:9" x14ac:dyDescent="0.4">
      <c r="C2155" s="142" t="str">
        <f t="shared" si="238"/>
        <v/>
      </c>
      <c r="D2155" s="142" t="str">
        <f t="shared" si="239"/>
        <v/>
      </c>
      <c r="E2155" s="142" t="str">
        <f t="shared" si="240"/>
        <v/>
      </c>
      <c r="F2155" s="39" t="str">
        <f t="shared" si="241"/>
        <v/>
      </c>
      <c r="G2155" s="142" t="str">
        <f t="shared" si="242"/>
        <v/>
      </c>
      <c r="H2155" s="39" t="str">
        <f t="shared" si="243"/>
        <v/>
      </c>
      <c r="I2155" s="142" t="str">
        <f t="shared" si="244"/>
        <v/>
      </c>
    </row>
    <row r="2156" spans="3:9" x14ac:dyDescent="0.4">
      <c r="C2156" s="142" t="str">
        <f t="shared" si="238"/>
        <v/>
      </c>
      <c r="D2156" s="142" t="str">
        <f t="shared" si="239"/>
        <v/>
      </c>
      <c r="E2156" s="142" t="str">
        <f t="shared" si="240"/>
        <v/>
      </c>
      <c r="F2156" s="39" t="str">
        <f t="shared" si="241"/>
        <v/>
      </c>
      <c r="G2156" s="142" t="str">
        <f t="shared" si="242"/>
        <v/>
      </c>
      <c r="H2156" s="39" t="str">
        <f t="shared" si="243"/>
        <v/>
      </c>
      <c r="I2156" s="142" t="str">
        <f t="shared" si="244"/>
        <v/>
      </c>
    </row>
    <row r="2157" spans="3:9" x14ac:dyDescent="0.4">
      <c r="C2157" s="142" t="str">
        <f t="shared" si="238"/>
        <v/>
      </c>
      <c r="D2157" s="142" t="str">
        <f t="shared" si="239"/>
        <v/>
      </c>
      <c r="E2157" s="142" t="str">
        <f t="shared" si="240"/>
        <v/>
      </c>
      <c r="F2157" s="39" t="str">
        <f t="shared" si="241"/>
        <v/>
      </c>
      <c r="G2157" s="142" t="str">
        <f t="shared" si="242"/>
        <v/>
      </c>
      <c r="H2157" s="39" t="str">
        <f t="shared" si="243"/>
        <v/>
      </c>
      <c r="I2157" s="142" t="str">
        <f t="shared" si="244"/>
        <v/>
      </c>
    </row>
    <row r="2158" spans="3:9" x14ac:dyDescent="0.4">
      <c r="C2158" s="142" t="str">
        <f t="shared" si="238"/>
        <v/>
      </c>
      <c r="D2158" s="142" t="str">
        <f t="shared" si="239"/>
        <v/>
      </c>
      <c r="E2158" s="142" t="str">
        <f t="shared" si="240"/>
        <v/>
      </c>
      <c r="F2158" s="39" t="str">
        <f t="shared" si="241"/>
        <v/>
      </c>
      <c r="G2158" s="142" t="str">
        <f t="shared" si="242"/>
        <v/>
      </c>
      <c r="H2158" s="39" t="str">
        <f t="shared" si="243"/>
        <v/>
      </c>
      <c r="I2158" s="142" t="str">
        <f t="shared" si="244"/>
        <v/>
      </c>
    </row>
    <row r="2159" spans="3:9" x14ac:dyDescent="0.4">
      <c r="C2159" s="142" t="str">
        <f t="shared" si="238"/>
        <v/>
      </c>
      <c r="D2159" s="142" t="str">
        <f t="shared" si="239"/>
        <v/>
      </c>
      <c r="E2159" s="142" t="str">
        <f t="shared" si="240"/>
        <v/>
      </c>
      <c r="F2159" s="39" t="str">
        <f t="shared" si="241"/>
        <v/>
      </c>
      <c r="G2159" s="142" t="str">
        <f t="shared" si="242"/>
        <v/>
      </c>
      <c r="H2159" s="39" t="str">
        <f t="shared" si="243"/>
        <v/>
      </c>
      <c r="I2159" s="142" t="str">
        <f t="shared" si="244"/>
        <v/>
      </c>
    </row>
    <row r="2160" spans="3:9" x14ac:dyDescent="0.4">
      <c r="C2160" s="142" t="str">
        <f t="shared" si="238"/>
        <v/>
      </c>
      <c r="D2160" s="142" t="str">
        <f t="shared" si="239"/>
        <v/>
      </c>
      <c r="E2160" s="142" t="str">
        <f t="shared" si="240"/>
        <v/>
      </c>
      <c r="F2160" s="39" t="str">
        <f t="shared" si="241"/>
        <v/>
      </c>
      <c r="G2160" s="142" t="str">
        <f t="shared" si="242"/>
        <v/>
      </c>
      <c r="H2160" s="39" t="str">
        <f t="shared" si="243"/>
        <v/>
      </c>
      <c r="I2160" s="142" t="str">
        <f t="shared" si="244"/>
        <v/>
      </c>
    </row>
    <row r="2161" spans="3:9" x14ac:dyDescent="0.4">
      <c r="C2161" s="142" t="str">
        <f t="shared" si="238"/>
        <v/>
      </c>
      <c r="D2161" s="142" t="str">
        <f t="shared" si="239"/>
        <v/>
      </c>
      <c r="E2161" s="142" t="str">
        <f t="shared" si="240"/>
        <v/>
      </c>
      <c r="F2161" s="39" t="str">
        <f t="shared" si="241"/>
        <v/>
      </c>
      <c r="G2161" s="142" t="str">
        <f t="shared" si="242"/>
        <v/>
      </c>
      <c r="H2161" s="39" t="str">
        <f t="shared" si="243"/>
        <v/>
      </c>
      <c r="I2161" s="142" t="str">
        <f t="shared" si="244"/>
        <v/>
      </c>
    </row>
    <row r="2162" spans="3:9" x14ac:dyDescent="0.4">
      <c r="C2162" s="142" t="str">
        <f t="shared" si="238"/>
        <v/>
      </c>
      <c r="D2162" s="142" t="str">
        <f t="shared" si="239"/>
        <v/>
      </c>
      <c r="E2162" s="142" t="str">
        <f t="shared" si="240"/>
        <v/>
      </c>
      <c r="F2162" s="39" t="str">
        <f t="shared" si="241"/>
        <v/>
      </c>
      <c r="G2162" s="142" t="str">
        <f t="shared" si="242"/>
        <v/>
      </c>
      <c r="H2162" s="39" t="str">
        <f t="shared" si="243"/>
        <v/>
      </c>
      <c r="I2162" s="142" t="str">
        <f t="shared" si="244"/>
        <v/>
      </c>
    </row>
    <row r="2163" spans="3:9" x14ac:dyDescent="0.4">
      <c r="C2163" s="142" t="str">
        <f t="shared" si="238"/>
        <v/>
      </c>
      <c r="D2163" s="142" t="str">
        <f t="shared" si="239"/>
        <v/>
      </c>
      <c r="E2163" s="142" t="str">
        <f t="shared" si="240"/>
        <v/>
      </c>
      <c r="F2163" s="39" t="str">
        <f t="shared" si="241"/>
        <v/>
      </c>
      <c r="G2163" s="142" t="str">
        <f t="shared" si="242"/>
        <v/>
      </c>
      <c r="H2163" s="39" t="str">
        <f t="shared" si="243"/>
        <v/>
      </c>
      <c r="I2163" s="142" t="str">
        <f t="shared" si="244"/>
        <v/>
      </c>
    </row>
    <row r="2164" spans="3:9" x14ac:dyDescent="0.4">
      <c r="C2164" s="142" t="str">
        <f t="shared" si="238"/>
        <v/>
      </c>
      <c r="D2164" s="142" t="str">
        <f t="shared" si="239"/>
        <v/>
      </c>
      <c r="E2164" s="142" t="str">
        <f t="shared" si="240"/>
        <v/>
      </c>
      <c r="F2164" s="39" t="str">
        <f t="shared" si="241"/>
        <v/>
      </c>
      <c r="G2164" s="142" t="str">
        <f t="shared" si="242"/>
        <v/>
      </c>
      <c r="H2164" s="39" t="str">
        <f t="shared" si="243"/>
        <v/>
      </c>
      <c r="I2164" s="142" t="str">
        <f t="shared" si="244"/>
        <v/>
      </c>
    </row>
    <row r="2165" spans="3:9" x14ac:dyDescent="0.4">
      <c r="C2165" s="142" t="str">
        <f t="shared" si="238"/>
        <v/>
      </c>
      <c r="D2165" s="142" t="str">
        <f t="shared" si="239"/>
        <v/>
      </c>
      <c r="E2165" s="142" t="str">
        <f t="shared" si="240"/>
        <v/>
      </c>
      <c r="F2165" s="39" t="str">
        <f t="shared" si="241"/>
        <v/>
      </c>
      <c r="G2165" s="142" t="str">
        <f t="shared" si="242"/>
        <v/>
      </c>
      <c r="H2165" s="39" t="str">
        <f t="shared" si="243"/>
        <v/>
      </c>
      <c r="I2165" s="142" t="str">
        <f t="shared" si="244"/>
        <v/>
      </c>
    </row>
    <row r="2166" spans="3:9" x14ac:dyDescent="0.4">
      <c r="C2166" s="142" t="str">
        <f t="shared" si="238"/>
        <v/>
      </c>
      <c r="D2166" s="142" t="str">
        <f t="shared" si="239"/>
        <v/>
      </c>
      <c r="E2166" s="142" t="str">
        <f t="shared" si="240"/>
        <v/>
      </c>
      <c r="F2166" s="39" t="str">
        <f t="shared" si="241"/>
        <v/>
      </c>
      <c r="G2166" s="142" t="str">
        <f t="shared" si="242"/>
        <v/>
      </c>
      <c r="H2166" s="39" t="str">
        <f t="shared" si="243"/>
        <v/>
      </c>
      <c r="I2166" s="142" t="str">
        <f t="shared" si="244"/>
        <v/>
      </c>
    </row>
    <row r="2167" spans="3:9" x14ac:dyDescent="0.4">
      <c r="C2167" s="142" t="str">
        <f t="shared" si="238"/>
        <v/>
      </c>
      <c r="D2167" s="142" t="str">
        <f t="shared" si="239"/>
        <v/>
      </c>
      <c r="E2167" s="142" t="str">
        <f t="shared" si="240"/>
        <v/>
      </c>
      <c r="F2167" s="39" t="str">
        <f t="shared" si="241"/>
        <v/>
      </c>
      <c r="G2167" s="142" t="str">
        <f t="shared" si="242"/>
        <v/>
      </c>
      <c r="H2167" s="39" t="str">
        <f t="shared" si="243"/>
        <v/>
      </c>
      <c r="I2167" s="142" t="str">
        <f t="shared" si="244"/>
        <v/>
      </c>
    </row>
    <row r="2168" spans="3:9" x14ac:dyDescent="0.4">
      <c r="C2168" s="142" t="str">
        <f t="shared" si="238"/>
        <v/>
      </c>
      <c r="D2168" s="142" t="str">
        <f t="shared" si="239"/>
        <v/>
      </c>
      <c r="E2168" s="142" t="str">
        <f t="shared" si="240"/>
        <v/>
      </c>
      <c r="F2168" s="39" t="str">
        <f t="shared" si="241"/>
        <v/>
      </c>
      <c r="G2168" s="142" t="str">
        <f t="shared" si="242"/>
        <v/>
      </c>
      <c r="H2168" s="39" t="str">
        <f t="shared" si="243"/>
        <v/>
      </c>
      <c r="I2168" s="142" t="str">
        <f t="shared" si="244"/>
        <v/>
      </c>
    </row>
    <row r="2169" spans="3:9" x14ac:dyDescent="0.4">
      <c r="C2169" s="142" t="str">
        <f t="shared" si="238"/>
        <v/>
      </c>
      <c r="D2169" s="142" t="str">
        <f t="shared" si="239"/>
        <v/>
      </c>
      <c r="E2169" s="142" t="str">
        <f t="shared" si="240"/>
        <v/>
      </c>
      <c r="F2169" s="39" t="str">
        <f t="shared" si="241"/>
        <v/>
      </c>
      <c r="G2169" s="142" t="str">
        <f t="shared" si="242"/>
        <v/>
      </c>
      <c r="H2169" s="39" t="str">
        <f t="shared" si="243"/>
        <v/>
      </c>
      <c r="I2169" s="142" t="str">
        <f t="shared" si="244"/>
        <v/>
      </c>
    </row>
    <row r="2170" spans="3:9" x14ac:dyDescent="0.4">
      <c r="C2170" s="142" t="str">
        <f t="shared" si="238"/>
        <v/>
      </c>
      <c r="D2170" s="142" t="str">
        <f t="shared" si="239"/>
        <v/>
      </c>
      <c r="E2170" s="142" t="str">
        <f t="shared" si="240"/>
        <v/>
      </c>
      <c r="F2170" s="39" t="str">
        <f t="shared" si="241"/>
        <v/>
      </c>
      <c r="G2170" s="142" t="str">
        <f t="shared" si="242"/>
        <v/>
      </c>
      <c r="H2170" s="39" t="str">
        <f t="shared" si="243"/>
        <v/>
      </c>
      <c r="I2170" s="142" t="str">
        <f t="shared" si="244"/>
        <v/>
      </c>
    </row>
    <row r="2171" spans="3:9" x14ac:dyDescent="0.4">
      <c r="C2171" s="142" t="str">
        <f t="shared" si="238"/>
        <v/>
      </c>
      <c r="D2171" s="142" t="str">
        <f t="shared" si="239"/>
        <v/>
      </c>
      <c r="E2171" s="142" t="str">
        <f t="shared" si="240"/>
        <v/>
      </c>
      <c r="F2171" s="39" t="str">
        <f t="shared" si="241"/>
        <v/>
      </c>
      <c r="G2171" s="142" t="str">
        <f t="shared" si="242"/>
        <v/>
      </c>
      <c r="H2171" s="39" t="str">
        <f t="shared" si="243"/>
        <v/>
      </c>
      <c r="I2171" s="142" t="str">
        <f t="shared" si="244"/>
        <v/>
      </c>
    </row>
    <row r="2172" spans="3:9" x14ac:dyDescent="0.4">
      <c r="C2172" s="142" t="str">
        <f t="shared" si="238"/>
        <v/>
      </c>
      <c r="D2172" s="142" t="str">
        <f t="shared" si="239"/>
        <v/>
      </c>
      <c r="E2172" s="142" t="str">
        <f t="shared" si="240"/>
        <v/>
      </c>
      <c r="F2172" s="39" t="str">
        <f t="shared" si="241"/>
        <v/>
      </c>
      <c r="G2172" s="142" t="str">
        <f t="shared" si="242"/>
        <v/>
      </c>
      <c r="H2172" s="39" t="str">
        <f t="shared" si="243"/>
        <v/>
      </c>
      <c r="I2172" s="142" t="str">
        <f t="shared" si="244"/>
        <v/>
      </c>
    </row>
    <row r="2173" spans="3:9" x14ac:dyDescent="0.4">
      <c r="C2173" s="142" t="str">
        <f t="shared" si="238"/>
        <v/>
      </c>
      <c r="D2173" s="142" t="str">
        <f t="shared" si="239"/>
        <v/>
      </c>
      <c r="E2173" s="142" t="str">
        <f t="shared" si="240"/>
        <v/>
      </c>
      <c r="F2173" s="39" t="str">
        <f t="shared" si="241"/>
        <v/>
      </c>
      <c r="G2173" s="142" t="str">
        <f t="shared" si="242"/>
        <v/>
      </c>
      <c r="H2173" s="39" t="str">
        <f t="shared" si="243"/>
        <v/>
      </c>
      <c r="I2173" s="142" t="str">
        <f t="shared" si="244"/>
        <v/>
      </c>
    </row>
    <row r="2174" spans="3:9" x14ac:dyDescent="0.4">
      <c r="C2174" s="142" t="str">
        <f t="shared" si="238"/>
        <v/>
      </c>
      <c r="D2174" s="142" t="str">
        <f t="shared" si="239"/>
        <v/>
      </c>
      <c r="E2174" s="142" t="str">
        <f t="shared" si="240"/>
        <v/>
      </c>
      <c r="F2174" s="39" t="str">
        <f t="shared" si="241"/>
        <v/>
      </c>
      <c r="G2174" s="142" t="str">
        <f t="shared" si="242"/>
        <v/>
      </c>
      <c r="H2174" s="39" t="str">
        <f t="shared" si="243"/>
        <v/>
      </c>
      <c r="I2174" s="142" t="str">
        <f t="shared" si="244"/>
        <v/>
      </c>
    </row>
    <row r="2175" spans="3:9" x14ac:dyDescent="0.4">
      <c r="C2175" s="142" t="str">
        <f t="shared" si="238"/>
        <v/>
      </c>
      <c r="D2175" s="142" t="str">
        <f t="shared" si="239"/>
        <v/>
      </c>
      <c r="E2175" s="142" t="str">
        <f t="shared" si="240"/>
        <v/>
      </c>
      <c r="F2175" s="39" t="str">
        <f t="shared" si="241"/>
        <v/>
      </c>
      <c r="G2175" s="142" t="str">
        <f t="shared" si="242"/>
        <v/>
      </c>
      <c r="H2175" s="39" t="str">
        <f t="shared" si="243"/>
        <v/>
      </c>
      <c r="I2175" s="142" t="str">
        <f t="shared" si="244"/>
        <v/>
      </c>
    </row>
    <row r="2176" spans="3:9" x14ac:dyDescent="0.4">
      <c r="C2176" s="142" t="str">
        <f t="shared" si="238"/>
        <v/>
      </c>
      <c r="D2176" s="142" t="str">
        <f t="shared" si="239"/>
        <v/>
      </c>
      <c r="E2176" s="142" t="str">
        <f t="shared" si="240"/>
        <v/>
      </c>
      <c r="F2176" s="39" t="str">
        <f t="shared" si="241"/>
        <v/>
      </c>
      <c r="G2176" s="142" t="str">
        <f t="shared" si="242"/>
        <v/>
      </c>
      <c r="H2176" s="39" t="str">
        <f t="shared" si="243"/>
        <v/>
      </c>
      <c r="I2176" s="142" t="str">
        <f t="shared" si="244"/>
        <v/>
      </c>
    </row>
    <row r="2177" spans="3:9" x14ac:dyDescent="0.4">
      <c r="C2177" s="142" t="str">
        <f t="shared" si="238"/>
        <v/>
      </c>
      <c r="D2177" s="142" t="str">
        <f t="shared" si="239"/>
        <v/>
      </c>
      <c r="E2177" s="142" t="str">
        <f t="shared" si="240"/>
        <v/>
      </c>
      <c r="F2177" s="39" t="str">
        <f t="shared" si="241"/>
        <v/>
      </c>
      <c r="G2177" s="142" t="str">
        <f t="shared" si="242"/>
        <v/>
      </c>
      <c r="H2177" s="39" t="str">
        <f t="shared" si="243"/>
        <v/>
      </c>
      <c r="I2177" s="142" t="str">
        <f t="shared" si="244"/>
        <v/>
      </c>
    </row>
    <row r="2178" spans="3:9" x14ac:dyDescent="0.4">
      <c r="C2178" s="142" t="str">
        <f t="shared" si="238"/>
        <v/>
      </c>
      <c r="D2178" s="142" t="str">
        <f t="shared" si="239"/>
        <v/>
      </c>
      <c r="E2178" s="142" t="str">
        <f t="shared" si="240"/>
        <v/>
      </c>
      <c r="F2178" s="39" t="str">
        <f t="shared" si="241"/>
        <v/>
      </c>
      <c r="G2178" s="142" t="str">
        <f t="shared" si="242"/>
        <v/>
      </c>
      <c r="H2178" s="39" t="str">
        <f t="shared" si="243"/>
        <v/>
      </c>
      <c r="I2178" s="142" t="str">
        <f t="shared" si="244"/>
        <v/>
      </c>
    </row>
    <row r="2179" spans="3:9" x14ac:dyDescent="0.4">
      <c r="C2179" s="142" t="str">
        <f t="shared" si="238"/>
        <v/>
      </c>
      <c r="D2179" s="142" t="str">
        <f t="shared" si="239"/>
        <v/>
      </c>
      <c r="E2179" s="142" t="str">
        <f t="shared" si="240"/>
        <v/>
      </c>
      <c r="F2179" s="39" t="str">
        <f t="shared" si="241"/>
        <v/>
      </c>
      <c r="G2179" s="142" t="str">
        <f t="shared" si="242"/>
        <v/>
      </c>
      <c r="H2179" s="39" t="str">
        <f t="shared" si="243"/>
        <v/>
      </c>
      <c r="I2179" s="142" t="str">
        <f t="shared" si="244"/>
        <v/>
      </c>
    </row>
    <row r="2180" spans="3:9" x14ac:dyDescent="0.4">
      <c r="C2180" s="142" t="str">
        <f t="shared" si="238"/>
        <v/>
      </c>
      <c r="D2180" s="142" t="str">
        <f t="shared" si="239"/>
        <v/>
      </c>
      <c r="E2180" s="142" t="str">
        <f t="shared" si="240"/>
        <v/>
      </c>
      <c r="F2180" s="39" t="str">
        <f t="shared" si="241"/>
        <v/>
      </c>
      <c r="G2180" s="142" t="str">
        <f t="shared" si="242"/>
        <v/>
      </c>
      <c r="H2180" s="39" t="str">
        <f t="shared" si="243"/>
        <v/>
      </c>
      <c r="I2180" s="142" t="str">
        <f t="shared" si="244"/>
        <v/>
      </c>
    </row>
    <row r="2181" spans="3:9" x14ac:dyDescent="0.4">
      <c r="C2181" s="142" t="str">
        <f t="shared" si="238"/>
        <v/>
      </c>
      <c r="D2181" s="142" t="str">
        <f t="shared" si="239"/>
        <v/>
      </c>
      <c r="E2181" s="142" t="str">
        <f t="shared" si="240"/>
        <v/>
      </c>
      <c r="F2181" s="39" t="str">
        <f t="shared" si="241"/>
        <v/>
      </c>
      <c r="G2181" s="142" t="str">
        <f t="shared" si="242"/>
        <v/>
      </c>
      <c r="H2181" s="39" t="str">
        <f t="shared" si="243"/>
        <v/>
      </c>
      <c r="I2181" s="142" t="str">
        <f t="shared" si="244"/>
        <v/>
      </c>
    </row>
    <row r="2182" spans="3:9" x14ac:dyDescent="0.4">
      <c r="C2182" s="142" t="str">
        <f t="shared" si="238"/>
        <v/>
      </c>
      <c r="D2182" s="142" t="str">
        <f t="shared" si="239"/>
        <v/>
      </c>
      <c r="E2182" s="142" t="str">
        <f t="shared" si="240"/>
        <v/>
      </c>
      <c r="F2182" s="39" t="str">
        <f t="shared" si="241"/>
        <v/>
      </c>
      <c r="G2182" s="142" t="str">
        <f t="shared" si="242"/>
        <v/>
      </c>
      <c r="H2182" s="39" t="str">
        <f t="shared" si="243"/>
        <v/>
      </c>
      <c r="I2182" s="142" t="str">
        <f t="shared" si="244"/>
        <v/>
      </c>
    </row>
    <row r="2183" spans="3:9" x14ac:dyDescent="0.4">
      <c r="C2183" s="142" t="str">
        <f t="shared" si="238"/>
        <v/>
      </c>
      <c r="D2183" s="142" t="str">
        <f t="shared" si="239"/>
        <v/>
      </c>
      <c r="E2183" s="142" t="str">
        <f t="shared" si="240"/>
        <v/>
      </c>
      <c r="F2183" s="39" t="str">
        <f t="shared" si="241"/>
        <v/>
      </c>
      <c r="G2183" s="142" t="str">
        <f t="shared" si="242"/>
        <v/>
      </c>
      <c r="H2183" s="39" t="str">
        <f t="shared" si="243"/>
        <v/>
      </c>
      <c r="I2183" s="142" t="str">
        <f t="shared" si="244"/>
        <v/>
      </c>
    </row>
    <row r="2184" spans="3:9" x14ac:dyDescent="0.4">
      <c r="C2184" s="142" t="str">
        <f t="shared" si="238"/>
        <v/>
      </c>
      <c r="D2184" s="142" t="str">
        <f t="shared" si="239"/>
        <v/>
      </c>
      <c r="E2184" s="142" t="str">
        <f t="shared" si="240"/>
        <v/>
      </c>
      <c r="F2184" s="39" t="str">
        <f t="shared" si="241"/>
        <v/>
      </c>
      <c r="G2184" s="142" t="str">
        <f t="shared" si="242"/>
        <v/>
      </c>
      <c r="H2184" s="39" t="str">
        <f t="shared" si="243"/>
        <v/>
      </c>
      <c r="I2184" s="142" t="str">
        <f t="shared" si="244"/>
        <v/>
      </c>
    </row>
    <row r="2185" spans="3:9" x14ac:dyDescent="0.4">
      <c r="C2185" s="142" t="str">
        <f t="shared" si="238"/>
        <v/>
      </c>
      <c r="D2185" s="142" t="str">
        <f t="shared" si="239"/>
        <v/>
      </c>
      <c r="E2185" s="142" t="str">
        <f t="shared" si="240"/>
        <v/>
      </c>
      <c r="F2185" s="39" t="str">
        <f t="shared" si="241"/>
        <v/>
      </c>
      <c r="G2185" s="142" t="str">
        <f t="shared" si="242"/>
        <v/>
      </c>
      <c r="H2185" s="39" t="str">
        <f t="shared" si="243"/>
        <v/>
      </c>
      <c r="I2185" s="142" t="str">
        <f t="shared" si="244"/>
        <v/>
      </c>
    </row>
    <row r="2186" spans="3:9" x14ac:dyDescent="0.4">
      <c r="C2186" s="142" t="str">
        <f t="shared" si="238"/>
        <v/>
      </c>
      <c r="D2186" s="142" t="str">
        <f t="shared" si="239"/>
        <v/>
      </c>
      <c r="E2186" s="142" t="str">
        <f t="shared" si="240"/>
        <v/>
      </c>
      <c r="F2186" s="39" t="str">
        <f t="shared" si="241"/>
        <v/>
      </c>
      <c r="G2186" s="142" t="str">
        <f t="shared" si="242"/>
        <v/>
      </c>
      <c r="H2186" s="39" t="str">
        <f t="shared" si="243"/>
        <v/>
      </c>
      <c r="I2186" s="142" t="str">
        <f t="shared" si="244"/>
        <v/>
      </c>
    </row>
    <row r="2187" spans="3:9" x14ac:dyDescent="0.4">
      <c r="C2187" s="142" t="str">
        <f t="shared" si="238"/>
        <v/>
      </c>
      <c r="D2187" s="142" t="str">
        <f t="shared" si="239"/>
        <v/>
      </c>
      <c r="E2187" s="142" t="str">
        <f t="shared" si="240"/>
        <v/>
      </c>
      <c r="F2187" s="39" t="str">
        <f t="shared" si="241"/>
        <v/>
      </c>
      <c r="G2187" s="142" t="str">
        <f t="shared" si="242"/>
        <v/>
      </c>
      <c r="H2187" s="39" t="str">
        <f t="shared" si="243"/>
        <v/>
      </c>
      <c r="I2187" s="142" t="str">
        <f t="shared" si="244"/>
        <v/>
      </c>
    </row>
    <row r="2188" spans="3:9" x14ac:dyDescent="0.4">
      <c r="C2188" s="142" t="str">
        <f t="shared" si="238"/>
        <v/>
      </c>
      <c r="D2188" s="142" t="str">
        <f t="shared" si="239"/>
        <v/>
      </c>
      <c r="E2188" s="142" t="str">
        <f t="shared" si="240"/>
        <v/>
      </c>
      <c r="F2188" s="39" t="str">
        <f t="shared" si="241"/>
        <v/>
      </c>
      <c r="G2188" s="142" t="str">
        <f t="shared" si="242"/>
        <v/>
      </c>
      <c r="H2188" s="39" t="str">
        <f t="shared" si="243"/>
        <v/>
      </c>
      <c r="I2188" s="142" t="str">
        <f t="shared" si="244"/>
        <v/>
      </c>
    </row>
    <row r="2189" spans="3:9" x14ac:dyDescent="0.4">
      <c r="C2189" s="142" t="str">
        <f t="shared" si="238"/>
        <v/>
      </c>
      <c r="D2189" s="142" t="str">
        <f t="shared" si="239"/>
        <v/>
      </c>
      <c r="E2189" s="142" t="str">
        <f t="shared" si="240"/>
        <v/>
      </c>
      <c r="F2189" s="39" t="str">
        <f t="shared" si="241"/>
        <v/>
      </c>
      <c r="G2189" s="142" t="str">
        <f t="shared" si="242"/>
        <v/>
      </c>
      <c r="H2189" s="39" t="str">
        <f t="shared" si="243"/>
        <v/>
      </c>
      <c r="I2189" s="142" t="str">
        <f t="shared" si="244"/>
        <v/>
      </c>
    </row>
    <row r="2190" spans="3:9" x14ac:dyDescent="0.4">
      <c r="C2190" s="142" t="str">
        <f t="shared" si="238"/>
        <v/>
      </c>
      <c r="D2190" s="142" t="str">
        <f t="shared" si="239"/>
        <v/>
      </c>
      <c r="E2190" s="142" t="str">
        <f t="shared" si="240"/>
        <v/>
      </c>
      <c r="F2190" s="39" t="str">
        <f t="shared" si="241"/>
        <v/>
      </c>
      <c r="G2190" s="142" t="str">
        <f t="shared" si="242"/>
        <v/>
      </c>
      <c r="H2190" s="39" t="str">
        <f t="shared" si="243"/>
        <v/>
      </c>
      <c r="I2190" s="142" t="str">
        <f t="shared" si="244"/>
        <v/>
      </c>
    </row>
    <row r="2191" spans="3:9" x14ac:dyDescent="0.4">
      <c r="C2191" s="142" t="str">
        <f t="shared" si="238"/>
        <v/>
      </c>
      <c r="D2191" s="142" t="str">
        <f t="shared" si="239"/>
        <v/>
      </c>
      <c r="E2191" s="142" t="str">
        <f t="shared" si="240"/>
        <v/>
      </c>
      <c r="F2191" s="39" t="str">
        <f t="shared" si="241"/>
        <v/>
      </c>
      <c r="G2191" s="142" t="str">
        <f t="shared" si="242"/>
        <v/>
      </c>
      <c r="H2191" s="39" t="str">
        <f t="shared" si="243"/>
        <v/>
      </c>
      <c r="I2191" s="142" t="str">
        <f t="shared" si="244"/>
        <v/>
      </c>
    </row>
    <row r="2192" spans="3:9" x14ac:dyDescent="0.4">
      <c r="C2192" s="142" t="str">
        <f t="shared" si="238"/>
        <v/>
      </c>
      <c r="D2192" s="142" t="str">
        <f t="shared" si="239"/>
        <v/>
      </c>
      <c r="E2192" s="142" t="str">
        <f t="shared" si="240"/>
        <v/>
      </c>
      <c r="F2192" s="39" t="str">
        <f t="shared" si="241"/>
        <v/>
      </c>
      <c r="G2192" s="142" t="str">
        <f t="shared" si="242"/>
        <v/>
      </c>
      <c r="H2192" s="39" t="str">
        <f t="shared" si="243"/>
        <v/>
      </c>
      <c r="I2192" s="142" t="str">
        <f t="shared" si="244"/>
        <v/>
      </c>
    </row>
    <row r="2193" spans="3:9" x14ac:dyDescent="0.4">
      <c r="C2193" s="142" t="str">
        <f t="shared" si="238"/>
        <v/>
      </c>
      <c r="D2193" s="142" t="str">
        <f t="shared" si="239"/>
        <v/>
      </c>
      <c r="E2193" s="142" t="str">
        <f t="shared" si="240"/>
        <v/>
      </c>
      <c r="F2193" s="39" t="str">
        <f t="shared" si="241"/>
        <v/>
      </c>
      <c r="G2193" s="142" t="str">
        <f t="shared" si="242"/>
        <v/>
      </c>
      <c r="H2193" s="39" t="str">
        <f t="shared" si="243"/>
        <v/>
      </c>
      <c r="I2193" s="142" t="str">
        <f t="shared" si="244"/>
        <v/>
      </c>
    </row>
    <row r="2194" spans="3:9" x14ac:dyDescent="0.4">
      <c r="C2194" s="142" t="str">
        <f t="shared" si="238"/>
        <v/>
      </c>
      <c r="D2194" s="142" t="str">
        <f t="shared" si="239"/>
        <v/>
      </c>
      <c r="E2194" s="142" t="str">
        <f t="shared" si="240"/>
        <v/>
      </c>
      <c r="F2194" s="39" t="str">
        <f t="shared" si="241"/>
        <v/>
      </c>
      <c r="G2194" s="142" t="str">
        <f t="shared" si="242"/>
        <v/>
      </c>
      <c r="H2194" s="39" t="str">
        <f t="shared" si="243"/>
        <v/>
      </c>
      <c r="I2194" s="142" t="str">
        <f t="shared" si="244"/>
        <v/>
      </c>
    </row>
    <row r="2195" spans="3:9" x14ac:dyDescent="0.4">
      <c r="C2195" s="142" t="str">
        <f t="shared" si="238"/>
        <v/>
      </c>
      <c r="D2195" s="142" t="str">
        <f t="shared" si="239"/>
        <v/>
      </c>
      <c r="E2195" s="142" t="str">
        <f t="shared" si="240"/>
        <v/>
      </c>
      <c r="F2195" s="39" t="str">
        <f t="shared" si="241"/>
        <v/>
      </c>
      <c r="G2195" s="142" t="str">
        <f t="shared" si="242"/>
        <v/>
      </c>
      <c r="H2195" s="39" t="str">
        <f t="shared" si="243"/>
        <v/>
      </c>
      <c r="I2195" s="142" t="str">
        <f t="shared" si="244"/>
        <v/>
      </c>
    </row>
    <row r="2196" spans="3:9" x14ac:dyDescent="0.4">
      <c r="C2196" s="142" t="str">
        <f t="shared" si="238"/>
        <v/>
      </c>
      <c r="D2196" s="142" t="str">
        <f t="shared" si="239"/>
        <v/>
      </c>
      <c r="E2196" s="142" t="str">
        <f t="shared" si="240"/>
        <v/>
      </c>
      <c r="F2196" s="39" t="str">
        <f t="shared" si="241"/>
        <v/>
      </c>
      <c r="G2196" s="142" t="str">
        <f t="shared" si="242"/>
        <v/>
      </c>
      <c r="H2196" s="39" t="str">
        <f t="shared" si="243"/>
        <v/>
      </c>
      <c r="I2196" s="142" t="str">
        <f t="shared" si="244"/>
        <v/>
      </c>
    </row>
    <row r="2197" spans="3:9" x14ac:dyDescent="0.4">
      <c r="C2197" s="142" t="str">
        <f t="shared" si="238"/>
        <v/>
      </c>
      <c r="D2197" s="142" t="str">
        <f t="shared" si="239"/>
        <v/>
      </c>
      <c r="E2197" s="142" t="str">
        <f t="shared" si="240"/>
        <v/>
      </c>
      <c r="F2197" s="39" t="str">
        <f t="shared" si="241"/>
        <v/>
      </c>
      <c r="G2197" s="142" t="str">
        <f t="shared" si="242"/>
        <v/>
      </c>
      <c r="H2197" s="39" t="str">
        <f t="shared" si="243"/>
        <v/>
      </c>
      <c r="I2197" s="142" t="str">
        <f t="shared" si="244"/>
        <v/>
      </c>
    </row>
    <row r="2198" spans="3:9" x14ac:dyDescent="0.4">
      <c r="C2198" s="142" t="str">
        <f t="shared" si="238"/>
        <v/>
      </c>
      <c r="D2198" s="142" t="str">
        <f t="shared" si="239"/>
        <v/>
      </c>
      <c r="E2198" s="142" t="str">
        <f t="shared" si="240"/>
        <v/>
      </c>
      <c r="F2198" s="39" t="str">
        <f t="shared" si="241"/>
        <v/>
      </c>
      <c r="G2198" s="142" t="str">
        <f t="shared" si="242"/>
        <v/>
      </c>
      <c r="H2198" s="39" t="str">
        <f t="shared" si="243"/>
        <v/>
      </c>
      <c r="I2198" s="142" t="str">
        <f t="shared" si="244"/>
        <v/>
      </c>
    </row>
    <row r="2199" spans="3:9" x14ac:dyDescent="0.4">
      <c r="C2199" s="142" t="str">
        <f t="shared" si="238"/>
        <v/>
      </c>
      <c r="D2199" s="142" t="str">
        <f t="shared" si="239"/>
        <v/>
      </c>
      <c r="E2199" s="142" t="str">
        <f t="shared" si="240"/>
        <v/>
      </c>
      <c r="F2199" s="39" t="str">
        <f t="shared" si="241"/>
        <v/>
      </c>
      <c r="G2199" s="142" t="str">
        <f t="shared" si="242"/>
        <v/>
      </c>
      <c r="H2199" s="39" t="str">
        <f t="shared" si="243"/>
        <v/>
      </c>
      <c r="I2199" s="142" t="str">
        <f t="shared" si="244"/>
        <v/>
      </c>
    </row>
    <row r="2200" spans="3:9" x14ac:dyDescent="0.4">
      <c r="C2200" s="142" t="str">
        <f t="shared" si="238"/>
        <v/>
      </c>
      <c r="D2200" s="142" t="str">
        <f t="shared" si="239"/>
        <v/>
      </c>
      <c r="E2200" s="142" t="str">
        <f t="shared" si="240"/>
        <v/>
      </c>
      <c r="F2200" s="39" t="str">
        <f t="shared" si="241"/>
        <v/>
      </c>
      <c r="G2200" s="142" t="str">
        <f t="shared" si="242"/>
        <v/>
      </c>
      <c r="H2200" s="39" t="str">
        <f t="shared" si="243"/>
        <v/>
      </c>
      <c r="I2200" s="142" t="str">
        <f t="shared" si="244"/>
        <v/>
      </c>
    </row>
    <row r="2201" spans="3:9" x14ac:dyDescent="0.4">
      <c r="C2201" s="142" t="str">
        <f t="shared" si="238"/>
        <v/>
      </c>
      <c r="D2201" s="142" t="str">
        <f t="shared" si="239"/>
        <v/>
      </c>
      <c r="E2201" s="142" t="str">
        <f t="shared" si="240"/>
        <v/>
      </c>
      <c r="F2201" s="39" t="str">
        <f t="shared" si="241"/>
        <v/>
      </c>
      <c r="G2201" s="142" t="str">
        <f t="shared" si="242"/>
        <v/>
      </c>
      <c r="H2201" s="39" t="str">
        <f t="shared" si="243"/>
        <v/>
      </c>
      <c r="I2201" s="142" t="str">
        <f t="shared" si="244"/>
        <v/>
      </c>
    </row>
    <row r="2202" spans="3:9" x14ac:dyDescent="0.4">
      <c r="C2202" s="142" t="str">
        <f t="shared" si="238"/>
        <v/>
      </c>
      <c r="D2202" s="142" t="str">
        <f t="shared" si="239"/>
        <v/>
      </c>
      <c r="E2202" s="142" t="str">
        <f t="shared" si="240"/>
        <v/>
      </c>
      <c r="F2202" s="39" t="str">
        <f t="shared" si="241"/>
        <v/>
      </c>
      <c r="G2202" s="142" t="str">
        <f t="shared" si="242"/>
        <v/>
      </c>
      <c r="H2202" s="39" t="str">
        <f t="shared" si="243"/>
        <v/>
      </c>
      <c r="I2202" s="142" t="str">
        <f t="shared" si="244"/>
        <v/>
      </c>
    </row>
    <row r="2203" spans="3:9" x14ac:dyDescent="0.4">
      <c r="C2203" s="142" t="str">
        <f t="shared" si="238"/>
        <v/>
      </c>
      <c r="D2203" s="142" t="str">
        <f t="shared" si="239"/>
        <v/>
      </c>
      <c r="E2203" s="142" t="str">
        <f t="shared" si="240"/>
        <v/>
      </c>
      <c r="F2203" s="39" t="str">
        <f t="shared" si="241"/>
        <v/>
      </c>
      <c r="G2203" s="142" t="str">
        <f t="shared" si="242"/>
        <v/>
      </c>
      <c r="H2203" s="39" t="str">
        <f t="shared" si="243"/>
        <v/>
      </c>
      <c r="I2203" s="142" t="str">
        <f t="shared" si="244"/>
        <v/>
      </c>
    </row>
    <row r="2204" spans="3:9" x14ac:dyDescent="0.4">
      <c r="C2204" s="142" t="str">
        <f t="shared" si="238"/>
        <v/>
      </c>
      <c r="D2204" s="142" t="str">
        <f t="shared" si="239"/>
        <v/>
      </c>
      <c r="E2204" s="142" t="str">
        <f t="shared" si="240"/>
        <v/>
      </c>
      <c r="F2204" s="39" t="str">
        <f t="shared" si="241"/>
        <v/>
      </c>
      <c r="G2204" s="142" t="str">
        <f t="shared" si="242"/>
        <v/>
      </c>
      <c r="H2204" s="39" t="str">
        <f t="shared" si="243"/>
        <v/>
      </c>
      <c r="I2204" s="142" t="str">
        <f t="shared" si="244"/>
        <v/>
      </c>
    </row>
    <row r="2205" spans="3:9" x14ac:dyDescent="0.4">
      <c r="C2205" s="142" t="str">
        <f t="shared" si="238"/>
        <v/>
      </c>
      <c r="D2205" s="142" t="str">
        <f t="shared" si="239"/>
        <v/>
      </c>
      <c r="E2205" s="142" t="str">
        <f t="shared" si="240"/>
        <v/>
      </c>
      <c r="F2205" s="39" t="str">
        <f t="shared" si="241"/>
        <v/>
      </c>
      <c r="G2205" s="142" t="str">
        <f t="shared" si="242"/>
        <v/>
      </c>
      <c r="H2205" s="39" t="str">
        <f t="shared" si="243"/>
        <v/>
      </c>
      <c r="I2205" s="142" t="str">
        <f t="shared" si="244"/>
        <v/>
      </c>
    </row>
    <row r="2206" spans="3:9" x14ac:dyDescent="0.4">
      <c r="C2206" s="142" t="str">
        <f t="shared" si="238"/>
        <v/>
      </c>
      <c r="D2206" s="142" t="str">
        <f t="shared" si="239"/>
        <v/>
      </c>
      <c r="E2206" s="142" t="str">
        <f t="shared" si="240"/>
        <v/>
      </c>
      <c r="F2206" s="39" t="str">
        <f t="shared" si="241"/>
        <v/>
      </c>
      <c r="G2206" s="142" t="str">
        <f t="shared" si="242"/>
        <v/>
      </c>
      <c r="H2206" s="39" t="str">
        <f t="shared" si="243"/>
        <v/>
      </c>
      <c r="I2206" s="142" t="str">
        <f t="shared" si="244"/>
        <v/>
      </c>
    </row>
    <row r="2207" spans="3:9" x14ac:dyDescent="0.4">
      <c r="C2207" s="142" t="str">
        <f t="shared" si="238"/>
        <v/>
      </c>
      <c r="D2207" s="142" t="str">
        <f t="shared" si="239"/>
        <v/>
      </c>
      <c r="E2207" s="142" t="str">
        <f t="shared" si="240"/>
        <v/>
      </c>
      <c r="F2207" s="39" t="str">
        <f t="shared" si="241"/>
        <v/>
      </c>
      <c r="G2207" s="142" t="str">
        <f t="shared" si="242"/>
        <v/>
      </c>
      <c r="H2207" s="39" t="str">
        <f t="shared" si="243"/>
        <v/>
      </c>
      <c r="I2207" s="142" t="str">
        <f t="shared" si="244"/>
        <v/>
      </c>
    </row>
    <row r="2208" spans="3:9" x14ac:dyDescent="0.4">
      <c r="C2208" s="142" t="str">
        <f t="shared" si="238"/>
        <v/>
      </c>
      <c r="D2208" s="142" t="str">
        <f t="shared" si="239"/>
        <v/>
      </c>
      <c r="E2208" s="142" t="str">
        <f t="shared" si="240"/>
        <v/>
      </c>
      <c r="F2208" s="39" t="str">
        <f t="shared" si="241"/>
        <v/>
      </c>
      <c r="G2208" s="142" t="str">
        <f t="shared" si="242"/>
        <v/>
      </c>
      <c r="H2208" s="39" t="str">
        <f t="shared" si="243"/>
        <v/>
      </c>
      <c r="I2208" s="142" t="str">
        <f t="shared" si="244"/>
        <v/>
      </c>
    </row>
    <row r="2209" spans="3:9" x14ac:dyDescent="0.4">
      <c r="C2209" s="142" t="str">
        <f t="shared" si="238"/>
        <v/>
      </c>
      <c r="D2209" s="142" t="str">
        <f t="shared" si="239"/>
        <v/>
      </c>
      <c r="E2209" s="142" t="str">
        <f t="shared" si="240"/>
        <v/>
      </c>
      <c r="F2209" s="39" t="str">
        <f t="shared" si="241"/>
        <v/>
      </c>
      <c r="G2209" s="142" t="str">
        <f t="shared" si="242"/>
        <v/>
      </c>
      <c r="H2209" s="39" t="str">
        <f t="shared" si="243"/>
        <v/>
      </c>
      <c r="I2209" s="142" t="str">
        <f t="shared" si="244"/>
        <v/>
      </c>
    </row>
    <row r="2210" spans="3:9" x14ac:dyDescent="0.4">
      <c r="C2210" s="142" t="str">
        <f t="shared" si="238"/>
        <v/>
      </c>
      <c r="D2210" s="142" t="str">
        <f t="shared" si="239"/>
        <v/>
      </c>
      <c r="E2210" s="142" t="str">
        <f t="shared" si="240"/>
        <v/>
      </c>
      <c r="F2210" s="39" t="str">
        <f t="shared" si="241"/>
        <v/>
      </c>
      <c r="G2210" s="142" t="str">
        <f t="shared" si="242"/>
        <v/>
      </c>
      <c r="H2210" s="39" t="str">
        <f t="shared" si="243"/>
        <v/>
      </c>
      <c r="I2210" s="142" t="str">
        <f t="shared" si="244"/>
        <v/>
      </c>
    </row>
    <row r="2211" spans="3:9" x14ac:dyDescent="0.4">
      <c r="C2211" s="142" t="str">
        <f t="shared" si="238"/>
        <v/>
      </c>
      <c r="D2211" s="142" t="str">
        <f t="shared" si="239"/>
        <v/>
      </c>
      <c r="E2211" s="142" t="str">
        <f t="shared" si="240"/>
        <v/>
      </c>
      <c r="F2211" s="39" t="str">
        <f t="shared" si="241"/>
        <v/>
      </c>
      <c r="G2211" s="142" t="str">
        <f t="shared" si="242"/>
        <v/>
      </c>
      <c r="H2211" s="39" t="str">
        <f t="shared" si="243"/>
        <v/>
      </c>
      <c r="I2211" s="142" t="str">
        <f t="shared" si="244"/>
        <v/>
      </c>
    </row>
    <row r="2212" spans="3:9" x14ac:dyDescent="0.4">
      <c r="C2212" s="142" t="str">
        <f t="shared" si="238"/>
        <v/>
      </c>
      <c r="D2212" s="142" t="str">
        <f t="shared" si="239"/>
        <v/>
      </c>
      <c r="E2212" s="142" t="str">
        <f t="shared" si="240"/>
        <v/>
      </c>
      <c r="F2212" s="39" t="str">
        <f t="shared" si="241"/>
        <v/>
      </c>
      <c r="G2212" s="142" t="str">
        <f t="shared" si="242"/>
        <v/>
      </c>
      <c r="H2212" s="39" t="str">
        <f t="shared" si="243"/>
        <v/>
      </c>
      <c r="I2212" s="142" t="str">
        <f t="shared" si="244"/>
        <v/>
      </c>
    </row>
    <row r="2213" spans="3:9" x14ac:dyDescent="0.4">
      <c r="C2213" s="142" t="str">
        <f t="shared" si="238"/>
        <v/>
      </c>
      <c r="D2213" s="142" t="str">
        <f t="shared" si="239"/>
        <v/>
      </c>
      <c r="E2213" s="142" t="str">
        <f t="shared" si="240"/>
        <v/>
      </c>
      <c r="F2213" s="39" t="str">
        <f t="shared" si="241"/>
        <v/>
      </c>
      <c r="G2213" s="142" t="str">
        <f t="shared" si="242"/>
        <v/>
      </c>
      <c r="H2213" s="39" t="str">
        <f t="shared" si="243"/>
        <v/>
      </c>
      <c r="I2213" s="142" t="str">
        <f t="shared" si="244"/>
        <v/>
      </c>
    </row>
    <row r="2214" spans="3:9" x14ac:dyDescent="0.4">
      <c r="C2214" s="142" t="str">
        <f t="shared" si="238"/>
        <v/>
      </c>
      <c r="D2214" s="142" t="str">
        <f t="shared" si="239"/>
        <v/>
      </c>
      <c r="E2214" s="142" t="str">
        <f t="shared" si="240"/>
        <v/>
      </c>
      <c r="F2214" s="39" t="str">
        <f t="shared" si="241"/>
        <v/>
      </c>
      <c r="G2214" s="142" t="str">
        <f t="shared" si="242"/>
        <v/>
      </c>
      <c r="H2214" s="39" t="str">
        <f t="shared" si="243"/>
        <v/>
      </c>
      <c r="I2214" s="142" t="str">
        <f t="shared" si="244"/>
        <v/>
      </c>
    </row>
    <row r="2215" spans="3:9" x14ac:dyDescent="0.4">
      <c r="C2215" s="142" t="str">
        <f t="shared" si="238"/>
        <v/>
      </c>
      <c r="D2215" s="142" t="str">
        <f t="shared" si="239"/>
        <v/>
      </c>
      <c r="E2215" s="142" t="str">
        <f t="shared" si="240"/>
        <v/>
      </c>
      <c r="F2215" s="39" t="str">
        <f t="shared" si="241"/>
        <v/>
      </c>
      <c r="G2215" s="142" t="str">
        <f t="shared" si="242"/>
        <v/>
      </c>
      <c r="H2215" s="39" t="str">
        <f t="shared" si="243"/>
        <v/>
      </c>
      <c r="I2215" s="142" t="str">
        <f t="shared" si="244"/>
        <v/>
      </c>
    </row>
    <row r="2216" spans="3:9" x14ac:dyDescent="0.4">
      <c r="C2216" s="142" t="str">
        <f t="shared" si="238"/>
        <v/>
      </c>
      <c r="D2216" s="142" t="str">
        <f t="shared" si="239"/>
        <v/>
      </c>
      <c r="E2216" s="142" t="str">
        <f t="shared" si="240"/>
        <v/>
      </c>
      <c r="F2216" s="39" t="str">
        <f t="shared" si="241"/>
        <v/>
      </c>
      <c r="G2216" s="142" t="str">
        <f t="shared" si="242"/>
        <v/>
      </c>
      <c r="H2216" s="39" t="str">
        <f t="shared" si="243"/>
        <v/>
      </c>
      <c r="I2216" s="142" t="str">
        <f t="shared" si="244"/>
        <v/>
      </c>
    </row>
    <row r="2217" spans="3:9" x14ac:dyDescent="0.4">
      <c r="C2217" s="142" t="str">
        <f t="shared" si="238"/>
        <v/>
      </c>
      <c r="D2217" s="142" t="str">
        <f t="shared" si="239"/>
        <v/>
      </c>
      <c r="E2217" s="142" t="str">
        <f t="shared" si="240"/>
        <v/>
      </c>
      <c r="F2217" s="39" t="str">
        <f t="shared" si="241"/>
        <v/>
      </c>
      <c r="G2217" s="142" t="str">
        <f t="shared" si="242"/>
        <v/>
      </c>
      <c r="H2217" s="39" t="str">
        <f t="shared" si="243"/>
        <v/>
      </c>
      <c r="I2217" s="142" t="str">
        <f t="shared" si="244"/>
        <v/>
      </c>
    </row>
    <row r="2218" spans="3:9" x14ac:dyDescent="0.4">
      <c r="C2218" s="142" t="str">
        <f t="shared" ref="C2218:C2281" si="245">IF(AND(ISNUMBER(A2218),ISNUMBER(B2218)),(A2218-平均値y)^2,"")</f>
        <v/>
      </c>
      <c r="D2218" s="142" t="str">
        <f t="shared" ref="D2218:D2281" si="246">IF(AND(ISNUMBER(A2218),ISNUMBER(B2218)),(B2218-平均値x)^2,"")</f>
        <v/>
      </c>
      <c r="E2218" s="142" t="str">
        <f t="shared" ref="E2218:E2281" si="247">IF(AND(ISNUMBER(B2218),ISNUMBER(A2218)),(B2218-平均値x)*(A2218-平均値y),"")</f>
        <v/>
      </c>
      <c r="F2218" s="39" t="str">
        <f t="shared" ref="F2218:F2281" si="248">IF(AND(ISNUMBER(A2218),ISNUMBER(B2218)),傾きb*B2218+切片a,"")</f>
        <v/>
      </c>
      <c r="G2218" s="142" t="str">
        <f t="shared" ref="G2218:G2281" si="249">IF(ISNUMBER(F2218),(F2218-平均値y)^2,"")</f>
        <v/>
      </c>
      <c r="H2218" s="39" t="str">
        <f t="shared" ref="H2218:H2281" si="250">IF(ISNUMBER(F2218),A2218-F2218,"")</f>
        <v/>
      </c>
      <c r="I2218" s="142" t="str">
        <f t="shared" ref="I2218:I2281" si="251">IF(ISNUMBER(H2218),H2218^2,"")</f>
        <v/>
      </c>
    </row>
    <row r="2219" spans="3:9" x14ac:dyDescent="0.4">
      <c r="C2219" s="142" t="str">
        <f t="shared" si="245"/>
        <v/>
      </c>
      <c r="D2219" s="142" t="str">
        <f t="shared" si="246"/>
        <v/>
      </c>
      <c r="E2219" s="142" t="str">
        <f t="shared" si="247"/>
        <v/>
      </c>
      <c r="F2219" s="39" t="str">
        <f t="shared" si="248"/>
        <v/>
      </c>
      <c r="G2219" s="142" t="str">
        <f t="shared" si="249"/>
        <v/>
      </c>
      <c r="H2219" s="39" t="str">
        <f t="shared" si="250"/>
        <v/>
      </c>
      <c r="I2219" s="142" t="str">
        <f t="shared" si="251"/>
        <v/>
      </c>
    </row>
    <row r="2220" spans="3:9" x14ac:dyDescent="0.4">
      <c r="C2220" s="142" t="str">
        <f t="shared" si="245"/>
        <v/>
      </c>
      <c r="D2220" s="142" t="str">
        <f t="shared" si="246"/>
        <v/>
      </c>
      <c r="E2220" s="142" t="str">
        <f t="shared" si="247"/>
        <v/>
      </c>
      <c r="F2220" s="39" t="str">
        <f t="shared" si="248"/>
        <v/>
      </c>
      <c r="G2220" s="142" t="str">
        <f t="shared" si="249"/>
        <v/>
      </c>
      <c r="H2220" s="39" t="str">
        <f t="shared" si="250"/>
        <v/>
      </c>
      <c r="I2220" s="142" t="str">
        <f t="shared" si="251"/>
        <v/>
      </c>
    </row>
    <row r="2221" spans="3:9" x14ac:dyDescent="0.4">
      <c r="C2221" s="142" t="str">
        <f t="shared" si="245"/>
        <v/>
      </c>
      <c r="D2221" s="142" t="str">
        <f t="shared" si="246"/>
        <v/>
      </c>
      <c r="E2221" s="142" t="str">
        <f t="shared" si="247"/>
        <v/>
      </c>
      <c r="F2221" s="39" t="str">
        <f t="shared" si="248"/>
        <v/>
      </c>
      <c r="G2221" s="142" t="str">
        <f t="shared" si="249"/>
        <v/>
      </c>
      <c r="H2221" s="39" t="str">
        <f t="shared" si="250"/>
        <v/>
      </c>
      <c r="I2221" s="142" t="str">
        <f t="shared" si="251"/>
        <v/>
      </c>
    </row>
    <row r="2222" spans="3:9" x14ac:dyDescent="0.4">
      <c r="C2222" s="142" t="str">
        <f t="shared" si="245"/>
        <v/>
      </c>
      <c r="D2222" s="142" t="str">
        <f t="shared" si="246"/>
        <v/>
      </c>
      <c r="E2222" s="142" t="str">
        <f t="shared" si="247"/>
        <v/>
      </c>
      <c r="F2222" s="39" t="str">
        <f t="shared" si="248"/>
        <v/>
      </c>
      <c r="G2222" s="142" t="str">
        <f t="shared" si="249"/>
        <v/>
      </c>
      <c r="H2222" s="39" t="str">
        <f t="shared" si="250"/>
        <v/>
      </c>
      <c r="I2222" s="142" t="str">
        <f t="shared" si="251"/>
        <v/>
      </c>
    </row>
    <row r="2223" spans="3:9" x14ac:dyDescent="0.4">
      <c r="C2223" s="142" t="str">
        <f t="shared" si="245"/>
        <v/>
      </c>
      <c r="D2223" s="142" t="str">
        <f t="shared" si="246"/>
        <v/>
      </c>
      <c r="E2223" s="142" t="str">
        <f t="shared" si="247"/>
        <v/>
      </c>
      <c r="F2223" s="39" t="str">
        <f t="shared" si="248"/>
        <v/>
      </c>
      <c r="G2223" s="142" t="str">
        <f t="shared" si="249"/>
        <v/>
      </c>
      <c r="H2223" s="39" t="str">
        <f t="shared" si="250"/>
        <v/>
      </c>
      <c r="I2223" s="142" t="str">
        <f t="shared" si="251"/>
        <v/>
      </c>
    </row>
    <row r="2224" spans="3:9" x14ac:dyDescent="0.4">
      <c r="C2224" s="142" t="str">
        <f t="shared" si="245"/>
        <v/>
      </c>
      <c r="D2224" s="142" t="str">
        <f t="shared" si="246"/>
        <v/>
      </c>
      <c r="E2224" s="142" t="str">
        <f t="shared" si="247"/>
        <v/>
      </c>
      <c r="F2224" s="39" t="str">
        <f t="shared" si="248"/>
        <v/>
      </c>
      <c r="G2224" s="142" t="str">
        <f t="shared" si="249"/>
        <v/>
      </c>
      <c r="H2224" s="39" t="str">
        <f t="shared" si="250"/>
        <v/>
      </c>
      <c r="I2224" s="142" t="str">
        <f t="shared" si="251"/>
        <v/>
      </c>
    </row>
    <row r="2225" spans="3:9" x14ac:dyDescent="0.4">
      <c r="C2225" s="142" t="str">
        <f t="shared" si="245"/>
        <v/>
      </c>
      <c r="D2225" s="142" t="str">
        <f t="shared" si="246"/>
        <v/>
      </c>
      <c r="E2225" s="142" t="str">
        <f t="shared" si="247"/>
        <v/>
      </c>
      <c r="F2225" s="39" t="str">
        <f t="shared" si="248"/>
        <v/>
      </c>
      <c r="G2225" s="142" t="str">
        <f t="shared" si="249"/>
        <v/>
      </c>
      <c r="H2225" s="39" t="str">
        <f t="shared" si="250"/>
        <v/>
      </c>
      <c r="I2225" s="142" t="str">
        <f t="shared" si="251"/>
        <v/>
      </c>
    </row>
    <row r="2226" spans="3:9" x14ac:dyDescent="0.4">
      <c r="C2226" s="142" t="str">
        <f t="shared" si="245"/>
        <v/>
      </c>
      <c r="D2226" s="142" t="str">
        <f t="shared" si="246"/>
        <v/>
      </c>
      <c r="E2226" s="142" t="str">
        <f t="shared" si="247"/>
        <v/>
      </c>
      <c r="F2226" s="39" t="str">
        <f t="shared" si="248"/>
        <v/>
      </c>
      <c r="G2226" s="142" t="str">
        <f t="shared" si="249"/>
        <v/>
      </c>
      <c r="H2226" s="39" t="str">
        <f t="shared" si="250"/>
        <v/>
      </c>
      <c r="I2226" s="142" t="str">
        <f t="shared" si="251"/>
        <v/>
      </c>
    </row>
    <row r="2227" spans="3:9" x14ac:dyDescent="0.4">
      <c r="C2227" s="142" t="str">
        <f t="shared" si="245"/>
        <v/>
      </c>
      <c r="D2227" s="142" t="str">
        <f t="shared" si="246"/>
        <v/>
      </c>
      <c r="E2227" s="142" t="str">
        <f t="shared" si="247"/>
        <v/>
      </c>
      <c r="F2227" s="39" t="str">
        <f t="shared" si="248"/>
        <v/>
      </c>
      <c r="G2227" s="142" t="str">
        <f t="shared" si="249"/>
        <v/>
      </c>
      <c r="H2227" s="39" t="str">
        <f t="shared" si="250"/>
        <v/>
      </c>
      <c r="I2227" s="142" t="str">
        <f t="shared" si="251"/>
        <v/>
      </c>
    </row>
    <row r="2228" spans="3:9" x14ac:dyDescent="0.4">
      <c r="C2228" s="142" t="str">
        <f t="shared" si="245"/>
        <v/>
      </c>
      <c r="D2228" s="142" t="str">
        <f t="shared" si="246"/>
        <v/>
      </c>
      <c r="E2228" s="142" t="str">
        <f t="shared" si="247"/>
        <v/>
      </c>
      <c r="F2228" s="39" t="str">
        <f t="shared" si="248"/>
        <v/>
      </c>
      <c r="G2228" s="142" t="str">
        <f t="shared" si="249"/>
        <v/>
      </c>
      <c r="H2228" s="39" t="str">
        <f t="shared" si="250"/>
        <v/>
      </c>
      <c r="I2228" s="142" t="str">
        <f t="shared" si="251"/>
        <v/>
      </c>
    </row>
    <row r="2229" spans="3:9" x14ac:dyDescent="0.4">
      <c r="C2229" s="142" t="str">
        <f t="shared" si="245"/>
        <v/>
      </c>
      <c r="D2229" s="142" t="str">
        <f t="shared" si="246"/>
        <v/>
      </c>
      <c r="E2229" s="142" t="str">
        <f t="shared" si="247"/>
        <v/>
      </c>
      <c r="F2229" s="39" t="str">
        <f t="shared" si="248"/>
        <v/>
      </c>
      <c r="G2229" s="142" t="str">
        <f t="shared" si="249"/>
        <v/>
      </c>
      <c r="H2229" s="39" t="str">
        <f t="shared" si="250"/>
        <v/>
      </c>
      <c r="I2229" s="142" t="str">
        <f t="shared" si="251"/>
        <v/>
      </c>
    </row>
    <row r="2230" spans="3:9" x14ac:dyDescent="0.4">
      <c r="C2230" s="142" t="str">
        <f t="shared" si="245"/>
        <v/>
      </c>
      <c r="D2230" s="142" t="str">
        <f t="shared" si="246"/>
        <v/>
      </c>
      <c r="E2230" s="142" t="str">
        <f t="shared" si="247"/>
        <v/>
      </c>
      <c r="F2230" s="39" t="str">
        <f t="shared" si="248"/>
        <v/>
      </c>
      <c r="G2230" s="142" t="str">
        <f t="shared" si="249"/>
        <v/>
      </c>
      <c r="H2230" s="39" t="str">
        <f t="shared" si="250"/>
        <v/>
      </c>
      <c r="I2230" s="142" t="str">
        <f t="shared" si="251"/>
        <v/>
      </c>
    </row>
    <row r="2231" spans="3:9" x14ac:dyDescent="0.4">
      <c r="C2231" s="142" t="str">
        <f t="shared" si="245"/>
        <v/>
      </c>
      <c r="D2231" s="142" t="str">
        <f t="shared" si="246"/>
        <v/>
      </c>
      <c r="E2231" s="142" t="str">
        <f t="shared" si="247"/>
        <v/>
      </c>
      <c r="F2231" s="39" t="str">
        <f t="shared" si="248"/>
        <v/>
      </c>
      <c r="G2231" s="142" t="str">
        <f t="shared" si="249"/>
        <v/>
      </c>
      <c r="H2231" s="39" t="str">
        <f t="shared" si="250"/>
        <v/>
      </c>
      <c r="I2231" s="142" t="str">
        <f t="shared" si="251"/>
        <v/>
      </c>
    </row>
    <row r="2232" spans="3:9" x14ac:dyDescent="0.4">
      <c r="C2232" s="142" t="str">
        <f t="shared" si="245"/>
        <v/>
      </c>
      <c r="D2232" s="142" t="str">
        <f t="shared" si="246"/>
        <v/>
      </c>
      <c r="E2232" s="142" t="str">
        <f t="shared" si="247"/>
        <v/>
      </c>
      <c r="F2232" s="39" t="str">
        <f t="shared" si="248"/>
        <v/>
      </c>
      <c r="G2232" s="142" t="str">
        <f t="shared" si="249"/>
        <v/>
      </c>
      <c r="H2232" s="39" t="str">
        <f t="shared" si="250"/>
        <v/>
      </c>
      <c r="I2232" s="142" t="str">
        <f t="shared" si="251"/>
        <v/>
      </c>
    </row>
    <row r="2233" spans="3:9" x14ac:dyDescent="0.4">
      <c r="C2233" s="142" t="str">
        <f t="shared" si="245"/>
        <v/>
      </c>
      <c r="D2233" s="142" t="str">
        <f t="shared" si="246"/>
        <v/>
      </c>
      <c r="E2233" s="142" t="str">
        <f t="shared" si="247"/>
        <v/>
      </c>
      <c r="F2233" s="39" t="str">
        <f t="shared" si="248"/>
        <v/>
      </c>
      <c r="G2233" s="142" t="str">
        <f t="shared" si="249"/>
        <v/>
      </c>
      <c r="H2233" s="39" t="str">
        <f t="shared" si="250"/>
        <v/>
      </c>
      <c r="I2233" s="142" t="str">
        <f t="shared" si="251"/>
        <v/>
      </c>
    </row>
    <row r="2234" spans="3:9" x14ac:dyDescent="0.4">
      <c r="C2234" s="142" t="str">
        <f t="shared" si="245"/>
        <v/>
      </c>
      <c r="D2234" s="142" t="str">
        <f t="shared" si="246"/>
        <v/>
      </c>
      <c r="E2234" s="142" t="str">
        <f t="shared" si="247"/>
        <v/>
      </c>
      <c r="F2234" s="39" t="str">
        <f t="shared" si="248"/>
        <v/>
      </c>
      <c r="G2234" s="142" t="str">
        <f t="shared" si="249"/>
        <v/>
      </c>
      <c r="H2234" s="39" t="str">
        <f t="shared" si="250"/>
        <v/>
      </c>
      <c r="I2234" s="142" t="str">
        <f t="shared" si="251"/>
        <v/>
      </c>
    </row>
    <row r="2235" spans="3:9" x14ac:dyDescent="0.4">
      <c r="C2235" s="142" t="str">
        <f t="shared" si="245"/>
        <v/>
      </c>
      <c r="D2235" s="142" t="str">
        <f t="shared" si="246"/>
        <v/>
      </c>
      <c r="E2235" s="142" t="str">
        <f t="shared" si="247"/>
        <v/>
      </c>
      <c r="F2235" s="39" t="str">
        <f t="shared" si="248"/>
        <v/>
      </c>
      <c r="G2235" s="142" t="str">
        <f t="shared" si="249"/>
        <v/>
      </c>
      <c r="H2235" s="39" t="str">
        <f t="shared" si="250"/>
        <v/>
      </c>
      <c r="I2235" s="142" t="str">
        <f t="shared" si="251"/>
        <v/>
      </c>
    </row>
    <row r="2236" spans="3:9" x14ac:dyDescent="0.4">
      <c r="C2236" s="142" t="str">
        <f t="shared" si="245"/>
        <v/>
      </c>
      <c r="D2236" s="142" t="str">
        <f t="shared" si="246"/>
        <v/>
      </c>
      <c r="E2236" s="142" t="str">
        <f t="shared" si="247"/>
        <v/>
      </c>
      <c r="F2236" s="39" t="str">
        <f t="shared" si="248"/>
        <v/>
      </c>
      <c r="G2236" s="142" t="str">
        <f t="shared" si="249"/>
        <v/>
      </c>
      <c r="H2236" s="39" t="str">
        <f t="shared" si="250"/>
        <v/>
      </c>
      <c r="I2236" s="142" t="str">
        <f t="shared" si="251"/>
        <v/>
      </c>
    </row>
    <row r="2237" spans="3:9" x14ac:dyDescent="0.4">
      <c r="C2237" s="142" t="str">
        <f t="shared" si="245"/>
        <v/>
      </c>
      <c r="D2237" s="142" t="str">
        <f t="shared" si="246"/>
        <v/>
      </c>
      <c r="E2237" s="142" t="str">
        <f t="shared" si="247"/>
        <v/>
      </c>
      <c r="F2237" s="39" t="str">
        <f t="shared" si="248"/>
        <v/>
      </c>
      <c r="G2237" s="142" t="str">
        <f t="shared" si="249"/>
        <v/>
      </c>
      <c r="H2237" s="39" t="str">
        <f t="shared" si="250"/>
        <v/>
      </c>
      <c r="I2237" s="142" t="str">
        <f t="shared" si="251"/>
        <v/>
      </c>
    </row>
    <row r="2238" spans="3:9" x14ac:dyDescent="0.4">
      <c r="C2238" s="142" t="str">
        <f t="shared" si="245"/>
        <v/>
      </c>
      <c r="D2238" s="142" t="str">
        <f t="shared" si="246"/>
        <v/>
      </c>
      <c r="E2238" s="142" t="str">
        <f t="shared" si="247"/>
        <v/>
      </c>
      <c r="F2238" s="39" t="str">
        <f t="shared" si="248"/>
        <v/>
      </c>
      <c r="G2238" s="142" t="str">
        <f t="shared" si="249"/>
        <v/>
      </c>
      <c r="H2238" s="39" t="str">
        <f t="shared" si="250"/>
        <v/>
      </c>
      <c r="I2238" s="142" t="str">
        <f t="shared" si="251"/>
        <v/>
      </c>
    </row>
    <row r="2239" spans="3:9" x14ac:dyDescent="0.4">
      <c r="C2239" s="142" t="str">
        <f t="shared" si="245"/>
        <v/>
      </c>
      <c r="D2239" s="142" t="str">
        <f t="shared" si="246"/>
        <v/>
      </c>
      <c r="E2239" s="142" t="str">
        <f t="shared" si="247"/>
        <v/>
      </c>
      <c r="F2239" s="39" t="str">
        <f t="shared" si="248"/>
        <v/>
      </c>
      <c r="G2239" s="142" t="str">
        <f t="shared" si="249"/>
        <v/>
      </c>
      <c r="H2239" s="39" t="str">
        <f t="shared" si="250"/>
        <v/>
      </c>
      <c r="I2239" s="142" t="str">
        <f t="shared" si="251"/>
        <v/>
      </c>
    </row>
    <row r="2240" spans="3:9" x14ac:dyDescent="0.4">
      <c r="C2240" s="142" t="str">
        <f t="shared" si="245"/>
        <v/>
      </c>
      <c r="D2240" s="142" t="str">
        <f t="shared" si="246"/>
        <v/>
      </c>
      <c r="E2240" s="142" t="str">
        <f t="shared" si="247"/>
        <v/>
      </c>
      <c r="F2240" s="39" t="str">
        <f t="shared" si="248"/>
        <v/>
      </c>
      <c r="G2240" s="142" t="str">
        <f t="shared" si="249"/>
        <v/>
      </c>
      <c r="H2240" s="39" t="str">
        <f t="shared" si="250"/>
        <v/>
      </c>
      <c r="I2240" s="142" t="str">
        <f t="shared" si="251"/>
        <v/>
      </c>
    </row>
    <row r="2241" spans="3:9" x14ac:dyDescent="0.4">
      <c r="C2241" s="142" t="str">
        <f t="shared" si="245"/>
        <v/>
      </c>
      <c r="D2241" s="142" t="str">
        <f t="shared" si="246"/>
        <v/>
      </c>
      <c r="E2241" s="142" t="str">
        <f t="shared" si="247"/>
        <v/>
      </c>
      <c r="F2241" s="39" t="str">
        <f t="shared" si="248"/>
        <v/>
      </c>
      <c r="G2241" s="142" t="str">
        <f t="shared" si="249"/>
        <v/>
      </c>
      <c r="H2241" s="39" t="str">
        <f t="shared" si="250"/>
        <v/>
      </c>
      <c r="I2241" s="142" t="str">
        <f t="shared" si="251"/>
        <v/>
      </c>
    </row>
    <row r="2242" spans="3:9" x14ac:dyDescent="0.4">
      <c r="C2242" s="142" t="str">
        <f t="shared" si="245"/>
        <v/>
      </c>
      <c r="D2242" s="142" t="str">
        <f t="shared" si="246"/>
        <v/>
      </c>
      <c r="E2242" s="142" t="str">
        <f t="shared" si="247"/>
        <v/>
      </c>
      <c r="F2242" s="39" t="str">
        <f t="shared" si="248"/>
        <v/>
      </c>
      <c r="G2242" s="142" t="str">
        <f t="shared" si="249"/>
        <v/>
      </c>
      <c r="H2242" s="39" t="str">
        <f t="shared" si="250"/>
        <v/>
      </c>
      <c r="I2242" s="142" t="str">
        <f t="shared" si="251"/>
        <v/>
      </c>
    </row>
    <row r="2243" spans="3:9" x14ac:dyDescent="0.4">
      <c r="C2243" s="142" t="str">
        <f t="shared" si="245"/>
        <v/>
      </c>
      <c r="D2243" s="142" t="str">
        <f t="shared" si="246"/>
        <v/>
      </c>
      <c r="E2243" s="142" t="str">
        <f t="shared" si="247"/>
        <v/>
      </c>
      <c r="F2243" s="39" t="str">
        <f t="shared" si="248"/>
        <v/>
      </c>
      <c r="G2243" s="142" t="str">
        <f t="shared" si="249"/>
        <v/>
      </c>
      <c r="H2243" s="39" t="str">
        <f t="shared" si="250"/>
        <v/>
      </c>
      <c r="I2243" s="142" t="str">
        <f t="shared" si="251"/>
        <v/>
      </c>
    </row>
    <row r="2244" spans="3:9" x14ac:dyDescent="0.4">
      <c r="C2244" s="142" t="str">
        <f t="shared" si="245"/>
        <v/>
      </c>
      <c r="D2244" s="142" t="str">
        <f t="shared" si="246"/>
        <v/>
      </c>
      <c r="E2244" s="142" t="str">
        <f t="shared" si="247"/>
        <v/>
      </c>
      <c r="F2244" s="39" t="str">
        <f t="shared" si="248"/>
        <v/>
      </c>
      <c r="G2244" s="142" t="str">
        <f t="shared" si="249"/>
        <v/>
      </c>
      <c r="H2244" s="39" t="str">
        <f t="shared" si="250"/>
        <v/>
      </c>
      <c r="I2244" s="142" t="str">
        <f t="shared" si="251"/>
        <v/>
      </c>
    </row>
    <row r="2245" spans="3:9" x14ac:dyDescent="0.4">
      <c r="C2245" s="142" t="str">
        <f t="shared" si="245"/>
        <v/>
      </c>
      <c r="D2245" s="142" t="str">
        <f t="shared" si="246"/>
        <v/>
      </c>
      <c r="E2245" s="142" t="str">
        <f t="shared" si="247"/>
        <v/>
      </c>
      <c r="F2245" s="39" t="str">
        <f t="shared" si="248"/>
        <v/>
      </c>
      <c r="G2245" s="142" t="str">
        <f t="shared" si="249"/>
        <v/>
      </c>
      <c r="H2245" s="39" t="str">
        <f t="shared" si="250"/>
        <v/>
      </c>
      <c r="I2245" s="142" t="str">
        <f t="shared" si="251"/>
        <v/>
      </c>
    </row>
    <row r="2246" spans="3:9" x14ac:dyDescent="0.4">
      <c r="C2246" s="142" t="str">
        <f t="shared" si="245"/>
        <v/>
      </c>
      <c r="D2246" s="142" t="str">
        <f t="shared" si="246"/>
        <v/>
      </c>
      <c r="E2246" s="142" t="str">
        <f t="shared" si="247"/>
        <v/>
      </c>
      <c r="F2246" s="39" t="str">
        <f t="shared" si="248"/>
        <v/>
      </c>
      <c r="G2246" s="142" t="str">
        <f t="shared" si="249"/>
        <v/>
      </c>
      <c r="H2246" s="39" t="str">
        <f t="shared" si="250"/>
        <v/>
      </c>
      <c r="I2246" s="142" t="str">
        <f t="shared" si="251"/>
        <v/>
      </c>
    </row>
    <row r="2247" spans="3:9" x14ac:dyDescent="0.4">
      <c r="C2247" s="142" t="str">
        <f t="shared" si="245"/>
        <v/>
      </c>
      <c r="D2247" s="142" t="str">
        <f t="shared" si="246"/>
        <v/>
      </c>
      <c r="E2247" s="142" t="str">
        <f t="shared" si="247"/>
        <v/>
      </c>
      <c r="F2247" s="39" t="str">
        <f t="shared" si="248"/>
        <v/>
      </c>
      <c r="G2247" s="142" t="str">
        <f t="shared" si="249"/>
        <v/>
      </c>
      <c r="H2247" s="39" t="str">
        <f t="shared" si="250"/>
        <v/>
      </c>
      <c r="I2247" s="142" t="str">
        <f t="shared" si="251"/>
        <v/>
      </c>
    </row>
    <row r="2248" spans="3:9" x14ac:dyDescent="0.4">
      <c r="C2248" s="142" t="str">
        <f t="shared" si="245"/>
        <v/>
      </c>
      <c r="D2248" s="142" t="str">
        <f t="shared" si="246"/>
        <v/>
      </c>
      <c r="E2248" s="142" t="str">
        <f t="shared" si="247"/>
        <v/>
      </c>
      <c r="F2248" s="39" t="str">
        <f t="shared" si="248"/>
        <v/>
      </c>
      <c r="G2248" s="142" t="str">
        <f t="shared" si="249"/>
        <v/>
      </c>
      <c r="H2248" s="39" t="str">
        <f t="shared" si="250"/>
        <v/>
      </c>
      <c r="I2248" s="142" t="str">
        <f t="shared" si="251"/>
        <v/>
      </c>
    </row>
    <row r="2249" spans="3:9" x14ac:dyDescent="0.4">
      <c r="C2249" s="142" t="str">
        <f t="shared" si="245"/>
        <v/>
      </c>
      <c r="D2249" s="142" t="str">
        <f t="shared" si="246"/>
        <v/>
      </c>
      <c r="E2249" s="142" t="str">
        <f t="shared" si="247"/>
        <v/>
      </c>
      <c r="F2249" s="39" t="str">
        <f t="shared" si="248"/>
        <v/>
      </c>
      <c r="G2249" s="142" t="str">
        <f t="shared" si="249"/>
        <v/>
      </c>
      <c r="H2249" s="39" t="str">
        <f t="shared" si="250"/>
        <v/>
      </c>
      <c r="I2249" s="142" t="str">
        <f t="shared" si="251"/>
        <v/>
      </c>
    </row>
    <row r="2250" spans="3:9" x14ac:dyDescent="0.4">
      <c r="C2250" s="142" t="str">
        <f t="shared" si="245"/>
        <v/>
      </c>
      <c r="D2250" s="142" t="str">
        <f t="shared" si="246"/>
        <v/>
      </c>
      <c r="E2250" s="142" t="str">
        <f t="shared" si="247"/>
        <v/>
      </c>
      <c r="F2250" s="39" t="str">
        <f t="shared" si="248"/>
        <v/>
      </c>
      <c r="G2250" s="142" t="str">
        <f t="shared" si="249"/>
        <v/>
      </c>
      <c r="H2250" s="39" t="str">
        <f t="shared" si="250"/>
        <v/>
      </c>
      <c r="I2250" s="142" t="str">
        <f t="shared" si="251"/>
        <v/>
      </c>
    </row>
    <row r="2251" spans="3:9" x14ac:dyDescent="0.4">
      <c r="C2251" s="142" t="str">
        <f t="shared" si="245"/>
        <v/>
      </c>
      <c r="D2251" s="142" t="str">
        <f t="shared" si="246"/>
        <v/>
      </c>
      <c r="E2251" s="142" t="str">
        <f t="shared" si="247"/>
        <v/>
      </c>
      <c r="F2251" s="39" t="str">
        <f t="shared" si="248"/>
        <v/>
      </c>
      <c r="G2251" s="142" t="str">
        <f t="shared" si="249"/>
        <v/>
      </c>
      <c r="H2251" s="39" t="str">
        <f t="shared" si="250"/>
        <v/>
      </c>
      <c r="I2251" s="142" t="str">
        <f t="shared" si="251"/>
        <v/>
      </c>
    </row>
    <row r="2252" spans="3:9" x14ac:dyDescent="0.4">
      <c r="C2252" s="142" t="str">
        <f t="shared" si="245"/>
        <v/>
      </c>
      <c r="D2252" s="142" t="str">
        <f t="shared" si="246"/>
        <v/>
      </c>
      <c r="E2252" s="142" t="str">
        <f t="shared" si="247"/>
        <v/>
      </c>
      <c r="F2252" s="39" t="str">
        <f t="shared" si="248"/>
        <v/>
      </c>
      <c r="G2252" s="142" t="str">
        <f t="shared" si="249"/>
        <v/>
      </c>
      <c r="H2252" s="39" t="str">
        <f t="shared" si="250"/>
        <v/>
      </c>
      <c r="I2252" s="142" t="str">
        <f t="shared" si="251"/>
        <v/>
      </c>
    </row>
    <row r="2253" spans="3:9" x14ac:dyDescent="0.4">
      <c r="C2253" s="142" t="str">
        <f t="shared" si="245"/>
        <v/>
      </c>
      <c r="D2253" s="142" t="str">
        <f t="shared" si="246"/>
        <v/>
      </c>
      <c r="E2253" s="142" t="str">
        <f t="shared" si="247"/>
        <v/>
      </c>
      <c r="F2253" s="39" t="str">
        <f t="shared" si="248"/>
        <v/>
      </c>
      <c r="G2253" s="142" t="str">
        <f t="shared" si="249"/>
        <v/>
      </c>
      <c r="H2253" s="39" t="str">
        <f t="shared" si="250"/>
        <v/>
      </c>
      <c r="I2253" s="142" t="str">
        <f t="shared" si="251"/>
        <v/>
      </c>
    </row>
    <row r="2254" spans="3:9" x14ac:dyDescent="0.4">
      <c r="C2254" s="142" t="str">
        <f t="shared" si="245"/>
        <v/>
      </c>
      <c r="D2254" s="142" t="str">
        <f t="shared" si="246"/>
        <v/>
      </c>
      <c r="E2254" s="142" t="str">
        <f t="shared" si="247"/>
        <v/>
      </c>
      <c r="F2254" s="39" t="str">
        <f t="shared" si="248"/>
        <v/>
      </c>
      <c r="G2254" s="142" t="str">
        <f t="shared" si="249"/>
        <v/>
      </c>
      <c r="H2254" s="39" t="str">
        <f t="shared" si="250"/>
        <v/>
      </c>
      <c r="I2254" s="142" t="str">
        <f t="shared" si="251"/>
        <v/>
      </c>
    </row>
    <row r="2255" spans="3:9" x14ac:dyDescent="0.4">
      <c r="C2255" s="142" t="str">
        <f t="shared" si="245"/>
        <v/>
      </c>
      <c r="D2255" s="142" t="str">
        <f t="shared" si="246"/>
        <v/>
      </c>
      <c r="E2255" s="142" t="str">
        <f t="shared" si="247"/>
        <v/>
      </c>
      <c r="F2255" s="39" t="str">
        <f t="shared" si="248"/>
        <v/>
      </c>
      <c r="G2255" s="142" t="str">
        <f t="shared" si="249"/>
        <v/>
      </c>
      <c r="H2255" s="39" t="str">
        <f t="shared" si="250"/>
        <v/>
      </c>
      <c r="I2255" s="142" t="str">
        <f t="shared" si="251"/>
        <v/>
      </c>
    </row>
    <row r="2256" spans="3:9" x14ac:dyDescent="0.4">
      <c r="C2256" s="142" t="str">
        <f t="shared" si="245"/>
        <v/>
      </c>
      <c r="D2256" s="142" t="str">
        <f t="shared" si="246"/>
        <v/>
      </c>
      <c r="E2256" s="142" t="str">
        <f t="shared" si="247"/>
        <v/>
      </c>
      <c r="F2256" s="39" t="str">
        <f t="shared" si="248"/>
        <v/>
      </c>
      <c r="G2256" s="142" t="str">
        <f t="shared" si="249"/>
        <v/>
      </c>
      <c r="H2256" s="39" t="str">
        <f t="shared" si="250"/>
        <v/>
      </c>
      <c r="I2256" s="142" t="str">
        <f t="shared" si="251"/>
        <v/>
      </c>
    </row>
    <row r="2257" spans="3:9" x14ac:dyDescent="0.4">
      <c r="C2257" s="142" t="str">
        <f t="shared" si="245"/>
        <v/>
      </c>
      <c r="D2257" s="142" t="str">
        <f t="shared" si="246"/>
        <v/>
      </c>
      <c r="E2257" s="142" t="str">
        <f t="shared" si="247"/>
        <v/>
      </c>
      <c r="F2257" s="39" t="str">
        <f t="shared" si="248"/>
        <v/>
      </c>
      <c r="G2257" s="142" t="str">
        <f t="shared" si="249"/>
        <v/>
      </c>
      <c r="H2257" s="39" t="str">
        <f t="shared" si="250"/>
        <v/>
      </c>
      <c r="I2257" s="142" t="str">
        <f t="shared" si="251"/>
        <v/>
      </c>
    </row>
    <row r="2258" spans="3:9" x14ac:dyDescent="0.4">
      <c r="C2258" s="142" t="str">
        <f t="shared" si="245"/>
        <v/>
      </c>
      <c r="D2258" s="142" t="str">
        <f t="shared" si="246"/>
        <v/>
      </c>
      <c r="E2258" s="142" t="str">
        <f t="shared" si="247"/>
        <v/>
      </c>
      <c r="F2258" s="39" t="str">
        <f t="shared" si="248"/>
        <v/>
      </c>
      <c r="G2258" s="142" t="str">
        <f t="shared" si="249"/>
        <v/>
      </c>
      <c r="H2258" s="39" t="str">
        <f t="shared" si="250"/>
        <v/>
      </c>
      <c r="I2258" s="142" t="str">
        <f t="shared" si="251"/>
        <v/>
      </c>
    </row>
    <row r="2259" spans="3:9" x14ac:dyDescent="0.4">
      <c r="C2259" s="142" t="str">
        <f t="shared" si="245"/>
        <v/>
      </c>
      <c r="D2259" s="142" t="str">
        <f t="shared" si="246"/>
        <v/>
      </c>
      <c r="E2259" s="142" t="str">
        <f t="shared" si="247"/>
        <v/>
      </c>
      <c r="F2259" s="39" t="str">
        <f t="shared" si="248"/>
        <v/>
      </c>
      <c r="G2259" s="142" t="str">
        <f t="shared" si="249"/>
        <v/>
      </c>
      <c r="H2259" s="39" t="str">
        <f t="shared" si="250"/>
        <v/>
      </c>
      <c r="I2259" s="142" t="str">
        <f t="shared" si="251"/>
        <v/>
      </c>
    </row>
    <row r="2260" spans="3:9" x14ac:dyDescent="0.4">
      <c r="C2260" s="142" t="str">
        <f t="shared" si="245"/>
        <v/>
      </c>
      <c r="D2260" s="142" t="str">
        <f t="shared" si="246"/>
        <v/>
      </c>
      <c r="E2260" s="142" t="str">
        <f t="shared" si="247"/>
        <v/>
      </c>
      <c r="F2260" s="39" t="str">
        <f t="shared" si="248"/>
        <v/>
      </c>
      <c r="G2260" s="142" t="str">
        <f t="shared" si="249"/>
        <v/>
      </c>
      <c r="H2260" s="39" t="str">
        <f t="shared" si="250"/>
        <v/>
      </c>
      <c r="I2260" s="142" t="str">
        <f t="shared" si="251"/>
        <v/>
      </c>
    </row>
    <row r="2261" spans="3:9" x14ac:dyDescent="0.4">
      <c r="C2261" s="142" t="str">
        <f t="shared" si="245"/>
        <v/>
      </c>
      <c r="D2261" s="142" t="str">
        <f t="shared" si="246"/>
        <v/>
      </c>
      <c r="E2261" s="142" t="str">
        <f t="shared" si="247"/>
        <v/>
      </c>
      <c r="F2261" s="39" t="str">
        <f t="shared" si="248"/>
        <v/>
      </c>
      <c r="G2261" s="142" t="str">
        <f t="shared" si="249"/>
        <v/>
      </c>
      <c r="H2261" s="39" t="str">
        <f t="shared" si="250"/>
        <v/>
      </c>
      <c r="I2261" s="142" t="str">
        <f t="shared" si="251"/>
        <v/>
      </c>
    </row>
    <row r="2262" spans="3:9" x14ac:dyDescent="0.4">
      <c r="C2262" s="142" t="str">
        <f t="shared" si="245"/>
        <v/>
      </c>
      <c r="D2262" s="142" t="str">
        <f t="shared" si="246"/>
        <v/>
      </c>
      <c r="E2262" s="142" t="str">
        <f t="shared" si="247"/>
        <v/>
      </c>
      <c r="F2262" s="39" t="str">
        <f t="shared" si="248"/>
        <v/>
      </c>
      <c r="G2262" s="142" t="str">
        <f t="shared" si="249"/>
        <v/>
      </c>
      <c r="H2262" s="39" t="str">
        <f t="shared" si="250"/>
        <v/>
      </c>
      <c r="I2262" s="142" t="str">
        <f t="shared" si="251"/>
        <v/>
      </c>
    </row>
    <row r="2263" spans="3:9" x14ac:dyDescent="0.4">
      <c r="C2263" s="142" t="str">
        <f t="shared" si="245"/>
        <v/>
      </c>
      <c r="D2263" s="142" t="str">
        <f t="shared" si="246"/>
        <v/>
      </c>
      <c r="E2263" s="142" t="str">
        <f t="shared" si="247"/>
        <v/>
      </c>
      <c r="F2263" s="39" t="str">
        <f t="shared" si="248"/>
        <v/>
      </c>
      <c r="G2263" s="142" t="str">
        <f t="shared" si="249"/>
        <v/>
      </c>
      <c r="H2263" s="39" t="str">
        <f t="shared" si="250"/>
        <v/>
      </c>
      <c r="I2263" s="142" t="str">
        <f t="shared" si="251"/>
        <v/>
      </c>
    </row>
    <row r="2264" spans="3:9" x14ac:dyDescent="0.4">
      <c r="C2264" s="142" t="str">
        <f t="shared" si="245"/>
        <v/>
      </c>
      <c r="D2264" s="142" t="str">
        <f t="shared" si="246"/>
        <v/>
      </c>
      <c r="E2264" s="142" t="str">
        <f t="shared" si="247"/>
        <v/>
      </c>
      <c r="F2264" s="39" t="str">
        <f t="shared" si="248"/>
        <v/>
      </c>
      <c r="G2264" s="142" t="str">
        <f t="shared" si="249"/>
        <v/>
      </c>
      <c r="H2264" s="39" t="str">
        <f t="shared" si="250"/>
        <v/>
      </c>
      <c r="I2264" s="142" t="str">
        <f t="shared" si="251"/>
        <v/>
      </c>
    </row>
    <row r="2265" spans="3:9" x14ac:dyDescent="0.4">
      <c r="C2265" s="142" t="str">
        <f t="shared" si="245"/>
        <v/>
      </c>
      <c r="D2265" s="142" t="str">
        <f t="shared" si="246"/>
        <v/>
      </c>
      <c r="E2265" s="142" t="str">
        <f t="shared" si="247"/>
        <v/>
      </c>
      <c r="F2265" s="39" t="str">
        <f t="shared" si="248"/>
        <v/>
      </c>
      <c r="G2265" s="142" t="str">
        <f t="shared" si="249"/>
        <v/>
      </c>
      <c r="H2265" s="39" t="str">
        <f t="shared" si="250"/>
        <v/>
      </c>
      <c r="I2265" s="142" t="str">
        <f t="shared" si="251"/>
        <v/>
      </c>
    </row>
    <row r="2266" spans="3:9" x14ac:dyDescent="0.4">
      <c r="C2266" s="142" t="str">
        <f t="shared" si="245"/>
        <v/>
      </c>
      <c r="D2266" s="142" t="str">
        <f t="shared" si="246"/>
        <v/>
      </c>
      <c r="E2266" s="142" t="str">
        <f t="shared" si="247"/>
        <v/>
      </c>
      <c r="F2266" s="39" t="str">
        <f t="shared" si="248"/>
        <v/>
      </c>
      <c r="G2266" s="142" t="str">
        <f t="shared" si="249"/>
        <v/>
      </c>
      <c r="H2266" s="39" t="str">
        <f t="shared" si="250"/>
        <v/>
      </c>
      <c r="I2266" s="142" t="str">
        <f t="shared" si="251"/>
        <v/>
      </c>
    </row>
    <row r="2267" spans="3:9" x14ac:dyDescent="0.4">
      <c r="C2267" s="142" t="str">
        <f t="shared" si="245"/>
        <v/>
      </c>
      <c r="D2267" s="142" t="str">
        <f t="shared" si="246"/>
        <v/>
      </c>
      <c r="E2267" s="142" t="str">
        <f t="shared" si="247"/>
        <v/>
      </c>
      <c r="F2267" s="39" t="str">
        <f t="shared" si="248"/>
        <v/>
      </c>
      <c r="G2267" s="142" t="str">
        <f t="shared" si="249"/>
        <v/>
      </c>
      <c r="H2267" s="39" t="str">
        <f t="shared" si="250"/>
        <v/>
      </c>
      <c r="I2267" s="142" t="str">
        <f t="shared" si="251"/>
        <v/>
      </c>
    </row>
    <row r="2268" spans="3:9" x14ac:dyDescent="0.4">
      <c r="C2268" s="142" t="str">
        <f t="shared" si="245"/>
        <v/>
      </c>
      <c r="D2268" s="142" t="str">
        <f t="shared" si="246"/>
        <v/>
      </c>
      <c r="E2268" s="142" t="str">
        <f t="shared" si="247"/>
        <v/>
      </c>
      <c r="F2268" s="39" t="str">
        <f t="shared" si="248"/>
        <v/>
      </c>
      <c r="G2268" s="142" t="str">
        <f t="shared" si="249"/>
        <v/>
      </c>
      <c r="H2268" s="39" t="str">
        <f t="shared" si="250"/>
        <v/>
      </c>
      <c r="I2268" s="142" t="str">
        <f t="shared" si="251"/>
        <v/>
      </c>
    </row>
    <row r="2269" spans="3:9" x14ac:dyDescent="0.4">
      <c r="C2269" s="142" t="str">
        <f t="shared" si="245"/>
        <v/>
      </c>
      <c r="D2269" s="142" t="str">
        <f t="shared" si="246"/>
        <v/>
      </c>
      <c r="E2269" s="142" t="str">
        <f t="shared" si="247"/>
        <v/>
      </c>
      <c r="F2269" s="39" t="str">
        <f t="shared" si="248"/>
        <v/>
      </c>
      <c r="G2269" s="142" t="str">
        <f t="shared" si="249"/>
        <v/>
      </c>
      <c r="H2269" s="39" t="str">
        <f t="shared" si="250"/>
        <v/>
      </c>
      <c r="I2269" s="142" t="str">
        <f t="shared" si="251"/>
        <v/>
      </c>
    </row>
    <row r="2270" spans="3:9" x14ac:dyDescent="0.4">
      <c r="C2270" s="142" t="str">
        <f t="shared" si="245"/>
        <v/>
      </c>
      <c r="D2270" s="142" t="str">
        <f t="shared" si="246"/>
        <v/>
      </c>
      <c r="E2270" s="142" t="str">
        <f t="shared" si="247"/>
        <v/>
      </c>
      <c r="F2270" s="39" t="str">
        <f t="shared" si="248"/>
        <v/>
      </c>
      <c r="G2270" s="142" t="str">
        <f t="shared" si="249"/>
        <v/>
      </c>
      <c r="H2270" s="39" t="str">
        <f t="shared" si="250"/>
        <v/>
      </c>
      <c r="I2270" s="142" t="str">
        <f t="shared" si="251"/>
        <v/>
      </c>
    </row>
    <row r="2271" spans="3:9" x14ac:dyDescent="0.4">
      <c r="C2271" s="142" t="str">
        <f t="shared" si="245"/>
        <v/>
      </c>
      <c r="D2271" s="142" t="str">
        <f t="shared" si="246"/>
        <v/>
      </c>
      <c r="E2271" s="142" t="str">
        <f t="shared" si="247"/>
        <v/>
      </c>
      <c r="F2271" s="39" t="str">
        <f t="shared" si="248"/>
        <v/>
      </c>
      <c r="G2271" s="142" t="str">
        <f t="shared" si="249"/>
        <v/>
      </c>
      <c r="H2271" s="39" t="str">
        <f t="shared" si="250"/>
        <v/>
      </c>
      <c r="I2271" s="142" t="str">
        <f t="shared" si="251"/>
        <v/>
      </c>
    </row>
    <row r="2272" spans="3:9" x14ac:dyDescent="0.4">
      <c r="C2272" s="142" t="str">
        <f t="shared" si="245"/>
        <v/>
      </c>
      <c r="D2272" s="142" t="str">
        <f t="shared" si="246"/>
        <v/>
      </c>
      <c r="E2272" s="142" t="str">
        <f t="shared" si="247"/>
        <v/>
      </c>
      <c r="F2272" s="39" t="str">
        <f t="shared" si="248"/>
        <v/>
      </c>
      <c r="G2272" s="142" t="str">
        <f t="shared" si="249"/>
        <v/>
      </c>
      <c r="H2272" s="39" t="str">
        <f t="shared" si="250"/>
        <v/>
      </c>
      <c r="I2272" s="142" t="str">
        <f t="shared" si="251"/>
        <v/>
      </c>
    </row>
    <row r="2273" spans="3:9" x14ac:dyDescent="0.4">
      <c r="C2273" s="142" t="str">
        <f t="shared" si="245"/>
        <v/>
      </c>
      <c r="D2273" s="142" t="str">
        <f t="shared" si="246"/>
        <v/>
      </c>
      <c r="E2273" s="142" t="str">
        <f t="shared" si="247"/>
        <v/>
      </c>
      <c r="F2273" s="39" t="str">
        <f t="shared" si="248"/>
        <v/>
      </c>
      <c r="G2273" s="142" t="str">
        <f t="shared" si="249"/>
        <v/>
      </c>
      <c r="H2273" s="39" t="str">
        <f t="shared" si="250"/>
        <v/>
      </c>
      <c r="I2273" s="142" t="str">
        <f t="shared" si="251"/>
        <v/>
      </c>
    </row>
    <row r="2274" spans="3:9" x14ac:dyDescent="0.4">
      <c r="C2274" s="142" t="str">
        <f t="shared" si="245"/>
        <v/>
      </c>
      <c r="D2274" s="142" t="str">
        <f t="shared" si="246"/>
        <v/>
      </c>
      <c r="E2274" s="142" t="str">
        <f t="shared" si="247"/>
        <v/>
      </c>
      <c r="F2274" s="39" t="str">
        <f t="shared" si="248"/>
        <v/>
      </c>
      <c r="G2274" s="142" t="str">
        <f t="shared" si="249"/>
        <v/>
      </c>
      <c r="H2274" s="39" t="str">
        <f t="shared" si="250"/>
        <v/>
      </c>
      <c r="I2274" s="142" t="str">
        <f t="shared" si="251"/>
        <v/>
      </c>
    </row>
    <row r="2275" spans="3:9" x14ac:dyDescent="0.4">
      <c r="C2275" s="142" t="str">
        <f t="shared" si="245"/>
        <v/>
      </c>
      <c r="D2275" s="142" t="str">
        <f t="shared" si="246"/>
        <v/>
      </c>
      <c r="E2275" s="142" t="str">
        <f t="shared" si="247"/>
        <v/>
      </c>
      <c r="F2275" s="39" t="str">
        <f t="shared" si="248"/>
        <v/>
      </c>
      <c r="G2275" s="142" t="str">
        <f t="shared" si="249"/>
        <v/>
      </c>
      <c r="H2275" s="39" t="str">
        <f t="shared" si="250"/>
        <v/>
      </c>
      <c r="I2275" s="142" t="str">
        <f t="shared" si="251"/>
        <v/>
      </c>
    </row>
    <row r="2276" spans="3:9" x14ac:dyDescent="0.4">
      <c r="C2276" s="142" t="str">
        <f t="shared" si="245"/>
        <v/>
      </c>
      <c r="D2276" s="142" t="str">
        <f t="shared" si="246"/>
        <v/>
      </c>
      <c r="E2276" s="142" t="str">
        <f t="shared" si="247"/>
        <v/>
      </c>
      <c r="F2276" s="39" t="str">
        <f t="shared" si="248"/>
        <v/>
      </c>
      <c r="G2276" s="142" t="str">
        <f t="shared" si="249"/>
        <v/>
      </c>
      <c r="H2276" s="39" t="str">
        <f t="shared" si="250"/>
        <v/>
      </c>
      <c r="I2276" s="142" t="str">
        <f t="shared" si="251"/>
        <v/>
      </c>
    </row>
    <row r="2277" spans="3:9" x14ac:dyDescent="0.4">
      <c r="C2277" s="142" t="str">
        <f t="shared" si="245"/>
        <v/>
      </c>
      <c r="D2277" s="142" t="str">
        <f t="shared" si="246"/>
        <v/>
      </c>
      <c r="E2277" s="142" t="str">
        <f t="shared" si="247"/>
        <v/>
      </c>
      <c r="F2277" s="39" t="str">
        <f t="shared" si="248"/>
        <v/>
      </c>
      <c r="G2277" s="142" t="str">
        <f t="shared" si="249"/>
        <v/>
      </c>
      <c r="H2277" s="39" t="str">
        <f t="shared" si="250"/>
        <v/>
      </c>
      <c r="I2277" s="142" t="str">
        <f t="shared" si="251"/>
        <v/>
      </c>
    </row>
    <row r="2278" spans="3:9" x14ac:dyDescent="0.4">
      <c r="C2278" s="142" t="str">
        <f t="shared" si="245"/>
        <v/>
      </c>
      <c r="D2278" s="142" t="str">
        <f t="shared" si="246"/>
        <v/>
      </c>
      <c r="E2278" s="142" t="str">
        <f t="shared" si="247"/>
        <v/>
      </c>
      <c r="F2278" s="39" t="str">
        <f t="shared" si="248"/>
        <v/>
      </c>
      <c r="G2278" s="142" t="str">
        <f t="shared" si="249"/>
        <v/>
      </c>
      <c r="H2278" s="39" t="str">
        <f t="shared" si="250"/>
        <v/>
      </c>
      <c r="I2278" s="142" t="str">
        <f t="shared" si="251"/>
        <v/>
      </c>
    </row>
    <row r="2279" spans="3:9" x14ac:dyDescent="0.4">
      <c r="C2279" s="142" t="str">
        <f t="shared" si="245"/>
        <v/>
      </c>
      <c r="D2279" s="142" t="str">
        <f t="shared" si="246"/>
        <v/>
      </c>
      <c r="E2279" s="142" t="str">
        <f t="shared" si="247"/>
        <v/>
      </c>
      <c r="F2279" s="39" t="str">
        <f t="shared" si="248"/>
        <v/>
      </c>
      <c r="G2279" s="142" t="str">
        <f t="shared" si="249"/>
        <v/>
      </c>
      <c r="H2279" s="39" t="str">
        <f t="shared" si="250"/>
        <v/>
      </c>
      <c r="I2279" s="142" t="str">
        <f t="shared" si="251"/>
        <v/>
      </c>
    </row>
    <row r="2280" spans="3:9" x14ac:dyDescent="0.4">
      <c r="C2280" s="142" t="str">
        <f t="shared" si="245"/>
        <v/>
      </c>
      <c r="D2280" s="142" t="str">
        <f t="shared" si="246"/>
        <v/>
      </c>
      <c r="E2280" s="142" t="str">
        <f t="shared" si="247"/>
        <v/>
      </c>
      <c r="F2280" s="39" t="str">
        <f t="shared" si="248"/>
        <v/>
      </c>
      <c r="G2280" s="142" t="str">
        <f t="shared" si="249"/>
        <v/>
      </c>
      <c r="H2280" s="39" t="str">
        <f t="shared" si="250"/>
        <v/>
      </c>
      <c r="I2280" s="142" t="str">
        <f t="shared" si="251"/>
        <v/>
      </c>
    </row>
    <row r="2281" spans="3:9" x14ac:dyDescent="0.4">
      <c r="C2281" s="142" t="str">
        <f t="shared" si="245"/>
        <v/>
      </c>
      <c r="D2281" s="142" t="str">
        <f t="shared" si="246"/>
        <v/>
      </c>
      <c r="E2281" s="142" t="str">
        <f t="shared" si="247"/>
        <v/>
      </c>
      <c r="F2281" s="39" t="str">
        <f t="shared" si="248"/>
        <v/>
      </c>
      <c r="G2281" s="142" t="str">
        <f t="shared" si="249"/>
        <v/>
      </c>
      <c r="H2281" s="39" t="str">
        <f t="shared" si="250"/>
        <v/>
      </c>
      <c r="I2281" s="142" t="str">
        <f t="shared" si="251"/>
        <v/>
      </c>
    </row>
    <row r="2282" spans="3:9" x14ac:dyDescent="0.4">
      <c r="C2282" s="142" t="str">
        <f t="shared" ref="C2282:C2345" si="252">IF(AND(ISNUMBER(A2282),ISNUMBER(B2282)),(A2282-平均値y)^2,"")</f>
        <v/>
      </c>
      <c r="D2282" s="142" t="str">
        <f t="shared" ref="D2282:D2345" si="253">IF(AND(ISNUMBER(A2282),ISNUMBER(B2282)),(B2282-平均値x)^2,"")</f>
        <v/>
      </c>
      <c r="E2282" s="142" t="str">
        <f t="shared" ref="E2282:E2345" si="254">IF(AND(ISNUMBER(B2282),ISNUMBER(A2282)),(B2282-平均値x)*(A2282-平均値y),"")</f>
        <v/>
      </c>
      <c r="F2282" s="39" t="str">
        <f t="shared" ref="F2282:F2345" si="255">IF(AND(ISNUMBER(A2282),ISNUMBER(B2282)),傾きb*B2282+切片a,"")</f>
        <v/>
      </c>
      <c r="G2282" s="142" t="str">
        <f t="shared" ref="G2282:G2345" si="256">IF(ISNUMBER(F2282),(F2282-平均値y)^2,"")</f>
        <v/>
      </c>
      <c r="H2282" s="39" t="str">
        <f t="shared" ref="H2282:H2345" si="257">IF(ISNUMBER(F2282),A2282-F2282,"")</f>
        <v/>
      </c>
      <c r="I2282" s="142" t="str">
        <f t="shared" ref="I2282:I2345" si="258">IF(ISNUMBER(H2282),H2282^2,"")</f>
        <v/>
      </c>
    </row>
    <row r="2283" spans="3:9" x14ac:dyDescent="0.4">
      <c r="C2283" s="142" t="str">
        <f t="shared" si="252"/>
        <v/>
      </c>
      <c r="D2283" s="142" t="str">
        <f t="shared" si="253"/>
        <v/>
      </c>
      <c r="E2283" s="142" t="str">
        <f t="shared" si="254"/>
        <v/>
      </c>
      <c r="F2283" s="39" t="str">
        <f t="shared" si="255"/>
        <v/>
      </c>
      <c r="G2283" s="142" t="str">
        <f t="shared" si="256"/>
        <v/>
      </c>
      <c r="H2283" s="39" t="str">
        <f t="shared" si="257"/>
        <v/>
      </c>
      <c r="I2283" s="142" t="str">
        <f t="shared" si="258"/>
        <v/>
      </c>
    </row>
    <row r="2284" spans="3:9" x14ac:dyDescent="0.4">
      <c r="C2284" s="142" t="str">
        <f t="shared" si="252"/>
        <v/>
      </c>
      <c r="D2284" s="142" t="str">
        <f t="shared" si="253"/>
        <v/>
      </c>
      <c r="E2284" s="142" t="str">
        <f t="shared" si="254"/>
        <v/>
      </c>
      <c r="F2284" s="39" t="str">
        <f t="shared" si="255"/>
        <v/>
      </c>
      <c r="G2284" s="142" t="str">
        <f t="shared" si="256"/>
        <v/>
      </c>
      <c r="H2284" s="39" t="str">
        <f t="shared" si="257"/>
        <v/>
      </c>
      <c r="I2284" s="142" t="str">
        <f t="shared" si="258"/>
        <v/>
      </c>
    </row>
    <row r="2285" spans="3:9" x14ac:dyDescent="0.4">
      <c r="C2285" s="142" t="str">
        <f t="shared" si="252"/>
        <v/>
      </c>
      <c r="D2285" s="142" t="str">
        <f t="shared" si="253"/>
        <v/>
      </c>
      <c r="E2285" s="142" t="str">
        <f t="shared" si="254"/>
        <v/>
      </c>
      <c r="F2285" s="39" t="str">
        <f t="shared" si="255"/>
        <v/>
      </c>
      <c r="G2285" s="142" t="str">
        <f t="shared" si="256"/>
        <v/>
      </c>
      <c r="H2285" s="39" t="str">
        <f t="shared" si="257"/>
        <v/>
      </c>
      <c r="I2285" s="142" t="str">
        <f t="shared" si="258"/>
        <v/>
      </c>
    </row>
    <row r="2286" spans="3:9" x14ac:dyDescent="0.4">
      <c r="C2286" s="142" t="str">
        <f t="shared" si="252"/>
        <v/>
      </c>
      <c r="D2286" s="142" t="str">
        <f t="shared" si="253"/>
        <v/>
      </c>
      <c r="E2286" s="142" t="str">
        <f t="shared" si="254"/>
        <v/>
      </c>
      <c r="F2286" s="39" t="str">
        <f t="shared" si="255"/>
        <v/>
      </c>
      <c r="G2286" s="142" t="str">
        <f t="shared" si="256"/>
        <v/>
      </c>
      <c r="H2286" s="39" t="str">
        <f t="shared" si="257"/>
        <v/>
      </c>
      <c r="I2286" s="142" t="str">
        <f t="shared" si="258"/>
        <v/>
      </c>
    </row>
    <row r="2287" spans="3:9" x14ac:dyDescent="0.4">
      <c r="C2287" s="142" t="str">
        <f t="shared" si="252"/>
        <v/>
      </c>
      <c r="D2287" s="142" t="str">
        <f t="shared" si="253"/>
        <v/>
      </c>
      <c r="E2287" s="142" t="str">
        <f t="shared" si="254"/>
        <v/>
      </c>
      <c r="F2287" s="39" t="str">
        <f t="shared" si="255"/>
        <v/>
      </c>
      <c r="G2287" s="142" t="str">
        <f t="shared" si="256"/>
        <v/>
      </c>
      <c r="H2287" s="39" t="str">
        <f t="shared" si="257"/>
        <v/>
      </c>
      <c r="I2287" s="142" t="str">
        <f t="shared" si="258"/>
        <v/>
      </c>
    </row>
    <row r="2288" spans="3:9" x14ac:dyDescent="0.4">
      <c r="C2288" s="142" t="str">
        <f t="shared" si="252"/>
        <v/>
      </c>
      <c r="D2288" s="142" t="str">
        <f t="shared" si="253"/>
        <v/>
      </c>
      <c r="E2288" s="142" t="str">
        <f t="shared" si="254"/>
        <v/>
      </c>
      <c r="F2288" s="39" t="str">
        <f t="shared" si="255"/>
        <v/>
      </c>
      <c r="G2288" s="142" t="str">
        <f t="shared" si="256"/>
        <v/>
      </c>
      <c r="H2288" s="39" t="str">
        <f t="shared" si="257"/>
        <v/>
      </c>
      <c r="I2288" s="142" t="str">
        <f t="shared" si="258"/>
        <v/>
      </c>
    </row>
    <row r="2289" spans="3:9" x14ac:dyDescent="0.4">
      <c r="C2289" s="142" t="str">
        <f t="shared" si="252"/>
        <v/>
      </c>
      <c r="D2289" s="142" t="str">
        <f t="shared" si="253"/>
        <v/>
      </c>
      <c r="E2289" s="142" t="str">
        <f t="shared" si="254"/>
        <v/>
      </c>
      <c r="F2289" s="39" t="str">
        <f t="shared" si="255"/>
        <v/>
      </c>
      <c r="G2289" s="142" t="str">
        <f t="shared" si="256"/>
        <v/>
      </c>
      <c r="H2289" s="39" t="str">
        <f t="shared" si="257"/>
        <v/>
      </c>
      <c r="I2289" s="142" t="str">
        <f t="shared" si="258"/>
        <v/>
      </c>
    </row>
    <row r="2290" spans="3:9" x14ac:dyDescent="0.4">
      <c r="C2290" s="142" t="str">
        <f t="shared" si="252"/>
        <v/>
      </c>
      <c r="D2290" s="142" t="str">
        <f t="shared" si="253"/>
        <v/>
      </c>
      <c r="E2290" s="142" t="str">
        <f t="shared" si="254"/>
        <v/>
      </c>
      <c r="F2290" s="39" t="str">
        <f t="shared" si="255"/>
        <v/>
      </c>
      <c r="G2290" s="142" t="str">
        <f t="shared" si="256"/>
        <v/>
      </c>
      <c r="H2290" s="39" t="str">
        <f t="shared" si="257"/>
        <v/>
      </c>
      <c r="I2290" s="142" t="str">
        <f t="shared" si="258"/>
        <v/>
      </c>
    </row>
    <row r="2291" spans="3:9" x14ac:dyDescent="0.4">
      <c r="C2291" s="142" t="str">
        <f t="shared" si="252"/>
        <v/>
      </c>
      <c r="D2291" s="142" t="str">
        <f t="shared" si="253"/>
        <v/>
      </c>
      <c r="E2291" s="142" t="str">
        <f t="shared" si="254"/>
        <v/>
      </c>
      <c r="F2291" s="39" t="str">
        <f t="shared" si="255"/>
        <v/>
      </c>
      <c r="G2291" s="142" t="str">
        <f t="shared" si="256"/>
        <v/>
      </c>
      <c r="H2291" s="39" t="str">
        <f t="shared" si="257"/>
        <v/>
      </c>
      <c r="I2291" s="142" t="str">
        <f t="shared" si="258"/>
        <v/>
      </c>
    </row>
    <row r="2292" spans="3:9" x14ac:dyDescent="0.4">
      <c r="C2292" s="142" t="str">
        <f t="shared" si="252"/>
        <v/>
      </c>
      <c r="D2292" s="142" t="str">
        <f t="shared" si="253"/>
        <v/>
      </c>
      <c r="E2292" s="142" t="str">
        <f t="shared" si="254"/>
        <v/>
      </c>
      <c r="F2292" s="39" t="str">
        <f t="shared" si="255"/>
        <v/>
      </c>
      <c r="G2292" s="142" t="str">
        <f t="shared" si="256"/>
        <v/>
      </c>
      <c r="H2292" s="39" t="str">
        <f t="shared" si="257"/>
        <v/>
      </c>
      <c r="I2292" s="142" t="str">
        <f t="shared" si="258"/>
        <v/>
      </c>
    </row>
    <row r="2293" spans="3:9" x14ac:dyDescent="0.4">
      <c r="C2293" s="142" t="str">
        <f t="shared" si="252"/>
        <v/>
      </c>
      <c r="D2293" s="142" t="str">
        <f t="shared" si="253"/>
        <v/>
      </c>
      <c r="E2293" s="142" t="str">
        <f t="shared" si="254"/>
        <v/>
      </c>
      <c r="F2293" s="39" t="str">
        <f t="shared" si="255"/>
        <v/>
      </c>
      <c r="G2293" s="142" t="str">
        <f t="shared" si="256"/>
        <v/>
      </c>
      <c r="H2293" s="39" t="str">
        <f t="shared" si="257"/>
        <v/>
      </c>
      <c r="I2293" s="142" t="str">
        <f t="shared" si="258"/>
        <v/>
      </c>
    </row>
    <row r="2294" spans="3:9" x14ac:dyDescent="0.4">
      <c r="C2294" s="142" t="str">
        <f t="shared" si="252"/>
        <v/>
      </c>
      <c r="D2294" s="142" t="str">
        <f t="shared" si="253"/>
        <v/>
      </c>
      <c r="E2294" s="142" t="str">
        <f t="shared" si="254"/>
        <v/>
      </c>
      <c r="F2294" s="39" t="str">
        <f t="shared" si="255"/>
        <v/>
      </c>
      <c r="G2294" s="142" t="str">
        <f t="shared" si="256"/>
        <v/>
      </c>
      <c r="H2294" s="39" t="str">
        <f t="shared" si="257"/>
        <v/>
      </c>
      <c r="I2294" s="142" t="str">
        <f t="shared" si="258"/>
        <v/>
      </c>
    </row>
    <row r="2295" spans="3:9" x14ac:dyDescent="0.4">
      <c r="C2295" s="142" t="str">
        <f t="shared" si="252"/>
        <v/>
      </c>
      <c r="D2295" s="142" t="str">
        <f t="shared" si="253"/>
        <v/>
      </c>
      <c r="E2295" s="142" t="str">
        <f t="shared" si="254"/>
        <v/>
      </c>
      <c r="F2295" s="39" t="str">
        <f t="shared" si="255"/>
        <v/>
      </c>
      <c r="G2295" s="142" t="str">
        <f t="shared" si="256"/>
        <v/>
      </c>
      <c r="H2295" s="39" t="str">
        <f t="shared" si="257"/>
        <v/>
      </c>
      <c r="I2295" s="142" t="str">
        <f t="shared" si="258"/>
        <v/>
      </c>
    </row>
    <row r="2296" spans="3:9" x14ac:dyDescent="0.4">
      <c r="C2296" s="142" t="str">
        <f t="shared" si="252"/>
        <v/>
      </c>
      <c r="D2296" s="142" t="str">
        <f t="shared" si="253"/>
        <v/>
      </c>
      <c r="E2296" s="142" t="str">
        <f t="shared" si="254"/>
        <v/>
      </c>
      <c r="F2296" s="39" t="str">
        <f t="shared" si="255"/>
        <v/>
      </c>
      <c r="G2296" s="142" t="str">
        <f t="shared" si="256"/>
        <v/>
      </c>
      <c r="H2296" s="39" t="str">
        <f t="shared" si="257"/>
        <v/>
      </c>
      <c r="I2296" s="142" t="str">
        <f t="shared" si="258"/>
        <v/>
      </c>
    </row>
    <row r="2297" spans="3:9" x14ac:dyDescent="0.4">
      <c r="C2297" s="142" t="str">
        <f t="shared" si="252"/>
        <v/>
      </c>
      <c r="D2297" s="142" t="str">
        <f t="shared" si="253"/>
        <v/>
      </c>
      <c r="E2297" s="142" t="str">
        <f t="shared" si="254"/>
        <v/>
      </c>
      <c r="F2297" s="39" t="str">
        <f t="shared" si="255"/>
        <v/>
      </c>
      <c r="G2297" s="142" t="str">
        <f t="shared" si="256"/>
        <v/>
      </c>
      <c r="H2297" s="39" t="str">
        <f t="shared" si="257"/>
        <v/>
      </c>
      <c r="I2297" s="142" t="str">
        <f t="shared" si="258"/>
        <v/>
      </c>
    </row>
    <row r="2298" spans="3:9" x14ac:dyDescent="0.4">
      <c r="C2298" s="142" t="str">
        <f t="shared" si="252"/>
        <v/>
      </c>
      <c r="D2298" s="142" t="str">
        <f t="shared" si="253"/>
        <v/>
      </c>
      <c r="E2298" s="142" t="str">
        <f t="shared" si="254"/>
        <v/>
      </c>
      <c r="F2298" s="39" t="str">
        <f t="shared" si="255"/>
        <v/>
      </c>
      <c r="G2298" s="142" t="str">
        <f t="shared" si="256"/>
        <v/>
      </c>
      <c r="H2298" s="39" t="str">
        <f t="shared" si="257"/>
        <v/>
      </c>
      <c r="I2298" s="142" t="str">
        <f t="shared" si="258"/>
        <v/>
      </c>
    </row>
    <row r="2299" spans="3:9" x14ac:dyDescent="0.4">
      <c r="C2299" s="142" t="str">
        <f t="shared" si="252"/>
        <v/>
      </c>
      <c r="D2299" s="142" t="str">
        <f t="shared" si="253"/>
        <v/>
      </c>
      <c r="E2299" s="142" t="str">
        <f t="shared" si="254"/>
        <v/>
      </c>
      <c r="F2299" s="39" t="str">
        <f t="shared" si="255"/>
        <v/>
      </c>
      <c r="G2299" s="142" t="str">
        <f t="shared" si="256"/>
        <v/>
      </c>
      <c r="H2299" s="39" t="str">
        <f t="shared" si="257"/>
        <v/>
      </c>
      <c r="I2299" s="142" t="str">
        <f t="shared" si="258"/>
        <v/>
      </c>
    </row>
    <row r="2300" spans="3:9" x14ac:dyDescent="0.4">
      <c r="C2300" s="142" t="str">
        <f t="shared" si="252"/>
        <v/>
      </c>
      <c r="D2300" s="142" t="str">
        <f t="shared" si="253"/>
        <v/>
      </c>
      <c r="E2300" s="142" t="str">
        <f t="shared" si="254"/>
        <v/>
      </c>
      <c r="F2300" s="39" t="str">
        <f t="shared" si="255"/>
        <v/>
      </c>
      <c r="G2300" s="142" t="str">
        <f t="shared" si="256"/>
        <v/>
      </c>
      <c r="H2300" s="39" t="str">
        <f t="shared" si="257"/>
        <v/>
      </c>
      <c r="I2300" s="142" t="str">
        <f t="shared" si="258"/>
        <v/>
      </c>
    </row>
    <row r="2301" spans="3:9" x14ac:dyDescent="0.4">
      <c r="C2301" s="142" t="str">
        <f t="shared" si="252"/>
        <v/>
      </c>
      <c r="D2301" s="142" t="str">
        <f t="shared" si="253"/>
        <v/>
      </c>
      <c r="E2301" s="142" t="str">
        <f t="shared" si="254"/>
        <v/>
      </c>
      <c r="F2301" s="39" t="str">
        <f t="shared" si="255"/>
        <v/>
      </c>
      <c r="G2301" s="142" t="str">
        <f t="shared" si="256"/>
        <v/>
      </c>
      <c r="H2301" s="39" t="str">
        <f t="shared" si="257"/>
        <v/>
      </c>
      <c r="I2301" s="142" t="str">
        <f t="shared" si="258"/>
        <v/>
      </c>
    </row>
    <row r="2302" spans="3:9" x14ac:dyDescent="0.4">
      <c r="C2302" s="142" t="str">
        <f t="shared" si="252"/>
        <v/>
      </c>
      <c r="D2302" s="142" t="str">
        <f t="shared" si="253"/>
        <v/>
      </c>
      <c r="E2302" s="142" t="str">
        <f t="shared" si="254"/>
        <v/>
      </c>
      <c r="F2302" s="39" t="str">
        <f t="shared" si="255"/>
        <v/>
      </c>
      <c r="G2302" s="142" t="str">
        <f t="shared" si="256"/>
        <v/>
      </c>
      <c r="H2302" s="39" t="str">
        <f t="shared" si="257"/>
        <v/>
      </c>
      <c r="I2302" s="142" t="str">
        <f t="shared" si="258"/>
        <v/>
      </c>
    </row>
    <row r="2303" spans="3:9" x14ac:dyDescent="0.4">
      <c r="C2303" s="142" t="str">
        <f t="shared" si="252"/>
        <v/>
      </c>
      <c r="D2303" s="142" t="str">
        <f t="shared" si="253"/>
        <v/>
      </c>
      <c r="E2303" s="142" t="str">
        <f t="shared" si="254"/>
        <v/>
      </c>
      <c r="F2303" s="39" t="str">
        <f t="shared" si="255"/>
        <v/>
      </c>
      <c r="G2303" s="142" t="str">
        <f t="shared" si="256"/>
        <v/>
      </c>
      <c r="H2303" s="39" t="str">
        <f t="shared" si="257"/>
        <v/>
      </c>
      <c r="I2303" s="142" t="str">
        <f t="shared" si="258"/>
        <v/>
      </c>
    </row>
    <row r="2304" spans="3:9" x14ac:dyDescent="0.4">
      <c r="C2304" s="142" t="str">
        <f t="shared" si="252"/>
        <v/>
      </c>
      <c r="D2304" s="142" t="str">
        <f t="shared" si="253"/>
        <v/>
      </c>
      <c r="E2304" s="142" t="str">
        <f t="shared" si="254"/>
        <v/>
      </c>
      <c r="F2304" s="39" t="str">
        <f t="shared" si="255"/>
        <v/>
      </c>
      <c r="G2304" s="142" t="str">
        <f t="shared" si="256"/>
        <v/>
      </c>
      <c r="H2304" s="39" t="str">
        <f t="shared" si="257"/>
        <v/>
      </c>
      <c r="I2304" s="142" t="str">
        <f t="shared" si="258"/>
        <v/>
      </c>
    </row>
    <row r="2305" spans="3:9" x14ac:dyDescent="0.4">
      <c r="C2305" s="142" t="str">
        <f t="shared" si="252"/>
        <v/>
      </c>
      <c r="D2305" s="142" t="str">
        <f t="shared" si="253"/>
        <v/>
      </c>
      <c r="E2305" s="142" t="str">
        <f t="shared" si="254"/>
        <v/>
      </c>
      <c r="F2305" s="39" t="str">
        <f t="shared" si="255"/>
        <v/>
      </c>
      <c r="G2305" s="142" t="str">
        <f t="shared" si="256"/>
        <v/>
      </c>
      <c r="H2305" s="39" t="str">
        <f t="shared" si="257"/>
        <v/>
      </c>
      <c r="I2305" s="142" t="str">
        <f t="shared" si="258"/>
        <v/>
      </c>
    </row>
    <row r="2306" spans="3:9" x14ac:dyDescent="0.4">
      <c r="C2306" s="142" t="str">
        <f t="shared" si="252"/>
        <v/>
      </c>
      <c r="D2306" s="142" t="str">
        <f t="shared" si="253"/>
        <v/>
      </c>
      <c r="E2306" s="142" t="str">
        <f t="shared" si="254"/>
        <v/>
      </c>
      <c r="F2306" s="39" t="str">
        <f t="shared" si="255"/>
        <v/>
      </c>
      <c r="G2306" s="142" t="str">
        <f t="shared" si="256"/>
        <v/>
      </c>
      <c r="H2306" s="39" t="str">
        <f t="shared" si="257"/>
        <v/>
      </c>
      <c r="I2306" s="142" t="str">
        <f t="shared" si="258"/>
        <v/>
      </c>
    </row>
    <row r="2307" spans="3:9" x14ac:dyDescent="0.4">
      <c r="C2307" s="142" t="str">
        <f t="shared" si="252"/>
        <v/>
      </c>
      <c r="D2307" s="142" t="str">
        <f t="shared" si="253"/>
        <v/>
      </c>
      <c r="E2307" s="142" t="str">
        <f t="shared" si="254"/>
        <v/>
      </c>
      <c r="F2307" s="39" t="str">
        <f t="shared" si="255"/>
        <v/>
      </c>
      <c r="G2307" s="142" t="str">
        <f t="shared" si="256"/>
        <v/>
      </c>
      <c r="H2307" s="39" t="str">
        <f t="shared" si="257"/>
        <v/>
      </c>
      <c r="I2307" s="142" t="str">
        <f t="shared" si="258"/>
        <v/>
      </c>
    </row>
    <row r="2308" spans="3:9" x14ac:dyDescent="0.4">
      <c r="C2308" s="142" t="str">
        <f t="shared" si="252"/>
        <v/>
      </c>
      <c r="D2308" s="142" t="str">
        <f t="shared" si="253"/>
        <v/>
      </c>
      <c r="E2308" s="142" t="str">
        <f t="shared" si="254"/>
        <v/>
      </c>
      <c r="F2308" s="39" t="str">
        <f t="shared" si="255"/>
        <v/>
      </c>
      <c r="G2308" s="142" t="str">
        <f t="shared" si="256"/>
        <v/>
      </c>
      <c r="H2308" s="39" t="str">
        <f t="shared" si="257"/>
        <v/>
      </c>
      <c r="I2308" s="142" t="str">
        <f t="shared" si="258"/>
        <v/>
      </c>
    </row>
    <row r="2309" spans="3:9" x14ac:dyDescent="0.4">
      <c r="C2309" s="142" t="str">
        <f t="shared" si="252"/>
        <v/>
      </c>
      <c r="D2309" s="142" t="str">
        <f t="shared" si="253"/>
        <v/>
      </c>
      <c r="E2309" s="142" t="str">
        <f t="shared" si="254"/>
        <v/>
      </c>
      <c r="F2309" s="39" t="str">
        <f t="shared" si="255"/>
        <v/>
      </c>
      <c r="G2309" s="142" t="str">
        <f t="shared" si="256"/>
        <v/>
      </c>
      <c r="H2309" s="39" t="str">
        <f t="shared" si="257"/>
        <v/>
      </c>
      <c r="I2309" s="142" t="str">
        <f t="shared" si="258"/>
        <v/>
      </c>
    </row>
    <row r="2310" spans="3:9" x14ac:dyDescent="0.4">
      <c r="C2310" s="142" t="str">
        <f t="shared" si="252"/>
        <v/>
      </c>
      <c r="D2310" s="142" t="str">
        <f t="shared" si="253"/>
        <v/>
      </c>
      <c r="E2310" s="142" t="str">
        <f t="shared" si="254"/>
        <v/>
      </c>
      <c r="F2310" s="39" t="str">
        <f t="shared" si="255"/>
        <v/>
      </c>
      <c r="G2310" s="142" t="str">
        <f t="shared" si="256"/>
        <v/>
      </c>
      <c r="H2310" s="39" t="str">
        <f t="shared" si="257"/>
        <v/>
      </c>
      <c r="I2310" s="142" t="str">
        <f t="shared" si="258"/>
        <v/>
      </c>
    </row>
    <row r="2311" spans="3:9" x14ac:dyDescent="0.4">
      <c r="C2311" s="142" t="str">
        <f t="shared" si="252"/>
        <v/>
      </c>
      <c r="D2311" s="142" t="str">
        <f t="shared" si="253"/>
        <v/>
      </c>
      <c r="E2311" s="142" t="str">
        <f t="shared" si="254"/>
        <v/>
      </c>
      <c r="F2311" s="39" t="str">
        <f t="shared" si="255"/>
        <v/>
      </c>
      <c r="G2311" s="142" t="str">
        <f t="shared" si="256"/>
        <v/>
      </c>
      <c r="H2311" s="39" t="str">
        <f t="shared" si="257"/>
        <v/>
      </c>
      <c r="I2311" s="142" t="str">
        <f t="shared" si="258"/>
        <v/>
      </c>
    </row>
    <row r="2312" spans="3:9" x14ac:dyDescent="0.4">
      <c r="C2312" s="142" t="str">
        <f t="shared" si="252"/>
        <v/>
      </c>
      <c r="D2312" s="142" t="str">
        <f t="shared" si="253"/>
        <v/>
      </c>
      <c r="E2312" s="142" t="str">
        <f t="shared" si="254"/>
        <v/>
      </c>
      <c r="F2312" s="39" t="str">
        <f t="shared" si="255"/>
        <v/>
      </c>
      <c r="G2312" s="142" t="str">
        <f t="shared" si="256"/>
        <v/>
      </c>
      <c r="H2312" s="39" t="str">
        <f t="shared" si="257"/>
        <v/>
      </c>
      <c r="I2312" s="142" t="str">
        <f t="shared" si="258"/>
        <v/>
      </c>
    </row>
    <row r="2313" spans="3:9" x14ac:dyDescent="0.4">
      <c r="C2313" s="142" t="str">
        <f t="shared" si="252"/>
        <v/>
      </c>
      <c r="D2313" s="142" t="str">
        <f t="shared" si="253"/>
        <v/>
      </c>
      <c r="E2313" s="142" t="str">
        <f t="shared" si="254"/>
        <v/>
      </c>
      <c r="F2313" s="39" t="str">
        <f t="shared" si="255"/>
        <v/>
      </c>
      <c r="G2313" s="142" t="str">
        <f t="shared" si="256"/>
        <v/>
      </c>
      <c r="H2313" s="39" t="str">
        <f t="shared" si="257"/>
        <v/>
      </c>
      <c r="I2313" s="142" t="str">
        <f t="shared" si="258"/>
        <v/>
      </c>
    </row>
    <row r="2314" spans="3:9" x14ac:dyDescent="0.4">
      <c r="C2314" s="142" t="str">
        <f t="shared" si="252"/>
        <v/>
      </c>
      <c r="D2314" s="142" t="str">
        <f t="shared" si="253"/>
        <v/>
      </c>
      <c r="E2314" s="142" t="str">
        <f t="shared" si="254"/>
        <v/>
      </c>
      <c r="F2314" s="39" t="str">
        <f t="shared" si="255"/>
        <v/>
      </c>
      <c r="G2314" s="142" t="str">
        <f t="shared" si="256"/>
        <v/>
      </c>
      <c r="H2314" s="39" t="str">
        <f t="shared" si="257"/>
        <v/>
      </c>
      <c r="I2314" s="142" t="str">
        <f t="shared" si="258"/>
        <v/>
      </c>
    </row>
    <row r="2315" spans="3:9" x14ac:dyDescent="0.4">
      <c r="C2315" s="142" t="str">
        <f t="shared" si="252"/>
        <v/>
      </c>
      <c r="D2315" s="142" t="str">
        <f t="shared" si="253"/>
        <v/>
      </c>
      <c r="E2315" s="142" t="str">
        <f t="shared" si="254"/>
        <v/>
      </c>
      <c r="F2315" s="39" t="str">
        <f t="shared" si="255"/>
        <v/>
      </c>
      <c r="G2315" s="142" t="str">
        <f t="shared" si="256"/>
        <v/>
      </c>
      <c r="H2315" s="39" t="str">
        <f t="shared" si="257"/>
        <v/>
      </c>
      <c r="I2315" s="142" t="str">
        <f t="shared" si="258"/>
        <v/>
      </c>
    </row>
    <row r="2316" spans="3:9" x14ac:dyDescent="0.4">
      <c r="C2316" s="142" t="str">
        <f t="shared" si="252"/>
        <v/>
      </c>
      <c r="D2316" s="142" t="str">
        <f t="shared" si="253"/>
        <v/>
      </c>
      <c r="E2316" s="142" t="str">
        <f t="shared" si="254"/>
        <v/>
      </c>
      <c r="F2316" s="39" t="str">
        <f t="shared" si="255"/>
        <v/>
      </c>
      <c r="G2316" s="142" t="str">
        <f t="shared" si="256"/>
        <v/>
      </c>
      <c r="H2316" s="39" t="str">
        <f t="shared" si="257"/>
        <v/>
      </c>
      <c r="I2316" s="142" t="str">
        <f t="shared" si="258"/>
        <v/>
      </c>
    </row>
    <row r="2317" spans="3:9" x14ac:dyDescent="0.4">
      <c r="C2317" s="142" t="str">
        <f t="shared" si="252"/>
        <v/>
      </c>
      <c r="D2317" s="142" t="str">
        <f t="shared" si="253"/>
        <v/>
      </c>
      <c r="E2317" s="142" t="str">
        <f t="shared" si="254"/>
        <v/>
      </c>
      <c r="F2317" s="39" t="str">
        <f t="shared" si="255"/>
        <v/>
      </c>
      <c r="G2317" s="142" t="str">
        <f t="shared" si="256"/>
        <v/>
      </c>
      <c r="H2317" s="39" t="str">
        <f t="shared" si="257"/>
        <v/>
      </c>
      <c r="I2317" s="142" t="str">
        <f t="shared" si="258"/>
        <v/>
      </c>
    </row>
    <row r="2318" spans="3:9" x14ac:dyDescent="0.4">
      <c r="C2318" s="142" t="str">
        <f t="shared" si="252"/>
        <v/>
      </c>
      <c r="D2318" s="142" t="str">
        <f t="shared" si="253"/>
        <v/>
      </c>
      <c r="E2318" s="142" t="str">
        <f t="shared" si="254"/>
        <v/>
      </c>
      <c r="F2318" s="39" t="str">
        <f t="shared" si="255"/>
        <v/>
      </c>
      <c r="G2318" s="142" t="str">
        <f t="shared" si="256"/>
        <v/>
      </c>
      <c r="H2318" s="39" t="str">
        <f t="shared" si="257"/>
        <v/>
      </c>
      <c r="I2318" s="142" t="str">
        <f t="shared" si="258"/>
        <v/>
      </c>
    </row>
    <row r="2319" spans="3:9" x14ac:dyDescent="0.4">
      <c r="C2319" s="142" t="str">
        <f t="shared" si="252"/>
        <v/>
      </c>
      <c r="D2319" s="142" t="str">
        <f t="shared" si="253"/>
        <v/>
      </c>
      <c r="E2319" s="142" t="str">
        <f t="shared" si="254"/>
        <v/>
      </c>
      <c r="F2319" s="39" t="str">
        <f t="shared" si="255"/>
        <v/>
      </c>
      <c r="G2319" s="142" t="str">
        <f t="shared" si="256"/>
        <v/>
      </c>
      <c r="H2319" s="39" t="str">
        <f t="shared" si="257"/>
        <v/>
      </c>
      <c r="I2319" s="142" t="str">
        <f t="shared" si="258"/>
        <v/>
      </c>
    </row>
    <row r="2320" spans="3:9" x14ac:dyDescent="0.4">
      <c r="C2320" s="142" t="str">
        <f t="shared" si="252"/>
        <v/>
      </c>
      <c r="D2320" s="142" t="str">
        <f t="shared" si="253"/>
        <v/>
      </c>
      <c r="E2320" s="142" t="str">
        <f t="shared" si="254"/>
        <v/>
      </c>
      <c r="F2320" s="39" t="str">
        <f t="shared" si="255"/>
        <v/>
      </c>
      <c r="G2320" s="142" t="str">
        <f t="shared" si="256"/>
        <v/>
      </c>
      <c r="H2320" s="39" t="str">
        <f t="shared" si="257"/>
        <v/>
      </c>
      <c r="I2320" s="142" t="str">
        <f t="shared" si="258"/>
        <v/>
      </c>
    </row>
    <row r="2321" spans="3:9" x14ac:dyDescent="0.4">
      <c r="C2321" s="142" t="str">
        <f t="shared" si="252"/>
        <v/>
      </c>
      <c r="D2321" s="142" t="str">
        <f t="shared" si="253"/>
        <v/>
      </c>
      <c r="E2321" s="142" t="str">
        <f t="shared" si="254"/>
        <v/>
      </c>
      <c r="F2321" s="39" t="str">
        <f t="shared" si="255"/>
        <v/>
      </c>
      <c r="G2321" s="142" t="str">
        <f t="shared" si="256"/>
        <v/>
      </c>
      <c r="H2321" s="39" t="str">
        <f t="shared" si="257"/>
        <v/>
      </c>
      <c r="I2321" s="142" t="str">
        <f t="shared" si="258"/>
        <v/>
      </c>
    </row>
    <row r="2322" spans="3:9" x14ac:dyDescent="0.4">
      <c r="C2322" s="142" t="str">
        <f t="shared" si="252"/>
        <v/>
      </c>
      <c r="D2322" s="142" t="str">
        <f t="shared" si="253"/>
        <v/>
      </c>
      <c r="E2322" s="142" t="str">
        <f t="shared" si="254"/>
        <v/>
      </c>
      <c r="F2322" s="39" t="str">
        <f t="shared" si="255"/>
        <v/>
      </c>
      <c r="G2322" s="142" t="str">
        <f t="shared" si="256"/>
        <v/>
      </c>
      <c r="H2322" s="39" t="str">
        <f t="shared" si="257"/>
        <v/>
      </c>
      <c r="I2322" s="142" t="str">
        <f t="shared" si="258"/>
        <v/>
      </c>
    </row>
    <row r="2323" spans="3:9" x14ac:dyDescent="0.4">
      <c r="C2323" s="142" t="str">
        <f t="shared" si="252"/>
        <v/>
      </c>
      <c r="D2323" s="142" t="str">
        <f t="shared" si="253"/>
        <v/>
      </c>
      <c r="E2323" s="142" t="str">
        <f t="shared" si="254"/>
        <v/>
      </c>
      <c r="F2323" s="39" t="str">
        <f t="shared" si="255"/>
        <v/>
      </c>
      <c r="G2323" s="142" t="str">
        <f t="shared" si="256"/>
        <v/>
      </c>
      <c r="H2323" s="39" t="str">
        <f t="shared" si="257"/>
        <v/>
      </c>
      <c r="I2323" s="142" t="str">
        <f t="shared" si="258"/>
        <v/>
      </c>
    </row>
    <row r="2324" spans="3:9" x14ac:dyDescent="0.4">
      <c r="C2324" s="142" t="str">
        <f t="shared" si="252"/>
        <v/>
      </c>
      <c r="D2324" s="142" t="str">
        <f t="shared" si="253"/>
        <v/>
      </c>
      <c r="E2324" s="142" t="str">
        <f t="shared" si="254"/>
        <v/>
      </c>
      <c r="F2324" s="39" t="str">
        <f t="shared" si="255"/>
        <v/>
      </c>
      <c r="G2324" s="142" t="str">
        <f t="shared" si="256"/>
        <v/>
      </c>
      <c r="H2324" s="39" t="str">
        <f t="shared" si="257"/>
        <v/>
      </c>
      <c r="I2324" s="142" t="str">
        <f t="shared" si="258"/>
        <v/>
      </c>
    </row>
    <row r="2325" spans="3:9" x14ac:dyDescent="0.4">
      <c r="C2325" s="142" t="str">
        <f t="shared" si="252"/>
        <v/>
      </c>
      <c r="D2325" s="142" t="str">
        <f t="shared" si="253"/>
        <v/>
      </c>
      <c r="E2325" s="142" t="str">
        <f t="shared" si="254"/>
        <v/>
      </c>
      <c r="F2325" s="39" t="str">
        <f t="shared" si="255"/>
        <v/>
      </c>
      <c r="G2325" s="142" t="str">
        <f t="shared" si="256"/>
        <v/>
      </c>
      <c r="H2325" s="39" t="str">
        <f t="shared" si="257"/>
        <v/>
      </c>
      <c r="I2325" s="142" t="str">
        <f t="shared" si="258"/>
        <v/>
      </c>
    </row>
    <row r="2326" spans="3:9" x14ac:dyDescent="0.4">
      <c r="C2326" s="142" t="str">
        <f t="shared" si="252"/>
        <v/>
      </c>
      <c r="D2326" s="142" t="str">
        <f t="shared" si="253"/>
        <v/>
      </c>
      <c r="E2326" s="142" t="str">
        <f t="shared" si="254"/>
        <v/>
      </c>
      <c r="F2326" s="39" t="str">
        <f t="shared" si="255"/>
        <v/>
      </c>
      <c r="G2326" s="142" t="str">
        <f t="shared" si="256"/>
        <v/>
      </c>
      <c r="H2326" s="39" t="str">
        <f t="shared" si="257"/>
        <v/>
      </c>
      <c r="I2326" s="142" t="str">
        <f t="shared" si="258"/>
        <v/>
      </c>
    </row>
    <row r="2327" spans="3:9" x14ac:dyDescent="0.4">
      <c r="C2327" s="142" t="str">
        <f t="shared" si="252"/>
        <v/>
      </c>
      <c r="D2327" s="142" t="str">
        <f t="shared" si="253"/>
        <v/>
      </c>
      <c r="E2327" s="142" t="str">
        <f t="shared" si="254"/>
        <v/>
      </c>
      <c r="F2327" s="39" t="str">
        <f t="shared" si="255"/>
        <v/>
      </c>
      <c r="G2327" s="142" t="str">
        <f t="shared" si="256"/>
        <v/>
      </c>
      <c r="H2327" s="39" t="str">
        <f t="shared" si="257"/>
        <v/>
      </c>
      <c r="I2327" s="142" t="str">
        <f t="shared" si="258"/>
        <v/>
      </c>
    </row>
    <row r="2328" spans="3:9" x14ac:dyDescent="0.4">
      <c r="C2328" s="142" t="str">
        <f t="shared" si="252"/>
        <v/>
      </c>
      <c r="D2328" s="142" t="str">
        <f t="shared" si="253"/>
        <v/>
      </c>
      <c r="E2328" s="142" t="str">
        <f t="shared" si="254"/>
        <v/>
      </c>
      <c r="F2328" s="39" t="str">
        <f t="shared" si="255"/>
        <v/>
      </c>
      <c r="G2328" s="142" t="str">
        <f t="shared" si="256"/>
        <v/>
      </c>
      <c r="H2328" s="39" t="str">
        <f t="shared" si="257"/>
        <v/>
      </c>
      <c r="I2328" s="142" t="str">
        <f t="shared" si="258"/>
        <v/>
      </c>
    </row>
    <row r="2329" spans="3:9" x14ac:dyDescent="0.4">
      <c r="C2329" s="142" t="str">
        <f t="shared" si="252"/>
        <v/>
      </c>
      <c r="D2329" s="142" t="str">
        <f t="shared" si="253"/>
        <v/>
      </c>
      <c r="E2329" s="142" t="str">
        <f t="shared" si="254"/>
        <v/>
      </c>
      <c r="F2329" s="39" t="str">
        <f t="shared" si="255"/>
        <v/>
      </c>
      <c r="G2329" s="142" t="str">
        <f t="shared" si="256"/>
        <v/>
      </c>
      <c r="H2329" s="39" t="str">
        <f t="shared" si="257"/>
        <v/>
      </c>
      <c r="I2329" s="142" t="str">
        <f t="shared" si="258"/>
        <v/>
      </c>
    </row>
    <row r="2330" spans="3:9" x14ac:dyDescent="0.4">
      <c r="C2330" s="142" t="str">
        <f t="shared" si="252"/>
        <v/>
      </c>
      <c r="D2330" s="142" t="str">
        <f t="shared" si="253"/>
        <v/>
      </c>
      <c r="E2330" s="142" t="str">
        <f t="shared" si="254"/>
        <v/>
      </c>
      <c r="F2330" s="39" t="str">
        <f t="shared" si="255"/>
        <v/>
      </c>
      <c r="G2330" s="142" t="str">
        <f t="shared" si="256"/>
        <v/>
      </c>
      <c r="H2330" s="39" t="str">
        <f t="shared" si="257"/>
        <v/>
      </c>
      <c r="I2330" s="142" t="str">
        <f t="shared" si="258"/>
        <v/>
      </c>
    </row>
    <row r="2331" spans="3:9" x14ac:dyDescent="0.4">
      <c r="C2331" s="142" t="str">
        <f t="shared" si="252"/>
        <v/>
      </c>
      <c r="D2331" s="142" t="str">
        <f t="shared" si="253"/>
        <v/>
      </c>
      <c r="E2331" s="142" t="str">
        <f t="shared" si="254"/>
        <v/>
      </c>
      <c r="F2331" s="39" t="str">
        <f t="shared" si="255"/>
        <v/>
      </c>
      <c r="G2331" s="142" t="str">
        <f t="shared" si="256"/>
        <v/>
      </c>
      <c r="H2331" s="39" t="str">
        <f t="shared" si="257"/>
        <v/>
      </c>
      <c r="I2331" s="142" t="str">
        <f t="shared" si="258"/>
        <v/>
      </c>
    </row>
    <row r="2332" spans="3:9" x14ac:dyDescent="0.4">
      <c r="C2332" s="142" t="str">
        <f t="shared" si="252"/>
        <v/>
      </c>
      <c r="D2332" s="142" t="str">
        <f t="shared" si="253"/>
        <v/>
      </c>
      <c r="E2332" s="142" t="str">
        <f t="shared" si="254"/>
        <v/>
      </c>
      <c r="F2332" s="39" t="str">
        <f t="shared" si="255"/>
        <v/>
      </c>
      <c r="G2332" s="142" t="str">
        <f t="shared" si="256"/>
        <v/>
      </c>
      <c r="H2332" s="39" t="str">
        <f t="shared" si="257"/>
        <v/>
      </c>
      <c r="I2332" s="142" t="str">
        <f t="shared" si="258"/>
        <v/>
      </c>
    </row>
    <row r="2333" spans="3:9" x14ac:dyDescent="0.4">
      <c r="C2333" s="142" t="str">
        <f t="shared" si="252"/>
        <v/>
      </c>
      <c r="D2333" s="142" t="str">
        <f t="shared" si="253"/>
        <v/>
      </c>
      <c r="E2333" s="142" t="str">
        <f t="shared" si="254"/>
        <v/>
      </c>
      <c r="F2333" s="39" t="str">
        <f t="shared" si="255"/>
        <v/>
      </c>
      <c r="G2333" s="142" t="str">
        <f t="shared" si="256"/>
        <v/>
      </c>
      <c r="H2333" s="39" t="str">
        <f t="shared" si="257"/>
        <v/>
      </c>
      <c r="I2333" s="142" t="str">
        <f t="shared" si="258"/>
        <v/>
      </c>
    </row>
    <row r="2334" spans="3:9" x14ac:dyDescent="0.4">
      <c r="C2334" s="142" t="str">
        <f t="shared" si="252"/>
        <v/>
      </c>
      <c r="D2334" s="142" t="str">
        <f t="shared" si="253"/>
        <v/>
      </c>
      <c r="E2334" s="142" t="str">
        <f t="shared" si="254"/>
        <v/>
      </c>
      <c r="F2334" s="39" t="str">
        <f t="shared" si="255"/>
        <v/>
      </c>
      <c r="G2334" s="142" t="str">
        <f t="shared" si="256"/>
        <v/>
      </c>
      <c r="H2334" s="39" t="str">
        <f t="shared" si="257"/>
        <v/>
      </c>
      <c r="I2334" s="142" t="str">
        <f t="shared" si="258"/>
        <v/>
      </c>
    </row>
    <row r="2335" spans="3:9" x14ac:dyDescent="0.4">
      <c r="C2335" s="142" t="str">
        <f t="shared" si="252"/>
        <v/>
      </c>
      <c r="D2335" s="142" t="str">
        <f t="shared" si="253"/>
        <v/>
      </c>
      <c r="E2335" s="142" t="str">
        <f t="shared" si="254"/>
        <v/>
      </c>
      <c r="F2335" s="39" t="str">
        <f t="shared" si="255"/>
        <v/>
      </c>
      <c r="G2335" s="142" t="str">
        <f t="shared" si="256"/>
        <v/>
      </c>
      <c r="H2335" s="39" t="str">
        <f t="shared" si="257"/>
        <v/>
      </c>
      <c r="I2335" s="142" t="str">
        <f t="shared" si="258"/>
        <v/>
      </c>
    </row>
    <row r="2336" spans="3:9" x14ac:dyDescent="0.4">
      <c r="C2336" s="142" t="str">
        <f t="shared" si="252"/>
        <v/>
      </c>
      <c r="D2336" s="142" t="str">
        <f t="shared" si="253"/>
        <v/>
      </c>
      <c r="E2336" s="142" t="str">
        <f t="shared" si="254"/>
        <v/>
      </c>
      <c r="F2336" s="39" t="str">
        <f t="shared" si="255"/>
        <v/>
      </c>
      <c r="G2336" s="142" t="str">
        <f t="shared" si="256"/>
        <v/>
      </c>
      <c r="H2336" s="39" t="str">
        <f t="shared" si="257"/>
        <v/>
      </c>
      <c r="I2336" s="142" t="str">
        <f t="shared" si="258"/>
        <v/>
      </c>
    </row>
    <row r="2337" spans="3:9" x14ac:dyDescent="0.4">
      <c r="C2337" s="142" t="str">
        <f t="shared" si="252"/>
        <v/>
      </c>
      <c r="D2337" s="142" t="str">
        <f t="shared" si="253"/>
        <v/>
      </c>
      <c r="E2337" s="142" t="str">
        <f t="shared" si="254"/>
        <v/>
      </c>
      <c r="F2337" s="39" t="str">
        <f t="shared" si="255"/>
        <v/>
      </c>
      <c r="G2337" s="142" t="str">
        <f t="shared" si="256"/>
        <v/>
      </c>
      <c r="H2337" s="39" t="str">
        <f t="shared" si="257"/>
        <v/>
      </c>
      <c r="I2337" s="142" t="str">
        <f t="shared" si="258"/>
        <v/>
      </c>
    </row>
    <row r="2338" spans="3:9" x14ac:dyDescent="0.4">
      <c r="C2338" s="142" t="str">
        <f t="shared" si="252"/>
        <v/>
      </c>
      <c r="D2338" s="142" t="str">
        <f t="shared" si="253"/>
        <v/>
      </c>
      <c r="E2338" s="142" t="str">
        <f t="shared" si="254"/>
        <v/>
      </c>
      <c r="F2338" s="39" t="str">
        <f t="shared" si="255"/>
        <v/>
      </c>
      <c r="G2338" s="142" t="str">
        <f t="shared" si="256"/>
        <v/>
      </c>
      <c r="H2338" s="39" t="str">
        <f t="shared" si="257"/>
        <v/>
      </c>
      <c r="I2338" s="142" t="str">
        <f t="shared" si="258"/>
        <v/>
      </c>
    </row>
    <row r="2339" spans="3:9" x14ac:dyDescent="0.4">
      <c r="C2339" s="142" t="str">
        <f t="shared" si="252"/>
        <v/>
      </c>
      <c r="D2339" s="142" t="str">
        <f t="shared" si="253"/>
        <v/>
      </c>
      <c r="E2339" s="142" t="str">
        <f t="shared" si="254"/>
        <v/>
      </c>
      <c r="F2339" s="39" t="str">
        <f t="shared" si="255"/>
        <v/>
      </c>
      <c r="G2339" s="142" t="str">
        <f t="shared" si="256"/>
        <v/>
      </c>
      <c r="H2339" s="39" t="str">
        <f t="shared" si="257"/>
        <v/>
      </c>
      <c r="I2339" s="142" t="str">
        <f t="shared" si="258"/>
        <v/>
      </c>
    </row>
    <row r="2340" spans="3:9" x14ac:dyDescent="0.4">
      <c r="C2340" s="142" t="str">
        <f t="shared" si="252"/>
        <v/>
      </c>
      <c r="D2340" s="142" t="str">
        <f t="shared" si="253"/>
        <v/>
      </c>
      <c r="E2340" s="142" t="str">
        <f t="shared" si="254"/>
        <v/>
      </c>
      <c r="F2340" s="39" t="str">
        <f t="shared" si="255"/>
        <v/>
      </c>
      <c r="G2340" s="142" t="str">
        <f t="shared" si="256"/>
        <v/>
      </c>
      <c r="H2340" s="39" t="str">
        <f t="shared" si="257"/>
        <v/>
      </c>
      <c r="I2340" s="142" t="str">
        <f t="shared" si="258"/>
        <v/>
      </c>
    </row>
    <row r="2341" spans="3:9" x14ac:dyDescent="0.4">
      <c r="C2341" s="142" t="str">
        <f t="shared" si="252"/>
        <v/>
      </c>
      <c r="D2341" s="142" t="str">
        <f t="shared" si="253"/>
        <v/>
      </c>
      <c r="E2341" s="142" t="str">
        <f t="shared" si="254"/>
        <v/>
      </c>
      <c r="F2341" s="39" t="str">
        <f t="shared" si="255"/>
        <v/>
      </c>
      <c r="G2341" s="142" t="str">
        <f t="shared" si="256"/>
        <v/>
      </c>
      <c r="H2341" s="39" t="str">
        <f t="shared" si="257"/>
        <v/>
      </c>
      <c r="I2341" s="142" t="str">
        <f t="shared" si="258"/>
        <v/>
      </c>
    </row>
    <row r="2342" spans="3:9" x14ac:dyDescent="0.4">
      <c r="C2342" s="142" t="str">
        <f t="shared" si="252"/>
        <v/>
      </c>
      <c r="D2342" s="142" t="str">
        <f t="shared" si="253"/>
        <v/>
      </c>
      <c r="E2342" s="142" t="str">
        <f t="shared" si="254"/>
        <v/>
      </c>
      <c r="F2342" s="39" t="str">
        <f t="shared" si="255"/>
        <v/>
      </c>
      <c r="G2342" s="142" t="str">
        <f t="shared" si="256"/>
        <v/>
      </c>
      <c r="H2342" s="39" t="str">
        <f t="shared" si="257"/>
        <v/>
      </c>
      <c r="I2342" s="142" t="str">
        <f t="shared" si="258"/>
        <v/>
      </c>
    </row>
    <row r="2343" spans="3:9" x14ac:dyDescent="0.4">
      <c r="C2343" s="142" t="str">
        <f t="shared" si="252"/>
        <v/>
      </c>
      <c r="D2343" s="142" t="str">
        <f t="shared" si="253"/>
        <v/>
      </c>
      <c r="E2343" s="142" t="str">
        <f t="shared" si="254"/>
        <v/>
      </c>
      <c r="F2343" s="39" t="str">
        <f t="shared" si="255"/>
        <v/>
      </c>
      <c r="G2343" s="142" t="str">
        <f t="shared" si="256"/>
        <v/>
      </c>
      <c r="H2343" s="39" t="str">
        <f t="shared" si="257"/>
        <v/>
      </c>
      <c r="I2343" s="142" t="str">
        <f t="shared" si="258"/>
        <v/>
      </c>
    </row>
    <row r="2344" spans="3:9" x14ac:dyDescent="0.4">
      <c r="C2344" s="142" t="str">
        <f t="shared" si="252"/>
        <v/>
      </c>
      <c r="D2344" s="142" t="str">
        <f t="shared" si="253"/>
        <v/>
      </c>
      <c r="E2344" s="142" t="str">
        <f t="shared" si="254"/>
        <v/>
      </c>
      <c r="F2344" s="39" t="str">
        <f t="shared" si="255"/>
        <v/>
      </c>
      <c r="G2344" s="142" t="str">
        <f t="shared" si="256"/>
        <v/>
      </c>
      <c r="H2344" s="39" t="str">
        <f t="shared" si="257"/>
        <v/>
      </c>
      <c r="I2344" s="142" t="str">
        <f t="shared" si="258"/>
        <v/>
      </c>
    </row>
    <row r="2345" spans="3:9" x14ac:dyDescent="0.4">
      <c r="C2345" s="142" t="str">
        <f t="shared" si="252"/>
        <v/>
      </c>
      <c r="D2345" s="142" t="str">
        <f t="shared" si="253"/>
        <v/>
      </c>
      <c r="E2345" s="142" t="str">
        <f t="shared" si="254"/>
        <v/>
      </c>
      <c r="F2345" s="39" t="str">
        <f t="shared" si="255"/>
        <v/>
      </c>
      <c r="G2345" s="142" t="str">
        <f t="shared" si="256"/>
        <v/>
      </c>
      <c r="H2345" s="39" t="str">
        <f t="shared" si="257"/>
        <v/>
      </c>
      <c r="I2345" s="142" t="str">
        <f t="shared" si="258"/>
        <v/>
      </c>
    </row>
    <row r="2346" spans="3:9" x14ac:dyDescent="0.4">
      <c r="C2346" s="142" t="str">
        <f t="shared" ref="C2346:C2409" si="259">IF(AND(ISNUMBER(A2346),ISNUMBER(B2346)),(A2346-平均値y)^2,"")</f>
        <v/>
      </c>
      <c r="D2346" s="142" t="str">
        <f t="shared" ref="D2346:D2409" si="260">IF(AND(ISNUMBER(A2346),ISNUMBER(B2346)),(B2346-平均値x)^2,"")</f>
        <v/>
      </c>
      <c r="E2346" s="142" t="str">
        <f t="shared" ref="E2346:E2409" si="261">IF(AND(ISNUMBER(B2346),ISNUMBER(A2346)),(B2346-平均値x)*(A2346-平均値y),"")</f>
        <v/>
      </c>
      <c r="F2346" s="39" t="str">
        <f t="shared" ref="F2346:F2409" si="262">IF(AND(ISNUMBER(A2346),ISNUMBER(B2346)),傾きb*B2346+切片a,"")</f>
        <v/>
      </c>
      <c r="G2346" s="142" t="str">
        <f t="shared" ref="G2346:G2409" si="263">IF(ISNUMBER(F2346),(F2346-平均値y)^2,"")</f>
        <v/>
      </c>
      <c r="H2346" s="39" t="str">
        <f t="shared" ref="H2346:H2409" si="264">IF(ISNUMBER(F2346),A2346-F2346,"")</f>
        <v/>
      </c>
      <c r="I2346" s="142" t="str">
        <f t="shared" ref="I2346:I2409" si="265">IF(ISNUMBER(H2346),H2346^2,"")</f>
        <v/>
      </c>
    </row>
    <row r="2347" spans="3:9" x14ac:dyDescent="0.4">
      <c r="C2347" s="142" t="str">
        <f t="shared" si="259"/>
        <v/>
      </c>
      <c r="D2347" s="142" t="str">
        <f t="shared" si="260"/>
        <v/>
      </c>
      <c r="E2347" s="142" t="str">
        <f t="shared" si="261"/>
        <v/>
      </c>
      <c r="F2347" s="39" t="str">
        <f t="shared" si="262"/>
        <v/>
      </c>
      <c r="G2347" s="142" t="str">
        <f t="shared" si="263"/>
        <v/>
      </c>
      <c r="H2347" s="39" t="str">
        <f t="shared" si="264"/>
        <v/>
      </c>
      <c r="I2347" s="142" t="str">
        <f t="shared" si="265"/>
        <v/>
      </c>
    </row>
    <row r="2348" spans="3:9" x14ac:dyDescent="0.4">
      <c r="C2348" s="142" t="str">
        <f t="shared" si="259"/>
        <v/>
      </c>
      <c r="D2348" s="142" t="str">
        <f t="shared" si="260"/>
        <v/>
      </c>
      <c r="E2348" s="142" t="str">
        <f t="shared" si="261"/>
        <v/>
      </c>
      <c r="F2348" s="39" t="str">
        <f t="shared" si="262"/>
        <v/>
      </c>
      <c r="G2348" s="142" t="str">
        <f t="shared" si="263"/>
        <v/>
      </c>
      <c r="H2348" s="39" t="str">
        <f t="shared" si="264"/>
        <v/>
      </c>
      <c r="I2348" s="142" t="str">
        <f t="shared" si="265"/>
        <v/>
      </c>
    </row>
    <row r="2349" spans="3:9" x14ac:dyDescent="0.4">
      <c r="C2349" s="142" t="str">
        <f t="shared" si="259"/>
        <v/>
      </c>
      <c r="D2349" s="142" t="str">
        <f t="shared" si="260"/>
        <v/>
      </c>
      <c r="E2349" s="142" t="str">
        <f t="shared" si="261"/>
        <v/>
      </c>
      <c r="F2349" s="39" t="str">
        <f t="shared" si="262"/>
        <v/>
      </c>
      <c r="G2349" s="142" t="str">
        <f t="shared" si="263"/>
        <v/>
      </c>
      <c r="H2349" s="39" t="str">
        <f t="shared" si="264"/>
        <v/>
      </c>
      <c r="I2349" s="142" t="str">
        <f t="shared" si="265"/>
        <v/>
      </c>
    </row>
    <row r="2350" spans="3:9" x14ac:dyDescent="0.4">
      <c r="C2350" s="142" t="str">
        <f t="shared" si="259"/>
        <v/>
      </c>
      <c r="D2350" s="142" t="str">
        <f t="shared" si="260"/>
        <v/>
      </c>
      <c r="E2350" s="142" t="str">
        <f t="shared" si="261"/>
        <v/>
      </c>
      <c r="F2350" s="39" t="str">
        <f t="shared" si="262"/>
        <v/>
      </c>
      <c r="G2350" s="142" t="str">
        <f t="shared" si="263"/>
        <v/>
      </c>
      <c r="H2350" s="39" t="str">
        <f t="shared" si="264"/>
        <v/>
      </c>
      <c r="I2350" s="142" t="str">
        <f t="shared" si="265"/>
        <v/>
      </c>
    </row>
    <row r="2351" spans="3:9" x14ac:dyDescent="0.4">
      <c r="C2351" s="142" t="str">
        <f t="shared" si="259"/>
        <v/>
      </c>
      <c r="D2351" s="142" t="str">
        <f t="shared" si="260"/>
        <v/>
      </c>
      <c r="E2351" s="142" t="str">
        <f t="shared" si="261"/>
        <v/>
      </c>
      <c r="F2351" s="39" t="str">
        <f t="shared" si="262"/>
        <v/>
      </c>
      <c r="G2351" s="142" t="str">
        <f t="shared" si="263"/>
        <v/>
      </c>
      <c r="H2351" s="39" t="str">
        <f t="shared" si="264"/>
        <v/>
      </c>
      <c r="I2351" s="142" t="str">
        <f t="shared" si="265"/>
        <v/>
      </c>
    </row>
    <row r="2352" spans="3:9" x14ac:dyDescent="0.4">
      <c r="C2352" s="142" t="str">
        <f t="shared" si="259"/>
        <v/>
      </c>
      <c r="D2352" s="142" t="str">
        <f t="shared" si="260"/>
        <v/>
      </c>
      <c r="E2352" s="142" t="str">
        <f t="shared" si="261"/>
        <v/>
      </c>
      <c r="F2352" s="39" t="str">
        <f t="shared" si="262"/>
        <v/>
      </c>
      <c r="G2352" s="142" t="str">
        <f t="shared" si="263"/>
        <v/>
      </c>
      <c r="H2352" s="39" t="str">
        <f t="shared" si="264"/>
        <v/>
      </c>
      <c r="I2352" s="142" t="str">
        <f t="shared" si="265"/>
        <v/>
      </c>
    </row>
    <row r="2353" spans="3:9" x14ac:dyDescent="0.4">
      <c r="C2353" s="142" t="str">
        <f t="shared" si="259"/>
        <v/>
      </c>
      <c r="D2353" s="142" t="str">
        <f t="shared" si="260"/>
        <v/>
      </c>
      <c r="E2353" s="142" t="str">
        <f t="shared" si="261"/>
        <v/>
      </c>
      <c r="F2353" s="39" t="str">
        <f t="shared" si="262"/>
        <v/>
      </c>
      <c r="G2353" s="142" t="str">
        <f t="shared" si="263"/>
        <v/>
      </c>
      <c r="H2353" s="39" t="str">
        <f t="shared" si="264"/>
        <v/>
      </c>
      <c r="I2353" s="142" t="str">
        <f t="shared" si="265"/>
        <v/>
      </c>
    </row>
    <row r="2354" spans="3:9" x14ac:dyDescent="0.4">
      <c r="C2354" s="142" t="str">
        <f t="shared" si="259"/>
        <v/>
      </c>
      <c r="D2354" s="142" t="str">
        <f t="shared" si="260"/>
        <v/>
      </c>
      <c r="E2354" s="142" t="str">
        <f t="shared" si="261"/>
        <v/>
      </c>
      <c r="F2354" s="39" t="str">
        <f t="shared" si="262"/>
        <v/>
      </c>
      <c r="G2354" s="142" t="str">
        <f t="shared" si="263"/>
        <v/>
      </c>
      <c r="H2354" s="39" t="str">
        <f t="shared" si="264"/>
        <v/>
      </c>
      <c r="I2354" s="142" t="str">
        <f t="shared" si="265"/>
        <v/>
      </c>
    </row>
    <row r="2355" spans="3:9" x14ac:dyDescent="0.4">
      <c r="C2355" s="142" t="str">
        <f t="shared" si="259"/>
        <v/>
      </c>
      <c r="D2355" s="142" t="str">
        <f t="shared" si="260"/>
        <v/>
      </c>
      <c r="E2355" s="142" t="str">
        <f t="shared" si="261"/>
        <v/>
      </c>
      <c r="F2355" s="39" t="str">
        <f t="shared" si="262"/>
        <v/>
      </c>
      <c r="G2355" s="142" t="str">
        <f t="shared" si="263"/>
        <v/>
      </c>
      <c r="H2355" s="39" t="str">
        <f t="shared" si="264"/>
        <v/>
      </c>
      <c r="I2355" s="142" t="str">
        <f t="shared" si="265"/>
        <v/>
      </c>
    </row>
    <row r="2356" spans="3:9" x14ac:dyDescent="0.4">
      <c r="C2356" s="142" t="str">
        <f t="shared" si="259"/>
        <v/>
      </c>
      <c r="D2356" s="142" t="str">
        <f t="shared" si="260"/>
        <v/>
      </c>
      <c r="E2356" s="142" t="str">
        <f t="shared" si="261"/>
        <v/>
      </c>
      <c r="F2356" s="39" t="str">
        <f t="shared" si="262"/>
        <v/>
      </c>
      <c r="G2356" s="142" t="str">
        <f t="shared" si="263"/>
        <v/>
      </c>
      <c r="H2356" s="39" t="str">
        <f t="shared" si="264"/>
        <v/>
      </c>
      <c r="I2356" s="142" t="str">
        <f t="shared" si="265"/>
        <v/>
      </c>
    </row>
    <row r="2357" spans="3:9" x14ac:dyDescent="0.4">
      <c r="C2357" s="142" t="str">
        <f t="shared" si="259"/>
        <v/>
      </c>
      <c r="D2357" s="142" t="str">
        <f t="shared" si="260"/>
        <v/>
      </c>
      <c r="E2357" s="142" t="str">
        <f t="shared" si="261"/>
        <v/>
      </c>
      <c r="F2357" s="39" t="str">
        <f t="shared" si="262"/>
        <v/>
      </c>
      <c r="G2357" s="142" t="str">
        <f t="shared" si="263"/>
        <v/>
      </c>
      <c r="H2357" s="39" t="str">
        <f t="shared" si="264"/>
        <v/>
      </c>
      <c r="I2357" s="142" t="str">
        <f t="shared" si="265"/>
        <v/>
      </c>
    </row>
    <row r="2358" spans="3:9" x14ac:dyDescent="0.4">
      <c r="C2358" s="142" t="str">
        <f t="shared" si="259"/>
        <v/>
      </c>
      <c r="D2358" s="142" t="str">
        <f t="shared" si="260"/>
        <v/>
      </c>
      <c r="E2358" s="142" t="str">
        <f t="shared" si="261"/>
        <v/>
      </c>
      <c r="F2358" s="39" t="str">
        <f t="shared" si="262"/>
        <v/>
      </c>
      <c r="G2358" s="142" t="str">
        <f t="shared" si="263"/>
        <v/>
      </c>
      <c r="H2358" s="39" t="str">
        <f t="shared" si="264"/>
        <v/>
      </c>
      <c r="I2358" s="142" t="str">
        <f t="shared" si="265"/>
        <v/>
      </c>
    </row>
    <row r="2359" spans="3:9" x14ac:dyDescent="0.4">
      <c r="C2359" s="142" t="str">
        <f t="shared" si="259"/>
        <v/>
      </c>
      <c r="D2359" s="142" t="str">
        <f t="shared" si="260"/>
        <v/>
      </c>
      <c r="E2359" s="142" t="str">
        <f t="shared" si="261"/>
        <v/>
      </c>
      <c r="F2359" s="39" t="str">
        <f t="shared" si="262"/>
        <v/>
      </c>
      <c r="G2359" s="142" t="str">
        <f t="shared" si="263"/>
        <v/>
      </c>
      <c r="H2359" s="39" t="str">
        <f t="shared" si="264"/>
        <v/>
      </c>
      <c r="I2359" s="142" t="str">
        <f t="shared" si="265"/>
        <v/>
      </c>
    </row>
    <row r="2360" spans="3:9" x14ac:dyDescent="0.4">
      <c r="C2360" s="142" t="str">
        <f t="shared" si="259"/>
        <v/>
      </c>
      <c r="D2360" s="142" t="str">
        <f t="shared" si="260"/>
        <v/>
      </c>
      <c r="E2360" s="142" t="str">
        <f t="shared" si="261"/>
        <v/>
      </c>
      <c r="F2360" s="39" t="str">
        <f t="shared" si="262"/>
        <v/>
      </c>
      <c r="G2360" s="142" t="str">
        <f t="shared" si="263"/>
        <v/>
      </c>
      <c r="H2360" s="39" t="str">
        <f t="shared" si="264"/>
        <v/>
      </c>
      <c r="I2360" s="142" t="str">
        <f t="shared" si="265"/>
        <v/>
      </c>
    </row>
    <row r="2361" spans="3:9" x14ac:dyDescent="0.4">
      <c r="C2361" s="142" t="str">
        <f t="shared" si="259"/>
        <v/>
      </c>
      <c r="D2361" s="142" t="str">
        <f t="shared" si="260"/>
        <v/>
      </c>
      <c r="E2361" s="142" t="str">
        <f t="shared" si="261"/>
        <v/>
      </c>
      <c r="F2361" s="39" t="str">
        <f t="shared" si="262"/>
        <v/>
      </c>
      <c r="G2361" s="142" t="str">
        <f t="shared" si="263"/>
        <v/>
      </c>
      <c r="H2361" s="39" t="str">
        <f t="shared" si="264"/>
        <v/>
      </c>
      <c r="I2361" s="142" t="str">
        <f t="shared" si="265"/>
        <v/>
      </c>
    </row>
    <row r="2362" spans="3:9" x14ac:dyDescent="0.4">
      <c r="C2362" s="142" t="str">
        <f t="shared" si="259"/>
        <v/>
      </c>
      <c r="D2362" s="142" t="str">
        <f t="shared" si="260"/>
        <v/>
      </c>
      <c r="E2362" s="142" t="str">
        <f t="shared" si="261"/>
        <v/>
      </c>
      <c r="F2362" s="39" t="str">
        <f t="shared" si="262"/>
        <v/>
      </c>
      <c r="G2362" s="142" t="str">
        <f t="shared" si="263"/>
        <v/>
      </c>
      <c r="H2362" s="39" t="str">
        <f t="shared" si="264"/>
        <v/>
      </c>
      <c r="I2362" s="142" t="str">
        <f t="shared" si="265"/>
        <v/>
      </c>
    </row>
    <row r="2363" spans="3:9" x14ac:dyDescent="0.4">
      <c r="C2363" s="142" t="str">
        <f t="shared" si="259"/>
        <v/>
      </c>
      <c r="D2363" s="142" t="str">
        <f t="shared" si="260"/>
        <v/>
      </c>
      <c r="E2363" s="142" t="str">
        <f t="shared" si="261"/>
        <v/>
      </c>
      <c r="F2363" s="39" t="str">
        <f t="shared" si="262"/>
        <v/>
      </c>
      <c r="G2363" s="142" t="str">
        <f t="shared" si="263"/>
        <v/>
      </c>
      <c r="H2363" s="39" t="str">
        <f t="shared" si="264"/>
        <v/>
      </c>
      <c r="I2363" s="142" t="str">
        <f t="shared" si="265"/>
        <v/>
      </c>
    </row>
    <row r="2364" spans="3:9" x14ac:dyDescent="0.4">
      <c r="C2364" s="142" t="str">
        <f t="shared" si="259"/>
        <v/>
      </c>
      <c r="D2364" s="142" t="str">
        <f t="shared" si="260"/>
        <v/>
      </c>
      <c r="E2364" s="142" t="str">
        <f t="shared" si="261"/>
        <v/>
      </c>
      <c r="F2364" s="39" t="str">
        <f t="shared" si="262"/>
        <v/>
      </c>
      <c r="G2364" s="142" t="str">
        <f t="shared" si="263"/>
        <v/>
      </c>
      <c r="H2364" s="39" t="str">
        <f t="shared" si="264"/>
        <v/>
      </c>
      <c r="I2364" s="142" t="str">
        <f t="shared" si="265"/>
        <v/>
      </c>
    </row>
    <row r="2365" spans="3:9" x14ac:dyDescent="0.4">
      <c r="C2365" s="142" t="str">
        <f t="shared" si="259"/>
        <v/>
      </c>
      <c r="D2365" s="142" t="str">
        <f t="shared" si="260"/>
        <v/>
      </c>
      <c r="E2365" s="142" t="str">
        <f t="shared" si="261"/>
        <v/>
      </c>
      <c r="F2365" s="39" t="str">
        <f t="shared" si="262"/>
        <v/>
      </c>
      <c r="G2365" s="142" t="str">
        <f t="shared" si="263"/>
        <v/>
      </c>
      <c r="H2365" s="39" t="str">
        <f t="shared" si="264"/>
        <v/>
      </c>
      <c r="I2365" s="142" t="str">
        <f t="shared" si="265"/>
        <v/>
      </c>
    </row>
    <row r="2366" spans="3:9" x14ac:dyDescent="0.4">
      <c r="C2366" s="142" t="str">
        <f t="shared" si="259"/>
        <v/>
      </c>
      <c r="D2366" s="142" t="str">
        <f t="shared" si="260"/>
        <v/>
      </c>
      <c r="E2366" s="142" t="str">
        <f t="shared" si="261"/>
        <v/>
      </c>
      <c r="F2366" s="39" t="str">
        <f t="shared" si="262"/>
        <v/>
      </c>
      <c r="G2366" s="142" t="str">
        <f t="shared" si="263"/>
        <v/>
      </c>
      <c r="H2366" s="39" t="str">
        <f t="shared" si="264"/>
        <v/>
      </c>
      <c r="I2366" s="142" t="str">
        <f t="shared" si="265"/>
        <v/>
      </c>
    </row>
    <row r="2367" spans="3:9" x14ac:dyDescent="0.4">
      <c r="C2367" s="142" t="str">
        <f t="shared" si="259"/>
        <v/>
      </c>
      <c r="D2367" s="142" t="str">
        <f t="shared" si="260"/>
        <v/>
      </c>
      <c r="E2367" s="142" t="str">
        <f t="shared" si="261"/>
        <v/>
      </c>
      <c r="F2367" s="39" t="str">
        <f t="shared" si="262"/>
        <v/>
      </c>
      <c r="G2367" s="142" t="str">
        <f t="shared" si="263"/>
        <v/>
      </c>
      <c r="H2367" s="39" t="str">
        <f t="shared" si="264"/>
        <v/>
      </c>
      <c r="I2367" s="142" t="str">
        <f t="shared" si="265"/>
        <v/>
      </c>
    </row>
    <row r="2368" spans="3:9" x14ac:dyDescent="0.4">
      <c r="C2368" s="142" t="str">
        <f t="shared" si="259"/>
        <v/>
      </c>
      <c r="D2368" s="142" t="str">
        <f t="shared" si="260"/>
        <v/>
      </c>
      <c r="E2368" s="142" t="str">
        <f t="shared" si="261"/>
        <v/>
      </c>
      <c r="F2368" s="39" t="str">
        <f t="shared" si="262"/>
        <v/>
      </c>
      <c r="G2368" s="142" t="str">
        <f t="shared" si="263"/>
        <v/>
      </c>
      <c r="H2368" s="39" t="str">
        <f t="shared" si="264"/>
        <v/>
      </c>
      <c r="I2368" s="142" t="str">
        <f t="shared" si="265"/>
        <v/>
      </c>
    </row>
    <row r="2369" spans="3:9" x14ac:dyDescent="0.4">
      <c r="C2369" s="142" t="str">
        <f t="shared" si="259"/>
        <v/>
      </c>
      <c r="D2369" s="142" t="str">
        <f t="shared" si="260"/>
        <v/>
      </c>
      <c r="E2369" s="142" t="str">
        <f t="shared" si="261"/>
        <v/>
      </c>
      <c r="F2369" s="39" t="str">
        <f t="shared" si="262"/>
        <v/>
      </c>
      <c r="G2369" s="142" t="str">
        <f t="shared" si="263"/>
        <v/>
      </c>
      <c r="H2369" s="39" t="str">
        <f t="shared" si="264"/>
        <v/>
      </c>
      <c r="I2369" s="142" t="str">
        <f t="shared" si="265"/>
        <v/>
      </c>
    </row>
    <row r="2370" spans="3:9" x14ac:dyDescent="0.4">
      <c r="C2370" s="142" t="str">
        <f t="shared" si="259"/>
        <v/>
      </c>
      <c r="D2370" s="142" t="str">
        <f t="shared" si="260"/>
        <v/>
      </c>
      <c r="E2370" s="142" t="str">
        <f t="shared" si="261"/>
        <v/>
      </c>
      <c r="F2370" s="39" t="str">
        <f t="shared" si="262"/>
        <v/>
      </c>
      <c r="G2370" s="142" t="str">
        <f t="shared" si="263"/>
        <v/>
      </c>
      <c r="H2370" s="39" t="str">
        <f t="shared" si="264"/>
        <v/>
      </c>
      <c r="I2370" s="142" t="str">
        <f t="shared" si="265"/>
        <v/>
      </c>
    </row>
    <row r="2371" spans="3:9" x14ac:dyDescent="0.4">
      <c r="C2371" s="142" t="str">
        <f t="shared" si="259"/>
        <v/>
      </c>
      <c r="D2371" s="142" t="str">
        <f t="shared" si="260"/>
        <v/>
      </c>
      <c r="E2371" s="142" t="str">
        <f t="shared" si="261"/>
        <v/>
      </c>
      <c r="F2371" s="39" t="str">
        <f t="shared" si="262"/>
        <v/>
      </c>
      <c r="G2371" s="142" t="str">
        <f t="shared" si="263"/>
        <v/>
      </c>
      <c r="H2371" s="39" t="str">
        <f t="shared" si="264"/>
        <v/>
      </c>
      <c r="I2371" s="142" t="str">
        <f t="shared" si="265"/>
        <v/>
      </c>
    </row>
    <row r="2372" spans="3:9" x14ac:dyDescent="0.4">
      <c r="C2372" s="142" t="str">
        <f t="shared" si="259"/>
        <v/>
      </c>
      <c r="D2372" s="142" t="str">
        <f t="shared" si="260"/>
        <v/>
      </c>
      <c r="E2372" s="142" t="str">
        <f t="shared" si="261"/>
        <v/>
      </c>
      <c r="F2372" s="39" t="str">
        <f t="shared" si="262"/>
        <v/>
      </c>
      <c r="G2372" s="142" t="str">
        <f t="shared" si="263"/>
        <v/>
      </c>
      <c r="H2372" s="39" t="str">
        <f t="shared" si="264"/>
        <v/>
      </c>
      <c r="I2372" s="142" t="str">
        <f t="shared" si="265"/>
        <v/>
      </c>
    </row>
    <row r="2373" spans="3:9" x14ac:dyDescent="0.4">
      <c r="C2373" s="142" t="str">
        <f t="shared" si="259"/>
        <v/>
      </c>
      <c r="D2373" s="142" t="str">
        <f t="shared" si="260"/>
        <v/>
      </c>
      <c r="E2373" s="142" t="str">
        <f t="shared" si="261"/>
        <v/>
      </c>
      <c r="F2373" s="39" t="str">
        <f t="shared" si="262"/>
        <v/>
      </c>
      <c r="G2373" s="142" t="str">
        <f t="shared" si="263"/>
        <v/>
      </c>
      <c r="H2373" s="39" t="str">
        <f t="shared" si="264"/>
        <v/>
      </c>
      <c r="I2373" s="142" t="str">
        <f t="shared" si="265"/>
        <v/>
      </c>
    </row>
    <row r="2374" spans="3:9" x14ac:dyDescent="0.4">
      <c r="C2374" s="142" t="str">
        <f t="shared" si="259"/>
        <v/>
      </c>
      <c r="D2374" s="142" t="str">
        <f t="shared" si="260"/>
        <v/>
      </c>
      <c r="E2374" s="142" t="str">
        <f t="shared" si="261"/>
        <v/>
      </c>
      <c r="F2374" s="39" t="str">
        <f t="shared" si="262"/>
        <v/>
      </c>
      <c r="G2374" s="142" t="str">
        <f t="shared" si="263"/>
        <v/>
      </c>
      <c r="H2374" s="39" t="str">
        <f t="shared" si="264"/>
        <v/>
      </c>
      <c r="I2374" s="142" t="str">
        <f t="shared" si="265"/>
        <v/>
      </c>
    </row>
    <row r="2375" spans="3:9" x14ac:dyDescent="0.4">
      <c r="C2375" s="142" t="str">
        <f t="shared" si="259"/>
        <v/>
      </c>
      <c r="D2375" s="142" t="str">
        <f t="shared" si="260"/>
        <v/>
      </c>
      <c r="E2375" s="142" t="str">
        <f t="shared" si="261"/>
        <v/>
      </c>
      <c r="F2375" s="39" t="str">
        <f t="shared" si="262"/>
        <v/>
      </c>
      <c r="G2375" s="142" t="str">
        <f t="shared" si="263"/>
        <v/>
      </c>
      <c r="H2375" s="39" t="str">
        <f t="shared" si="264"/>
        <v/>
      </c>
      <c r="I2375" s="142" t="str">
        <f t="shared" si="265"/>
        <v/>
      </c>
    </row>
    <row r="2376" spans="3:9" x14ac:dyDescent="0.4">
      <c r="C2376" s="142" t="str">
        <f t="shared" si="259"/>
        <v/>
      </c>
      <c r="D2376" s="142" t="str">
        <f t="shared" si="260"/>
        <v/>
      </c>
      <c r="E2376" s="142" t="str">
        <f t="shared" si="261"/>
        <v/>
      </c>
      <c r="F2376" s="39" t="str">
        <f t="shared" si="262"/>
        <v/>
      </c>
      <c r="G2376" s="142" t="str">
        <f t="shared" si="263"/>
        <v/>
      </c>
      <c r="H2376" s="39" t="str">
        <f t="shared" si="264"/>
        <v/>
      </c>
      <c r="I2376" s="142" t="str">
        <f t="shared" si="265"/>
        <v/>
      </c>
    </row>
    <row r="2377" spans="3:9" x14ac:dyDescent="0.4">
      <c r="C2377" s="142" t="str">
        <f t="shared" si="259"/>
        <v/>
      </c>
      <c r="D2377" s="142" t="str">
        <f t="shared" si="260"/>
        <v/>
      </c>
      <c r="E2377" s="142" t="str">
        <f t="shared" si="261"/>
        <v/>
      </c>
      <c r="F2377" s="39" t="str">
        <f t="shared" si="262"/>
        <v/>
      </c>
      <c r="G2377" s="142" t="str">
        <f t="shared" si="263"/>
        <v/>
      </c>
      <c r="H2377" s="39" t="str">
        <f t="shared" si="264"/>
        <v/>
      </c>
      <c r="I2377" s="142" t="str">
        <f t="shared" si="265"/>
        <v/>
      </c>
    </row>
    <row r="2378" spans="3:9" x14ac:dyDescent="0.4">
      <c r="C2378" s="142" t="str">
        <f t="shared" si="259"/>
        <v/>
      </c>
      <c r="D2378" s="142" t="str">
        <f t="shared" si="260"/>
        <v/>
      </c>
      <c r="E2378" s="142" t="str">
        <f t="shared" si="261"/>
        <v/>
      </c>
      <c r="F2378" s="39" t="str">
        <f t="shared" si="262"/>
        <v/>
      </c>
      <c r="G2378" s="142" t="str">
        <f t="shared" si="263"/>
        <v/>
      </c>
      <c r="H2378" s="39" t="str">
        <f t="shared" si="264"/>
        <v/>
      </c>
      <c r="I2378" s="142" t="str">
        <f t="shared" si="265"/>
        <v/>
      </c>
    </row>
    <row r="2379" spans="3:9" x14ac:dyDescent="0.4">
      <c r="C2379" s="142" t="str">
        <f t="shared" si="259"/>
        <v/>
      </c>
      <c r="D2379" s="142" t="str">
        <f t="shared" si="260"/>
        <v/>
      </c>
      <c r="E2379" s="142" t="str">
        <f t="shared" si="261"/>
        <v/>
      </c>
      <c r="F2379" s="39" t="str">
        <f t="shared" si="262"/>
        <v/>
      </c>
      <c r="G2379" s="142" t="str">
        <f t="shared" si="263"/>
        <v/>
      </c>
      <c r="H2379" s="39" t="str">
        <f t="shared" si="264"/>
        <v/>
      </c>
      <c r="I2379" s="142" t="str">
        <f t="shared" si="265"/>
        <v/>
      </c>
    </row>
    <row r="2380" spans="3:9" x14ac:dyDescent="0.4">
      <c r="C2380" s="142" t="str">
        <f t="shared" si="259"/>
        <v/>
      </c>
      <c r="D2380" s="142" t="str">
        <f t="shared" si="260"/>
        <v/>
      </c>
      <c r="E2380" s="142" t="str">
        <f t="shared" si="261"/>
        <v/>
      </c>
      <c r="F2380" s="39" t="str">
        <f t="shared" si="262"/>
        <v/>
      </c>
      <c r="G2380" s="142" t="str">
        <f t="shared" si="263"/>
        <v/>
      </c>
      <c r="H2380" s="39" t="str">
        <f t="shared" si="264"/>
        <v/>
      </c>
      <c r="I2380" s="142" t="str">
        <f t="shared" si="265"/>
        <v/>
      </c>
    </row>
    <row r="2381" spans="3:9" x14ac:dyDescent="0.4">
      <c r="C2381" s="142" t="str">
        <f t="shared" si="259"/>
        <v/>
      </c>
      <c r="D2381" s="142" t="str">
        <f t="shared" si="260"/>
        <v/>
      </c>
      <c r="E2381" s="142" t="str">
        <f t="shared" si="261"/>
        <v/>
      </c>
      <c r="F2381" s="39" t="str">
        <f t="shared" si="262"/>
        <v/>
      </c>
      <c r="G2381" s="142" t="str">
        <f t="shared" si="263"/>
        <v/>
      </c>
      <c r="H2381" s="39" t="str">
        <f t="shared" si="264"/>
        <v/>
      </c>
      <c r="I2381" s="142" t="str">
        <f t="shared" si="265"/>
        <v/>
      </c>
    </row>
    <row r="2382" spans="3:9" x14ac:dyDescent="0.4">
      <c r="C2382" s="142" t="str">
        <f t="shared" si="259"/>
        <v/>
      </c>
      <c r="D2382" s="142" t="str">
        <f t="shared" si="260"/>
        <v/>
      </c>
      <c r="E2382" s="142" t="str">
        <f t="shared" si="261"/>
        <v/>
      </c>
      <c r="F2382" s="39" t="str">
        <f t="shared" si="262"/>
        <v/>
      </c>
      <c r="G2382" s="142" t="str">
        <f t="shared" si="263"/>
        <v/>
      </c>
      <c r="H2382" s="39" t="str">
        <f t="shared" si="264"/>
        <v/>
      </c>
      <c r="I2382" s="142" t="str">
        <f t="shared" si="265"/>
        <v/>
      </c>
    </row>
    <row r="2383" spans="3:9" x14ac:dyDescent="0.4">
      <c r="C2383" s="142" t="str">
        <f t="shared" si="259"/>
        <v/>
      </c>
      <c r="D2383" s="142" t="str">
        <f t="shared" si="260"/>
        <v/>
      </c>
      <c r="E2383" s="142" t="str">
        <f t="shared" si="261"/>
        <v/>
      </c>
      <c r="F2383" s="39" t="str">
        <f t="shared" si="262"/>
        <v/>
      </c>
      <c r="G2383" s="142" t="str">
        <f t="shared" si="263"/>
        <v/>
      </c>
      <c r="H2383" s="39" t="str">
        <f t="shared" si="264"/>
        <v/>
      </c>
      <c r="I2383" s="142" t="str">
        <f t="shared" si="265"/>
        <v/>
      </c>
    </row>
    <row r="2384" spans="3:9" x14ac:dyDescent="0.4">
      <c r="C2384" s="142" t="str">
        <f t="shared" si="259"/>
        <v/>
      </c>
      <c r="D2384" s="142" t="str">
        <f t="shared" si="260"/>
        <v/>
      </c>
      <c r="E2384" s="142" t="str">
        <f t="shared" si="261"/>
        <v/>
      </c>
      <c r="F2384" s="39" t="str">
        <f t="shared" si="262"/>
        <v/>
      </c>
      <c r="G2384" s="142" t="str">
        <f t="shared" si="263"/>
        <v/>
      </c>
      <c r="H2384" s="39" t="str">
        <f t="shared" si="264"/>
        <v/>
      </c>
      <c r="I2384" s="142" t="str">
        <f t="shared" si="265"/>
        <v/>
      </c>
    </row>
    <row r="2385" spans="3:9" x14ac:dyDescent="0.4">
      <c r="C2385" s="142" t="str">
        <f t="shared" si="259"/>
        <v/>
      </c>
      <c r="D2385" s="142" t="str">
        <f t="shared" si="260"/>
        <v/>
      </c>
      <c r="E2385" s="142" t="str">
        <f t="shared" si="261"/>
        <v/>
      </c>
      <c r="F2385" s="39" t="str">
        <f t="shared" si="262"/>
        <v/>
      </c>
      <c r="G2385" s="142" t="str">
        <f t="shared" si="263"/>
        <v/>
      </c>
      <c r="H2385" s="39" t="str">
        <f t="shared" si="264"/>
        <v/>
      </c>
      <c r="I2385" s="142" t="str">
        <f t="shared" si="265"/>
        <v/>
      </c>
    </row>
    <row r="2386" spans="3:9" x14ac:dyDescent="0.4">
      <c r="C2386" s="142" t="str">
        <f t="shared" si="259"/>
        <v/>
      </c>
      <c r="D2386" s="142" t="str">
        <f t="shared" si="260"/>
        <v/>
      </c>
      <c r="E2386" s="142" t="str">
        <f t="shared" si="261"/>
        <v/>
      </c>
      <c r="F2386" s="39" t="str">
        <f t="shared" si="262"/>
        <v/>
      </c>
      <c r="G2386" s="142" t="str">
        <f t="shared" si="263"/>
        <v/>
      </c>
      <c r="H2386" s="39" t="str">
        <f t="shared" si="264"/>
        <v/>
      </c>
      <c r="I2386" s="142" t="str">
        <f t="shared" si="265"/>
        <v/>
      </c>
    </row>
    <row r="2387" spans="3:9" x14ac:dyDescent="0.4">
      <c r="C2387" s="142" t="str">
        <f t="shared" si="259"/>
        <v/>
      </c>
      <c r="D2387" s="142" t="str">
        <f t="shared" si="260"/>
        <v/>
      </c>
      <c r="E2387" s="142" t="str">
        <f t="shared" si="261"/>
        <v/>
      </c>
      <c r="F2387" s="39" t="str">
        <f t="shared" si="262"/>
        <v/>
      </c>
      <c r="G2387" s="142" t="str">
        <f t="shared" si="263"/>
        <v/>
      </c>
      <c r="H2387" s="39" t="str">
        <f t="shared" si="264"/>
        <v/>
      </c>
      <c r="I2387" s="142" t="str">
        <f t="shared" si="265"/>
        <v/>
      </c>
    </row>
    <row r="2388" spans="3:9" x14ac:dyDescent="0.4">
      <c r="C2388" s="142" t="str">
        <f t="shared" si="259"/>
        <v/>
      </c>
      <c r="D2388" s="142" t="str">
        <f t="shared" si="260"/>
        <v/>
      </c>
      <c r="E2388" s="142" t="str">
        <f t="shared" si="261"/>
        <v/>
      </c>
      <c r="F2388" s="39" t="str">
        <f t="shared" si="262"/>
        <v/>
      </c>
      <c r="G2388" s="142" t="str">
        <f t="shared" si="263"/>
        <v/>
      </c>
      <c r="H2388" s="39" t="str">
        <f t="shared" si="264"/>
        <v/>
      </c>
      <c r="I2388" s="142" t="str">
        <f t="shared" si="265"/>
        <v/>
      </c>
    </row>
    <row r="2389" spans="3:9" x14ac:dyDescent="0.4">
      <c r="C2389" s="142" t="str">
        <f t="shared" si="259"/>
        <v/>
      </c>
      <c r="D2389" s="142" t="str">
        <f t="shared" si="260"/>
        <v/>
      </c>
      <c r="E2389" s="142" t="str">
        <f t="shared" si="261"/>
        <v/>
      </c>
      <c r="F2389" s="39" t="str">
        <f t="shared" si="262"/>
        <v/>
      </c>
      <c r="G2389" s="142" t="str">
        <f t="shared" si="263"/>
        <v/>
      </c>
      <c r="H2389" s="39" t="str">
        <f t="shared" si="264"/>
        <v/>
      </c>
      <c r="I2389" s="142" t="str">
        <f t="shared" si="265"/>
        <v/>
      </c>
    </row>
    <row r="2390" spans="3:9" x14ac:dyDescent="0.4">
      <c r="C2390" s="142" t="str">
        <f t="shared" si="259"/>
        <v/>
      </c>
      <c r="D2390" s="142" t="str">
        <f t="shared" si="260"/>
        <v/>
      </c>
      <c r="E2390" s="142" t="str">
        <f t="shared" si="261"/>
        <v/>
      </c>
      <c r="F2390" s="39" t="str">
        <f t="shared" si="262"/>
        <v/>
      </c>
      <c r="G2390" s="142" t="str">
        <f t="shared" si="263"/>
        <v/>
      </c>
      <c r="H2390" s="39" t="str">
        <f t="shared" si="264"/>
        <v/>
      </c>
      <c r="I2390" s="142" t="str">
        <f t="shared" si="265"/>
        <v/>
      </c>
    </row>
    <row r="2391" spans="3:9" x14ac:dyDescent="0.4">
      <c r="C2391" s="142" t="str">
        <f t="shared" si="259"/>
        <v/>
      </c>
      <c r="D2391" s="142" t="str">
        <f t="shared" si="260"/>
        <v/>
      </c>
      <c r="E2391" s="142" t="str">
        <f t="shared" si="261"/>
        <v/>
      </c>
      <c r="F2391" s="39" t="str">
        <f t="shared" si="262"/>
        <v/>
      </c>
      <c r="G2391" s="142" t="str">
        <f t="shared" si="263"/>
        <v/>
      </c>
      <c r="H2391" s="39" t="str">
        <f t="shared" si="264"/>
        <v/>
      </c>
      <c r="I2391" s="142" t="str">
        <f t="shared" si="265"/>
        <v/>
      </c>
    </row>
    <row r="2392" spans="3:9" x14ac:dyDescent="0.4">
      <c r="C2392" s="142" t="str">
        <f t="shared" si="259"/>
        <v/>
      </c>
      <c r="D2392" s="142" t="str">
        <f t="shared" si="260"/>
        <v/>
      </c>
      <c r="E2392" s="142" t="str">
        <f t="shared" si="261"/>
        <v/>
      </c>
      <c r="F2392" s="39" t="str">
        <f t="shared" si="262"/>
        <v/>
      </c>
      <c r="G2392" s="142" t="str">
        <f t="shared" si="263"/>
        <v/>
      </c>
      <c r="H2392" s="39" t="str">
        <f t="shared" si="264"/>
        <v/>
      </c>
      <c r="I2392" s="142" t="str">
        <f t="shared" si="265"/>
        <v/>
      </c>
    </row>
    <row r="2393" spans="3:9" x14ac:dyDescent="0.4">
      <c r="C2393" s="142" t="str">
        <f t="shared" si="259"/>
        <v/>
      </c>
      <c r="D2393" s="142" t="str">
        <f t="shared" si="260"/>
        <v/>
      </c>
      <c r="E2393" s="142" t="str">
        <f t="shared" si="261"/>
        <v/>
      </c>
      <c r="F2393" s="39" t="str">
        <f t="shared" si="262"/>
        <v/>
      </c>
      <c r="G2393" s="142" t="str">
        <f t="shared" si="263"/>
        <v/>
      </c>
      <c r="H2393" s="39" t="str">
        <f t="shared" si="264"/>
        <v/>
      </c>
      <c r="I2393" s="142" t="str">
        <f t="shared" si="265"/>
        <v/>
      </c>
    </row>
    <row r="2394" spans="3:9" x14ac:dyDescent="0.4">
      <c r="C2394" s="142" t="str">
        <f t="shared" si="259"/>
        <v/>
      </c>
      <c r="D2394" s="142" t="str">
        <f t="shared" si="260"/>
        <v/>
      </c>
      <c r="E2394" s="142" t="str">
        <f t="shared" si="261"/>
        <v/>
      </c>
      <c r="F2394" s="39" t="str">
        <f t="shared" si="262"/>
        <v/>
      </c>
      <c r="G2394" s="142" t="str">
        <f t="shared" si="263"/>
        <v/>
      </c>
      <c r="H2394" s="39" t="str">
        <f t="shared" si="264"/>
        <v/>
      </c>
      <c r="I2394" s="142" t="str">
        <f t="shared" si="265"/>
        <v/>
      </c>
    </row>
    <row r="2395" spans="3:9" x14ac:dyDescent="0.4">
      <c r="C2395" s="142" t="str">
        <f t="shared" si="259"/>
        <v/>
      </c>
      <c r="D2395" s="142" t="str">
        <f t="shared" si="260"/>
        <v/>
      </c>
      <c r="E2395" s="142" t="str">
        <f t="shared" si="261"/>
        <v/>
      </c>
      <c r="F2395" s="39" t="str">
        <f t="shared" si="262"/>
        <v/>
      </c>
      <c r="G2395" s="142" t="str">
        <f t="shared" si="263"/>
        <v/>
      </c>
      <c r="H2395" s="39" t="str">
        <f t="shared" si="264"/>
        <v/>
      </c>
      <c r="I2395" s="142" t="str">
        <f t="shared" si="265"/>
        <v/>
      </c>
    </row>
    <row r="2396" spans="3:9" x14ac:dyDescent="0.4">
      <c r="C2396" s="142" t="str">
        <f t="shared" si="259"/>
        <v/>
      </c>
      <c r="D2396" s="142" t="str">
        <f t="shared" si="260"/>
        <v/>
      </c>
      <c r="E2396" s="142" t="str">
        <f t="shared" si="261"/>
        <v/>
      </c>
      <c r="F2396" s="39" t="str">
        <f t="shared" si="262"/>
        <v/>
      </c>
      <c r="G2396" s="142" t="str">
        <f t="shared" si="263"/>
        <v/>
      </c>
      <c r="H2396" s="39" t="str">
        <f t="shared" si="264"/>
        <v/>
      </c>
      <c r="I2396" s="142" t="str">
        <f t="shared" si="265"/>
        <v/>
      </c>
    </row>
    <row r="2397" spans="3:9" x14ac:dyDescent="0.4">
      <c r="C2397" s="142" t="str">
        <f t="shared" si="259"/>
        <v/>
      </c>
      <c r="D2397" s="142" t="str">
        <f t="shared" si="260"/>
        <v/>
      </c>
      <c r="E2397" s="142" t="str">
        <f t="shared" si="261"/>
        <v/>
      </c>
      <c r="F2397" s="39" t="str">
        <f t="shared" si="262"/>
        <v/>
      </c>
      <c r="G2397" s="142" t="str">
        <f t="shared" si="263"/>
        <v/>
      </c>
      <c r="H2397" s="39" t="str">
        <f t="shared" si="264"/>
        <v/>
      </c>
      <c r="I2397" s="142" t="str">
        <f t="shared" si="265"/>
        <v/>
      </c>
    </row>
    <row r="2398" spans="3:9" x14ac:dyDescent="0.4">
      <c r="C2398" s="142" t="str">
        <f t="shared" si="259"/>
        <v/>
      </c>
      <c r="D2398" s="142" t="str">
        <f t="shared" si="260"/>
        <v/>
      </c>
      <c r="E2398" s="142" t="str">
        <f t="shared" si="261"/>
        <v/>
      </c>
      <c r="F2398" s="39" t="str">
        <f t="shared" si="262"/>
        <v/>
      </c>
      <c r="G2398" s="142" t="str">
        <f t="shared" si="263"/>
        <v/>
      </c>
      <c r="H2398" s="39" t="str">
        <f t="shared" si="264"/>
        <v/>
      </c>
      <c r="I2398" s="142" t="str">
        <f t="shared" si="265"/>
        <v/>
      </c>
    </row>
    <row r="2399" spans="3:9" x14ac:dyDescent="0.4">
      <c r="C2399" s="142" t="str">
        <f t="shared" si="259"/>
        <v/>
      </c>
      <c r="D2399" s="142" t="str">
        <f t="shared" si="260"/>
        <v/>
      </c>
      <c r="E2399" s="142" t="str">
        <f t="shared" si="261"/>
        <v/>
      </c>
      <c r="F2399" s="39" t="str">
        <f t="shared" si="262"/>
        <v/>
      </c>
      <c r="G2399" s="142" t="str">
        <f t="shared" si="263"/>
        <v/>
      </c>
      <c r="H2399" s="39" t="str">
        <f t="shared" si="264"/>
        <v/>
      </c>
      <c r="I2399" s="142" t="str">
        <f t="shared" si="265"/>
        <v/>
      </c>
    </row>
    <row r="2400" spans="3:9" x14ac:dyDescent="0.4">
      <c r="C2400" s="142" t="str">
        <f t="shared" si="259"/>
        <v/>
      </c>
      <c r="D2400" s="142" t="str">
        <f t="shared" si="260"/>
        <v/>
      </c>
      <c r="E2400" s="142" t="str">
        <f t="shared" si="261"/>
        <v/>
      </c>
      <c r="F2400" s="39" t="str">
        <f t="shared" si="262"/>
        <v/>
      </c>
      <c r="G2400" s="142" t="str">
        <f t="shared" si="263"/>
        <v/>
      </c>
      <c r="H2400" s="39" t="str">
        <f t="shared" si="264"/>
        <v/>
      </c>
      <c r="I2400" s="142" t="str">
        <f t="shared" si="265"/>
        <v/>
      </c>
    </row>
    <row r="2401" spans="3:9" x14ac:dyDescent="0.4">
      <c r="C2401" s="142" t="str">
        <f t="shared" si="259"/>
        <v/>
      </c>
      <c r="D2401" s="142" t="str">
        <f t="shared" si="260"/>
        <v/>
      </c>
      <c r="E2401" s="142" t="str">
        <f t="shared" si="261"/>
        <v/>
      </c>
      <c r="F2401" s="39" t="str">
        <f t="shared" si="262"/>
        <v/>
      </c>
      <c r="G2401" s="142" t="str">
        <f t="shared" si="263"/>
        <v/>
      </c>
      <c r="H2401" s="39" t="str">
        <f t="shared" si="264"/>
        <v/>
      </c>
      <c r="I2401" s="142" t="str">
        <f t="shared" si="265"/>
        <v/>
      </c>
    </row>
    <row r="2402" spans="3:9" x14ac:dyDescent="0.4">
      <c r="C2402" s="142" t="str">
        <f t="shared" si="259"/>
        <v/>
      </c>
      <c r="D2402" s="142" t="str">
        <f t="shared" si="260"/>
        <v/>
      </c>
      <c r="E2402" s="142" t="str">
        <f t="shared" si="261"/>
        <v/>
      </c>
      <c r="F2402" s="39" t="str">
        <f t="shared" si="262"/>
        <v/>
      </c>
      <c r="G2402" s="142" t="str">
        <f t="shared" si="263"/>
        <v/>
      </c>
      <c r="H2402" s="39" t="str">
        <f t="shared" si="264"/>
        <v/>
      </c>
      <c r="I2402" s="142" t="str">
        <f t="shared" si="265"/>
        <v/>
      </c>
    </row>
    <row r="2403" spans="3:9" x14ac:dyDescent="0.4">
      <c r="C2403" s="142" t="str">
        <f t="shared" si="259"/>
        <v/>
      </c>
      <c r="D2403" s="142" t="str">
        <f t="shared" si="260"/>
        <v/>
      </c>
      <c r="E2403" s="142" t="str">
        <f t="shared" si="261"/>
        <v/>
      </c>
      <c r="F2403" s="39" t="str">
        <f t="shared" si="262"/>
        <v/>
      </c>
      <c r="G2403" s="142" t="str">
        <f t="shared" si="263"/>
        <v/>
      </c>
      <c r="H2403" s="39" t="str">
        <f t="shared" si="264"/>
        <v/>
      </c>
      <c r="I2403" s="142" t="str">
        <f t="shared" si="265"/>
        <v/>
      </c>
    </row>
    <row r="2404" spans="3:9" x14ac:dyDescent="0.4">
      <c r="C2404" s="142" t="str">
        <f t="shared" si="259"/>
        <v/>
      </c>
      <c r="D2404" s="142" t="str">
        <f t="shared" si="260"/>
        <v/>
      </c>
      <c r="E2404" s="142" t="str">
        <f t="shared" si="261"/>
        <v/>
      </c>
      <c r="F2404" s="39" t="str">
        <f t="shared" si="262"/>
        <v/>
      </c>
      <c r="G2404" s="142" t="str">
        <f t="shared" si="263"/>
        <v/>
      </c>
      <c r="H2404" s="39" t="str">
        <f t="shared" si="264"/>
        <v/>
      </c>
      <c r="I2404" s="142" t="str">
        <f t="shared" si="265"/>
        <v/>
      </c>
    </row>
    <row r="2405" spans="3:9" x14ac:dyDescent="0.4">
      <c r="C2405" s="142" t="str">
        <f t="shared" si="259"/>
        <v/>
      </c>
      <c r="D2405" s="142" t="str">
        <f t="shared" si="260"/>
        <v/>
      </c>
      <c r="E2405" s="142" t="str">
        <f t="shared" si="261"/>
        <v/>
      </c>
      <c r="F2405" s="39" t="str">
        <f t="shared" si="262"/>
        <v/>
      </c>
      <c r="G2405" s="142" t="str">
        <f t="shared" si="263"/>
        <v/>
      </c>
      <c r="H2405" s="39" t="str">
        <f t="shared" si="264"/>
        <v/>
      </c>
      <c r="I2405" s="142" t="str">
        <f t="shared" si="265"/>
        <v/>
      </c>
    </row>
    <row r="2406" spans="3:9" x14ac:dyDescent="0.4">
      <c r="C2406" s="142" t="str">
        <f t="shared" si="259"/>
        <v/>
      </c>
      <c r="D2406" s="142" t="str">
        <f t="shared" si="260"/>
        <v/>
      </c>
      <c r="E2406" s="142" t="str">
        <f t="shared" si="261"/>
        <v/>
      </c>
      <c r="F2406" s="39" t="str">
        <f t="shared" si="262"/>
        <v/>
      </c>
      <c r="G2406" s="142" t="str">
        <f t="shared" si="263"/>
        <v/>
      </c>
      <c r="H2406" s="39" t="str">
        <f t="shared" si="264"/>
        <v/>
      </c>
      <c r="I2406" s="142" t="str">
        <f t="shared" si="265"/>
        <v/>
      </c>
    </row>
    <row r="2407" spans="3:9" x14ac:dyDescent="0.4">
      <c r="C2407" s="142" t="str">
        <f t="shared" si="259"/>
        <v/>
      </c>
      <c r="D2407" s="142" t="str">
        <f t="shared" si="260"/>
        <v/>
      </c>
      <c r="E2407" s="142" t="str">
        <f t="shared" si="261"/>
        <v/>
      </c>
      <c r="F2407" s="39" t="str">
        <f t="shared" si="262"/>
        <v/>
      </c>
      <c r="G2407" s="142" t="str">
        <f t="shared" si="263"/>
        <v/>
      </c>
      <c r="H2407" s="39" t="str">
        <f t="shared" si="264"/>
        <v/>
      </c>
      <c r="I2407" s="142" t="str">
        <f t="shared" si="265"/>
        <v/>
      </c>
    </row>
    <row r="2408" spans="3:9" x14ac:dyDescent="0.4">
      <c r="C2408" s="142" t="str">
        <f t="shared" si="259"/>
        <v/>
      </c>
      <c r="D2408" s="142" t="str">
        <f t="shared" si="260"/>
        <v/>
      </c>
      <c r="E2408" s="142" t="str">
        <f t="shared" si="261"/>
        <v/>
      </c>
      <c r="F2408" s="39" t="str">
        <f t="shared" si="262"/>
        <v/>
      </c>
      <c r="G2408" s="142" t="str">
        <f t="shared" si="263"/>
        <v/>
      </c>
      <c r="H2408" s="39" t="str">
        <f t="shared" si="264"/>
        <v/>
      </c>
      <c r="I2408" s="142" t="str">
        <f t="shared" si="265"/>
        <v/>
      </c>
    </row>
    <row r="2409" spans="3:9" x14ac:dyDescent="0.4">
      <c r="C2409" s="142" t="str">
        <f t="shared" si="259"/>
        <v/>
      </c>
      <c r="D2409" s="142" t="str">
        <f t="shared" si="260"/>
        <v/>
      </c>
      <c r="E2409" s="142" t="str">
        <f t="shared" si="261"/>
        <v/>
      </c>
      <c r="F2409" s="39" t="str">
        <f t="shared" si="262"/>
        <v/>
      </c>
      <c r="G2409" s="142" t="str">
        <f t="shared" si="263"/>
        <v/>
      </c>
      <c r="H2409" s="39" t="str">
        <f t="shared" si="264"/>
        <v/>
      </c>
      <c r="I2409" s="142" t="str">
        <f t="shared" si="265"/>
        <v/>
      </c>
    </row>
    <row r="2410" spans="3:9" x14ac:dyDescent="0.4">
      <c r="C2410" s="142" t="str">
        <f t="shared" ref="C2410:C2473" si="266">IF(AND(ISNUMBER(A2410),ISNUMBER(B2410)),(A2410-平均値y)^2,"")</f>
        <v/>
      </c>
      <c r="D2410" s="142" t="str">
        <f t="shared" ref="D2410:D2473" si="267">IF(AND(ISNUMBER(A2410),ISNUMBER(B2410)),(B2410-平均値x)^2,"")</f>
        <v/>
      </c>
      <c r="E2410" s="142" t="str">
        <f t="shared" ref="E2410:E2473" si="268">IF(AND(ISNUMBER(B2410),ISNUMBER(A2410)),(B2410-平均値x)*(A2410-平均値y),"")</f>
        <v/>
      </c>
      <c r="F2410" s="39" t="str">
        <f t="shared" ref="F2410:F2473" si="269">IF(AND(ISNUMBER(A2410),ISNUMBER(B2410)),傾きb*B2410+切片a,"")</f>
        <v/>
      </c>
      <c r="G2410" s="142" t="str">
        <f t="shared" ref="G2410:G2473" si="270">IF(ISNUMBER(F2410),(F2410-平均値y)^2,"")</f>
        <v/>
      </c>
      <c r="H2410" s="39" t="str">
        <f t="shared" ref="H2410:H2473" si="271">IF(ISNUMBER(F2410),A2410-F2410,"")</f>
        <v/>
      </c>
      <c r="I2410" s="142" t="str">
        <f t="shared" ref="I2410:I2473" si="272">IF(ISNUMBER(H2410),H2410^2,"")</f>
        <v/>
      </c>
    </row>
    <row r="2411" spans="3:9" x14ac:dyDescent="0.4">
      <c r="C2411" s="142" t="str">
        <f t="shared" si="266"/>
        <v/>
      </c>
      <c r="D2411" s="142" t="str">
        <f t="shared" si="267"/>
        <v/>
      </c>
      <c r="E2411" s="142" t="str">
        <f t="shared" si="268"/>
        <v/>
      </c>
      <c r="F2411" s="39" t="str">
        <f t="shared" si="269"/>
        <v/>
      </c>
      <c r="G2411" s="142" t="str">
        <f t="shared" si="270"/>
        <v/>
      </c>
      <c r="H2411" s="39" t="str">
        <f t="shared" si="271"/>
        <v/>
      </c>
      <c r="I2411" s="142" t="str">
        <f t="shared" si="272"/>
        <v/>
      </c>
    </row>
    <row r="2412" spans="3:9" x14ac:dyDescent="0.4">
      <c r="C2412" s="142" t="str">
        <f t="shared" si="266"/>
        <v/>
      </c>
      <c r="D2412" s="142" t="str">
        <f t="shared" si="267"/>
        <v/>
      </c>
      <c r="E2412" s="142" t="str">
        <f t="shared" si="268"/>
        <v/>
      </c>
      <c r="F2412" s="39" t="str">
        <f t="shared" si="269"/>
        <v/>
      </c>
      <c r="G2412" s="142" t="str">
        <f t="shared" si="270"/>
        <v/>
      </c>
      <c r="H2412" s="39" t="str">
        <f t="shared" si="271"/>
        <v/>
      </c>
      <c r="I2412" s="142" t="str">
        <f t="shared" si="272"/>
        <v/>
      </c>
    </row>
    <row r="2413" spans="3:9" x14ac:dyDescent="0.4">
      <c r="C2413" s="142" t="str">
        <f t="shared" si="266"/>
        <v/>
      </c>
      <c r="D2413" s="142" t="str">
        <f t="shared" si="267"/>
        <v/>
      </c>
      <c r="E2413" s="142" t="str">
        <f t="shared" si="268"/>
        <v/>
      </c>
      <c r="F2413" s="39" t="str">
        <f t="shared" si="269"/>
        <v/>
      </c>
      <c r="G2413" s="142" t="str">
        <f t="shared" si="270"/>
        <v/>
      </c>
      <c r="H2413" s="39" t="str">
        <f t="shared" si="271"/>
        <v/>
      </c>
      <c r="I2413" s="142" t="str">
        <f t="shared" si="272"/>
        <v/>
      </c>
    </row>
    <row r="2414" spans="3:9" x14ac:dyDescent="0.4">
      <c r="C2414" s="142" t="str">
        <f t="shared" si="266"/>
        <v/>
      </c>
      <c r="D2414" s="142" t="str">
        <f t="shared" si="267"/>
        <v/>
      </c>
      <c r="E2414" s="142" t="str">
        <f t="shared" si="268"/>
        <v/>
      </c>
      <c r="F2414" s="39" t="str">
        <f t="shared" si="269"/>
        <v/>
      </c>
      <c r="G2414" s="142" t="str">
        <f t="shared" si="270"/>
        <v/>
      </c>
      <c r="H2414" s="39" t="str">
        <f t="shared" si="271"/>
        <v/>
      </c>
      <c r="I2414" s="142" t="str">
        <f t="shared" si="272"/>
        <v/>
      </c>
    </row>
    <row r="2415" spans="3:9" x14ac:dyDescent="0.4">
      <c r="C2415" s="142" t="str">
        <f t="shared" si="266"/>
        <v/>
      </c>
      <c r="D2415" s="142" t="str">
        <f t="shared" si="267"/>
        <v/>
      </c>
      <c r="E2415" s="142" t="str">
        <f t="shared" si="268"/>
        <v/>
      </c>
      <c r="F2415" s="39" t="str">
        <f t="shared" si="269"/>
        <v/>
      </c>
      <c r="G2415" s="142" t="str">
        <f t="shared" si="270"/>
        <v/>
      </c>
      <c r="H2415" s="39" t="str">
        <f t="shared" si="271"/>
        <v/>
      </c>
      <c r="I2415" s="142" t="str">
        <f t="shared" si="272"/>
        <v/>
      </c>
    </row>
    <row r="2416" spans="3:9" x14ac:dyDescent="0.4">
      <c r="C2416" s="142" t="str">
        <f t="shared" si="266"/>
        <v/>
      </c>
      <c r="D2416" s="142" t="str">
        <f t="shared" si="267"/>
        <v/>
      </c>
      <c r="E2416" s="142" t="str">
        <f t="shared" si="268"/>
        <v/>
      </c>
      <c r="F2416" s="39" t="str">
        <f t="shared" si="269"/>
        <v/>
      </c>
      <c r="G2416" s="142" t="str">
        <f t="shared" si="270"/>
        <v/>
      </c>
      <c r="H2416" s="39" t="str">
        <f t="shared" si="271"/>
        <v/>
      </c>
      <c r="I2416" s="142" t="str">
        <f t="shared" si="272"/>
        <v/>
      </c>
    </row>
    <row r="2417" spans="3:9" x14ac:dyDescent="0.4">
      <c r="C2417" s="142" t="str">
        <f t="shared" si="266"/>
        <v/>
      </c>
      <c r="D2417" s="142" t="str">
        <f t="shared" si="267"/>
        <v/>
      </c>
      <c r="E2417" s="142" t="str">
        <f t="shared" si="268"/>
        <v/>
      </c>
      <c r="F2417" s="39" t="str">
        <f t="shared" si="269"/>
        <v/>
      </c>
      <c r="G2417" s="142" t="str">
        <f t="shared" si="270"/>
        <v/>
      </c>
      <c r="H2417" s="39" t="str">
        <f t="shared" si="271"/>
        <v/>
      </c>
      <c r="I2417" s="142" t="str">
        <f t="shared" si="272"/>
        <v/>
      </c>
    </row>
    <row r="2418" spans="3:9" x14ac:dyDescent="0.4">
      <c r="C2418" s="142" t="str">
        <f t="shared" si="266"/>
        <v/>
      </c>
      <c r="D2418" s="142" t="str">
        <f t="shared" si="267"/>
        <v/>
      </c>
      <c r="E2418" s="142" t="str">
        <f t="shared" si="268"/>
        <v/>
      </c>
      <c r="F2418" s="39" t="str">
        <f t="shared" si="269"/>
        <v/>
      </c>
      <c r="G2418" s="142" t="str">
        <f t="shared" si="270"/>
        <v/>
      </c>
      <c r="H2418" s="39" t="str">
        <f t="shared" si="271"/>
        <v/>
      </c>
      <c r="I2418" s="142" t="str">
        <f t="shared" si="272"/>
        <v/>
      </c>
    </row>
    <row r="2419" spans="3:9" x14ac:dyDescent="0.4">
      <c r="C2419" s="142" t="str">
        <f t="shared" si="266"/>
        <v/>
      </c>
      <c r="D2419" s="142" t="str">
        <f t="shared" si="267"/>
        <v/>
      </c>
      <c r="E2419" s="142" t="str">
        <f t="shared" si="268"/>
        <v/>
      </c>
      <c r="F2419" s="39" t="str">
        <f t="shared" si="269"/>
        <v/>
      </c>
      <c r="G2419" s="142" t="str">
        <f t="shared" si="270"/>
        <v/>
      </c>
      <c r="H2419" s="39" t="str">
        <f t="shared" si="271"/>
        <v/>
      </c>
      <c r="I2419" s="142" t="str">
        <f t="shared" si="272"/>
        <v/>
      </c>
    </row>
    <row r="2420" spans="3:9" x14ac:dyDescent="0.4">
      <c r="C2420" s="142" t="str">
        <f t="shared" si="266"/>
        <v/>
      </c>
      <c r="D2420" s="142" t="str">
        <f t="shared" si="267"/>
        <v/>
      </c>
      <c r="E2420" s="142" t="str">
        <f t="shared" si="268"/>
        <v/>
      </c>
      <c r="F2420" s="39" t="str">
        <f t="shared" si="269"/>
        <v/>
      </c>
      <c r="G2420" s="142" t="str">
        <f t="shared" si="270"/>
        <v/>
      </c>
      <c r="H2420" s="39" t="str">
        <f t="shared" si="271"/>
        <v/>
      </c>
      <c r="I2420" s="142" t="str">
        <f t="shared" si="272"/>
        <v/>
      </c>
    </row>
    <row r="2421" spans="3:9" x14ac:dyDescent="0.4">
      <c r="C2421" s="142" t="str">
        <f t="shared" si="266"/>
        <v/>
      </c>
      <c r="D2421" s="142" t="str">
        <f t="shared" si="267"/>
        <v/>
      </c>
      <c r="E2421" s="142" t="str">
        <f t="shared" si="268"/>
        <v/>
      </c>
      <c r="F2421" s="39" t="str">
        <f t="shared" si="269"/>
        <v/>
      </c>
      <c r="G2421" s="142" t="str">
        <f t="shared" si="270"/>
        <v/>
      </c>
      <c r="H2421" s="39" t="str">
        <f t="shared" si="271"/>
        <v/>
      </c>
      <c r="I2421" s="142" t="str">
        <f t="shared" si="272"/>
        <v/>
      </c>
    </row>
    <row r="2422" spans="3:9" x14ac:dyDescent="0.4">
      <c r="C2422" s="142" t="str">
        <f t="shared" si="266"/>
        <v/>
      </c>
      <c r="D2422" s="142" t="str">
        <f t="shared" si="267"/>
        <v/>
      </c>
      <c r="E2422" s="142" t="str">
        <f t="shared" si="268"/>
        <v/>
      </c>
      <c r="F2422" s="39" t="str">
        <f t="shared" si="269"/>
        <v/>
      </c>
      <c r="G2422" s="142" t="str">
        <f t="shared" si="270"/>
        <v/>
      </c>
      <c r="H2422" s="39" t="str">
        <f t="shared" si="271"/>
        <v/>
      </c>
      <c r="I2422" s="142" t="str">
        <f t="shared" si="272"/>
        <v/>
      </c>
    </row>
    <row r="2423" spans="3:9" x14ac:dyDescent="0.4">
      <c r="C2423" s="142" t="str">
        <f t="shared" si="266"/>
        <v/>
      </c>
      <c r="D2423" s="142" t="str">
        <f t="shared" si="267"/>
        <v/>
      </c>
      <c r="E2423" s="142" t="str">
        <f t="shared" si="268"/>
        <v/>
      </c>
      <c r="F2423" s="39" t="str">
        <f t="shared" si="269"/>
        <v/>
      </c>
      <c r="G2423" s="142" t="str">
        <f t="shared" si="270"/>
        <v/>
      </c>
      <c r="H2423" s="39" t="str">
        <f t="shared" si="271"/>
        <v/>
      </c>
      <c r="I2423" s="142" t="str">
        <f t="shared" si="272"/>
        <v/>
      </c>
    </row>
    <row r="2424" spans="3:9" x14ac:dyDescent="0.4">
      <c r="C2424" s="142" t="str">
        <f t="shared" si="266"/>
        <v/>
      </c>
      <c r="D2424" s="142" t="str">
        <f t="shared" si="267"/>
        <v/>
      </c>
      <c r="E2424" s="142" t="str">
        <f t="shared" si="268"/>
        <v/>
      </c>
      <c r="F2424" s="39" t="str">
        <f t="shared" si="269"/>
        <v/>
      </c>
      <c r="G2424" s="142" t="str">
        <f t="shared" si="270"/>
        <v/>
      </c>
      <c r="H2424" s="39" t="str">
        <f t="shared" si="271"/>
        <v/>
      </c>
      <c r="I2424" s="142" t="str">
        <f t="shared" si="272"/>
        <v/>
      </c>
    </row>
    <row r="2425" spans="3:9" x14ac:dyDescent="0.4">
      <c r="C2425" s="142" t="str">
        <f t="shared" si="266"/>
        <v/>
      </c>
      <c r="D2425" s="142" t="str">
        <f t="shared" si="267"/>
        <v/>
      </c>
      <c r="E2425" s="142" t="str">
        <f t="shared" si="268"/>
        <v/>
      </c>
      <c r="F2425" s="39" t="str">
        <f t="shared" si="269"/>
        <v/>
      </c>
      <c r="G2425" s="142" t="str">
        <f t="shared" si="270"/>
        <v/>
      </c>
      <c r="H2425" s="39" t="str">
        <f t="shared" si="271"/>
        <v/>
      </c>
      <c r="I2425" s="142" t="str">
        <f t="shared" si="272"/>
        <v/>
      </c>
    </row>
    <row r="2426" spans="3:9" x14ac:dyDescent="0.4">
      <c r="C2426" s="142" t="str">
        <f t="shared" si="266"/>
        <v/>
      </c>
      <c r="D2426" s="142" t="str">
        <f t="shared" si="267"/>
        <v/>
      </c>
      <c r="E2426" s="142" t="str">
        <f t="shared" si="268"/>
        <v/>
      </c>
      <c r="F2426" s="39" t="str">
        <f t="shared" si="269"/>
        <v/>
      </c>
      <c r="G2426" s="142" t="str">
        <f t="shared" si="270"/>
        <v/>
      </c>
      <c r="H2426" s="39" t="str">
        <f t="shared" si="271"/>
        <v/>
      </c>
      <c r="I2426" s="142" t="str">
        <f t="shared" si="272"/>
        <v/>
      </c>
    </row>
    <row r="2427" spans="3:9" x14ac:dyDescent="0.4">
      <c r="C2427" s="142" t="str">
        <f t="shared" si="266"/>
        <v/>
      </c>
      <c r="D2427" s="142" t="str">
        <f t="shared" si="267"/>
        <v/>
      </c>
      <c r="E2427" s="142" t="str">
        <f t="shared" si="268"/>
        <v/>
      </c>
      <c r="F2427" s="39" t="str">
        <f t="shared" si="269"/>
        <v/>
      </c>
      <c r="G2427" s="142" t="str">
        <f t="shared" si="270"/>
        <v/>
      </c>
      <c r="H2427" s="39" t="str">
        <f t="shared" si="271"/>
        <v/>
      </c>
      <c r="I2427" s="142" t="str">
        <f t="shared" si="272"/>
        <v/>
      </c>
    </row>
    <row r="2428" spans="3:9" x14ac:dyDescent="0.4">
      <c r="C2428" s="142" t="str">
        <f t="shared" si="266"/>
        <v/>
      </c>
      <c r="D2428" s="142" t="str">
        <f t="shared" si="267"/>
        <v/>
      </c>
      <c r="E2428" s="142" t="str">
        <f t="shared" si="268"/>
        <v/>
      </c>
      <c r="F2428" s="39" t="str">
        <f t="shared" si="269"/>
        <v/>
      </c>
      <c r="G2428" s="142" t="str">
        <f t="shared" si="270"/>
        <v/>
      </c>
      <c r="H2428" s="39" t="str">
        <f t="shared" si="271"/>
        <v/>
      </c>
      <c r="I2428" s="142" t="str">
        <f t="shared" si="272"/>
        <v/>
      </c>
    </row>
    <row r="2429" spans="3:9" x14ac:dyDescent="0.4">
      <c r="C2429" s="142" t="str">
        <f t="shared" si="266"/>
        <v/>
      </c>
      <c r="D2429" s="142" t="str">
        <f t="shared" si="267"/>
        <v/>
      </c>
      <c r="E2429" s="142" t="str">
        <f t="shared" si="268"/>
        <v/>
      </c>
      <c r="F2429" s="39" t="str">
        <f t="shared" si="269"/>
        <v/>
      </c>
      <c r="G2429" s="142" t="str">
        <f t="shared" si="270"/>
        <v/>
      </c>
      <c r="H2429" s="39" t="str">
        <f t="shared" si="271"/>
        <v/>
      </c>
      <c r="I2429" s="142" t="str">
        <f t="shared" si="272"/>
        <v/>
      </c>
    </row>
    <row r="2430" spans="3:9" x14ac:dyDescent="0.4">
      <c r="C2430" s="142" t="str">
        <f t="shared" si="266"/>
        <v/>
      </c>
      <c r="D2430" s="142" t="str">
        <f t="shared" si="267"/>
        <v/>
      </c>
      <c r="E2430" s="142" t="str">
        <f t="shared" si="268"/>
        <v/>
      </c>
      <c r="F2430" s="39" t="str">
        <f t="shared" si="269"/>
        <v/>
      </c>
      <c r="G2430" s="142" t="str">
        <f t="shared" si="270"/>
        <v/>
      </c>
      <c r="H2430" s="39" t="str">
        <f t="shared" si="271"/>
        <v/>
      </c>
      <c r="I2430" s="142" t="str">
        <f t="shared" si="272"/>
        <v/>
      </c>
    </row>
    <row r="2431" spans="3:9" x14ac:dyDescent="0.4">
      <c r="C2431" s="142" t="str">
        <f t="shared" si="266"/>
        <v/>
      </c>
      <c r="D2431" s="142" t="str">
        <f t="shared" si="267"/>
        <v/>
      </c>
      <c r="E2431" s="142" t="str">
        <f t="shared" si="268"/>
        <v/>
      </c>
      <c r="F2431" s="39" t="str">
        <f t="shared" si="269"/>
        <v/>
      </c>
      <c r="G2431" s="142" t="str">
        <f t="shared" si="270"/>
        <v/>
      </c>
      <c r="H2431" s="39" t="str">
        <f t="shared" si="271"/>
        <v/>
      </c>
      <c r="I2431" s="142" t="str">
        <f t="shared" si="272"/>
        <v/>
      </c>
    </row>
    <row r="2432" spans="3:9" x14ac:dyDescent="0.4">
      <c r="C2432" s="142" t="str">
        <f t="shared" si="266"/>
        <v/>
      </c>
      <c r="D2432" s="142" t="str">
        <f t="shared" si="267"/>
        <v/>
      </c>
      <c r="E2432" s="142" t="str">
        <f t="shared" si="268"/>
        <v/>
      </c>
      <c r="F2432" s="39" t="str">
        <f t="shared" si="269"/>
        <v/>
      </c>
      <c r="G2432" s="142" t="str">
        <f t="shared" si="270"/>
        <v/>
      </c>
      <c r="H2432" s="39" t="str">
        <f t="shared" si="271"/>
        <v/>
      </c>
      <c r="I2432" s="142" t="str">
        <f t="shared" si="272"/>
        <v/>
      </c>
    </row>
    <row r="2433" spans="3:9" x14ac:dyDescent="0.4">
      <c r="C2433" s="142" t="str">
        <f t="shared" si="266"/>
        <v/>
      </c>
      <c r="D2433" s="142" t="str">
        <f t="shared" si="267"/>
        <v/>
      </c>
      <c r="E2433" s="142" t="str">
        <f t="shared" si="268"/>
        <v/>
      </c>
      <c r="F2433" s="39" t="str">
        <f t="shared" si="269"/>
        <v/>
      </c>
      <c r="G2433" s="142" t="str">
        <f t="shared" si="270"/>
        <v/>
      </c>
      <c r="H2433" s="39" t="str">
        <f t="shared" si="271"/>
        <v/>
      </c>
      <c r="I2433" s="142" t="str">
        <f t="shared" si="272"/>
        <v/>
      </c>
    </row>
    <row r="2434" spans="3:9" x14ac:dyDescent="0.4">
      <c r="C2434" s="142" t="str">
        <f t="shared" si="266"/>
        <v/>
      </c>
      <c r="D2434" s="142" t="str">
        <f t="shared" si="267"/>
        <v/>
      </c>
      <c r="E2434" s="142" t="str">
        <f t="shared" si="268"/>
        <v/>
      </c>
      <c r="F2434" s="39" t="str">
        <f t="shared" si="269"/>
        <v/>
      </c>
      <c r="G2434" s="142" t="str">
        <f t="shared" si="270"/>
        <v/>
      </c>
      <c r="H2434" s="39" t="str">
        <f t="shared" si="271"/>
        <v/>
      </c>
      <c r="I2434" s="142" t="str">
        <f t="shared" si="272"/>
        <v/>
      </c>
    </row>
    <row r="2435" spans="3:9" x14ac:dyDescent="0.4">
      <c r="C2435" s="142" t="str">
        <f t="shared" si="266"/>
        <v/>
      </c>
      <c r="D2435" s="142" t="str">
        <f t="shared" si="267"/>
        <v/>
      </c>
      <c r="E2435" s="142" t="str">
        <f t="shared" si="268"/>
        <v/>
      </c>
      <c r="F2435" s="39" t="str">
        <f t="shared" si="269"/>
        <v/>
      </c>
      <c r="G2435" s="142" t="str">
        <f t="shared" si="270"/>
        <v/>
      </c>
      <c r="H2435" s="39" t="str">
        <f t="shared" si="271"/>
        <v/>
      </c>
      <c r="I2435" s="142" t="str">
        <f t="shared" si="272"/>
        <v/>
      </c>
    </row>
    <row r="2436" spans="3:9" x14ac:dyDescent="0.4">
      <c r="C2436" s="142" t="str">
        <f t="shared" si="266"/>
        <v/>
      </c>
      <c r="D2436" s="142" t="str">
        <f t="shared" si="267"/>
        <v/>
      </c>
      <c r="E2436" s="142" t="str">
        <f t="shared" si="268"/>
        <v/>
      </c>
      <c r="F2436" s="39" t="str">
        <f t="shared" si="269"/>
        <v/>
      </c>
      <c r="G2436" s="142" t="str">
        <f t="shared" si="270"/>
        <v/>
      </c>
      <c r="H2436" s="39" t="str">
        <f t="shared" si="271"/>
        <v/>
      </c>
      <c r="I2436" s="142" t="str">
        <f t="shared" si="272"/>
        <v/>
      </c>
    </row>
    <row r="2437" spans="3:9" x14ac:dyDescent="0.4">
      <c r="C2437" s="142" t="str">
        <f t="shared" si="266"/>
        <v/>
      </c>
      <c r="D2437" s="142" t="str">
        <f t="shared" si="267"/>
        <v/>
      </c>
      <c r="E2437" s="142" t="str">
        <f t="shared" si="268"/>
        <v/>
      </c>
      <c r="F2437" s="39" t="str">
        <f t="shared" si="269"/>
        <v/>
      </c>
      <c r="G2437" s="142" t="str">
        <f t="shared" si="270"/>
        <v/>
      </c>
      <c r="H2437" s="39" t="str">
        <f t="shared" si="271"/>
        <v/>
      </c>
      <c r="I2437" s="142" t="str">
        <f t="shared" si="272"/>
        <v/>
      </c>
    </row>
    <row r="2438" spans="3:9" x14ac:dyDescent="0.4">
      <c r="C2438" s="142" t="str">
        <f t="shared" si="266"/>
        <v/>
      </c>
      <c r="D2438" s="142" t="str">
        <f t="shared" si="267"/>
        <v/>
      </c>
      <c r="E2438" s="142" t="str">
        <f t="shared" si="268"/>
        <v/>
      </c>
      <c r="F2438" s="39" t="str">
        <f t="shared" si="269"/>
        <v/>
      </c>
      <c r="G2438" s="142" t="str">
        <f t="shared" si="270"/>
        <v/>
      </c>
      <c r="H2438" s="39" t="str">
        <f t="shared" si="271"/>
        <v/>
      </c>
      <c r="I2438" s="142" t="str">
        <f t="shared" si="272"/>
        <v/>
      </c>
    </row>
    <row r="2439" spans="3:9" x14ac:dyDescent="0.4">
      <c r="C2439" s="142" t="str">
        <f t="shared" si="266"/>
        <v/>
      </c>
      <c r="D2439" s="142" t="str">
        <f t="shared" si="267"/>
        <v/>
      </c>
      <c r="E2439" s="142" t="str">
        <f t="shared" si="268"/>
        <v/>
      </c>
      <c r="F2439" s="39" t="str">
        <f t="shared" si="269"/>
        <v/>
      </c>
      <c r="G2439" s="142" t="str">
        <f t="shared" si="270"/>
        <v/>
      </c>
      <c r="H2439" s="39" t="str">
        <f t="shared" si="271"/>
        <v/>
      </c>
      <c r="I2439" s="142" t="str">
        <f t="shared" si="272"/>
        <v/>
      </c>
    </row>
    <row r="2440" spans="3:9" x14ac:dyDescent="0.4">
      <c r="C2440" s="142" t="str">
        <f t="shared" si="266"/>
        <v/>
      </c>
      <c r="D2440" s="142" t="str">
        <f t="shared" si="267"/>
        <v/>
      </c>
      <c r="E2440" s="142" t="str">
        <f t="shared" si="268"/>
        <v/>
      </c>
      <c r="F2440" s="39" t="str">
        <f t="shared" si="269"/>
        <v/>
      </c>
      <c r="G2440" s="142" t="str">
        <f t="shared" si="270"/>
        <v/>
      </c>
      <c r="H2440" s="39" t="str">
        <f t="shared" si="271"/>
        <v/>
      </c>
      <c r="I2440" s="142" t="str">
        <f t="shared" si="272"/>
        <v/>
      </c>
    </row>
    <row r="2441" spans="3:9" x14ac:dyDescent="0.4">
      <c r="C2441" s="142" t="str">
        <f t="shared" si="266"/>
        <v/>
      </c>
      <c r="D2441" s="142" t="str">
        <f t="shared" si="267"/>
        <v/>
      </c>
      <c r="E2441" s="142" t="str">
        <f t="shared" si="268"/>
        <v/>
      </c>
      <c r="F2441" s="39" t="str">
        <f t="shared" si="269"/>
        <v/>
      </c>
      <c r="G2441" s="142" t="str">
        <f t="shared" si="270"/>
        <v/>
      </c>
      <c r="H2441" s="39" t="str">
        <f t="shared" si="271"/>
        <v/>
      </c>
      <c r="I2441" s="142" t="str">
        <f t="shared" si="272"/>
        <v/>
      </c>
    </row>
    <row r="2442" spans="3:9" x14ac:dyDescent="0.4">
      <c r="C2442" s="142" t="str">
        <f t="shared" si="266"/>
        <v/>
      </c>
      <c r="D2442" s="142" t="str">
        <f t="shared" si="267"/>
        <v/>
      </c>
      <c r="E2442" s="142" t="str">
        <f t="shared" si="268"/>
        <v/>
      </c>
      <c r="F2442" s="39" t="str">
        <f t="shared" si="269"/>
        <v/>
      </c>
      <c r="G2442" s="142" t="str">
        <f t="shared" si="270"/>
        <v/>
      </c>
      <c r="H2442" s="39" t="str">
        <f t="shared" si="271"/>
        <v/>
      </c>
      <c r="I2442" s="142" t="str">
        <f t="shared" si="272"/>
        <v/>
      </c>
    </row>
    <row r="2443" spans="3:9" x14ac:dyDescent="0.4">
      <c r="C2443" s="142" t="str">
        <f t="shared" si="266"/>
        <v/>
      </c>
      <c r="D2443" s="142" t="str">
        <f t="shared" si="267"/>
        <v/>
      </c>
      <c r="E2443" s="142" t="str">
        <f t="shared" si="268"/>
        <v/>
      </c>
      <c r="F2443" s="39" t="str">
        <f t="shared" si="269"/>
        <v/>
      </c>
      <c r="G2443" s="142" t="str">
        <f t="shared" si="270"/>
        <v/>
      </c>
      <c r="H2443" s="39" t="str">
        <f t="shared" si="271"/>
        <v/>
      </c>
      <c r="I2443" s="142" t="str">
        <f t="shared" si="272"/>
        <v/>
      </c>
    </row>
    <row r="2444" spans="3:9" x14ac:dyDescent="0.4">
      <c r="C2444" s="142" t="str">
        <f t="shared" si="266"/>
        <v/>
      </c>
      <c r="D2444" s="142" t="str">
        <f t="shared" si="267"/>
        <v/>
      </c>
      <c r="E2444" s="142" t="str">
        <f t="shared" si="268"/>
        <v/>
      </c>
      <c r="F2444" s="39" t="str">
        <f t="shared" si="269"/>
        <v/>
      </c>
      <c r="G2444" s="142" t="str">
        <f t="shared" si="270"/>
        <v/>
      </c>
      <c r="H2444" s="39" t="str">
        <f t="shared" si="271"/>
        <v/>
      </c>
      <c r="I2444" s="142" t="str">
        <f t="shared" si="272"/>
        <v/>
      </c>
    </row>
    <row r="2445" spans="3:9" x14ac:dyDescent="0.4">
      <c r="C2445" s="142" t="str">
        <f t="shared" si="266"/>
        <v/>
      </c>
      <c r="D2445" s="142" t="str">
        <f t="shared" si="267"/>
        <v/>
      </c>
      <c r="E2445" s="142" t="str">
        <f t="shared" si="268"/>
        <v/>
      </c>
      <c r="F2445" s="39" t="str">
        <f t="shared" si="269"/>
        <v/>
      </c>
      <c r="G2445" s="142" t="str">
        <f t="shared" si="270"/>
        <v/>
      </c>
      <c r="H2445" s="39" t="str">
        <f t="shared" si="271"/>
        <v/>
      </c>
      <c r="I2445" s="142" t="str">
        <f t="shared" si="272"/>
        <v/>
      </c>
    </row>
    <row r="2446" spans="3:9" x14ac:dyDescent="0.4">
      <c r="C2446" s="142" t="str">
        <f t="shared" si="266"/>
        <v/>
      </c>
      <c r="D2446" s="142" t="str">
        <f t="shared" si="267"/>
        <v/>
      </c>
      <c r="E2446" s="142" t="str">
        <f t="shared" si="268"/>
        <v/>
      </c>
      <c r="F2446" s="39" t="str">
        <f t="shared" si="269"/>
        <v/>
      </c>
      <c r="G2446" s="142" t="str">
        <f t="shared" si="270"/>
        <v/>
      </c>
      <c r="H2446" s="39" t="str">
        <f t="shared" si="271"/>
        <v/>
      </c>
      <c r="I2446" s="142" t="str">
        <f t="shared" si="272"/>
        <v/>
      </c>
    </row>
    <row r="2447" spans="3:9" x14ac:dyDescent="0.4">
      <c r="C2447" s="142" t="str">
        <f t="shared" si="266"/>
        <v/>
      </c>
      <c r="D2447" s="142" t="str">
        <f t="shared" si="267"/>
        <v/>
      </c>
      <c r="E2447" s="142" t="str">
        <f t="shared" si="268"/>
        <v/>
      </c>
      <c r="F2447" s="39" t="str">
        <f t="shared" si="269"/>
        <v/>
      </c>
      <c r="G2447" s="142" t="str">
        <f t="shared" si="270"/>
        <v/>
      </c>
      <c r="H2447" s="39" t="str">
        <f t="shared" si="271"/>
        <v/>
      </c>
      <c r="I2447" s="142" t="str">
        <f t="shared" si="272"/>
        <v/>
      </c>
    </row>
    <row r="2448" spans="3:9" x14ac:dyDescent="0.4">
      <c r="C2448" s="142" t="str">
        <f t="shared" si="266"/>
        <v/>
      </c>
      <c r="D2448" s="142" t="str">
        <f t="shared" si="267"/>
        <v/>
      </c>
      <c r="E2448" s="142" t="str">
        <f t="shared" si="268"/>
        <v/>
      </c>
      <c r="F2448" s="39" t="str">
        <f t="shared" si="269"/>
        <v/>
      </c>
      <c r="G2448" s="142" t="str">
        <f t="shared" si="270"/>
        <v/>
      </c>
      <c r="H2448" s="39" t="str">
        <f t="shared" si="271"/>
        <v/>
      </c>
      <c r="I2448" s="142" t="str">
        <f t="shared" si="272"/>
        <v/>
      </c>
    </row>
    <row r="2449" spans="3:9" x14ac:dyDescent="0.4">
      <c r="C2449" s="142" t="str">
        <f t="shared" si="266"/>
        <v/>
      </c>
      <c r="D2449" s="142" t="str">
        <f t="shared" si="267"/>
        <v/>
      </c>
      <c r="E2449" s="142" t="str">
        <f t="shared" si="268"/>
        <v/>
      </c>
      <c r="F2449" s="39" t="str">
        <f t="shared" si="269"/>
        <v/>
      </c>
      <c r="G2449" s="142" t="str">
        <f t="shared" si="270"/>
        <v/>
      </c>
      <c r="H2449" s="39" t="str">
        <f t="shared" si="271"/>
        <v/>
      </c>
      <c r="I2449" s="142" t="str">
        <f t="shared" si="272"/>
        <v/>
      </c>
    </row>
    <row r="2450" spans="3:9" x14ac:dyDescent="0.4">
      <c r="C2450" s="142" t="str">
        <f t="shared" si="266"/>
        <v/>
      </c>
      <c r="D2450" s="142" t="str">
        <f t="shared" si="267"/>
        <v/>
      </c>
      <c r="E2450" s="142" t="str">
        <f t="shared" si="268"/>
        <v/>
      </c>
      <c r="F2450" s="39" t="str">
        <f t="shared" si="269"/>
        <v/>
      </c>
      <c r="G2450" s="142" t="str">
        <f t="shared" si="270"/>
        <v/>
      </c>
      <c r="H2450" s="39" t="str">
        <f t="shared" si="271"/>
        <v/>
      </c>
      <c r="I2450" s="142" t="str">
        <f t="shared" si="272"/>
        <v/>
      </c>
    </row>
    <row r="2451" spans="3:9" x14ac:dyDescent="0.4">
      <c r="C2451" s="142" t="str">
        <f t="shared" si="266"/>
        <v/>
      </c>
      <c r="D2451" s="142" t="str">
        <f t="shared" si="267"/>
        <v/>
      </c>
      <c r="E2451" s="142" t="str">
        <f t="shared" si="268"/>
        <v/>
      </c>
      <c r="F2451" s="39" t="str">
        <f t="shared" si="269"/>
        <v/>
      </c>
      <c r="G2451" s="142" t="str">
        <f t="shared" si="270"/>
        <v/>
      </c>
      <c r="H2451" s="39" t="str">
        <f t="shared" si="271"/>
        <v/>
      </c>
      <c r="I2451" s="142" t="str">
        <f t="shared" si="272"/>
        <v/>
      </c>
    </row>
    <row r="2452" spans="3:9" x14ac:dyDescent="0.4">
      <c r="C2452" s="142" t="str">
        <f t="shared" si="266"/>
        <v/>
      </c>
      <c r="D2452" s="142" t="str">
        <f t="shared" si="267"/>
        <v/>
      </c>
      <c r="E2452" s="142" t="str">
        <f t="shared" si="268"/>
        <v/>
      </c>
      <c r="F2452" s="39" t="str">
        <f t="shared" si="269"/>
        <v/>
      </c>
      <c r="G2452" s="142" t="str">
        <f t="shared" si="270"/>
        <v/>
      </c>
      <c r="H2452" s="39" t="str">
        <f t="shared" si="271"/>
        <v/>
      </c>
      <c r="I2452" s="142" t="str">
        <f t="shared" si="272"/>
        <v/>
      </c>
    </row>
    <row r="2453" spans="3:9" x14ac:dyDescent="0.4">
      <c r="C2453" s="142" t="str">
        <f t="shared" si="266"/>
        <v/>
      </c>
      <c r="D2453" s="142" t="str">
        <f t="shared" si="267"/>
        <v/>
      </c>
      <c r="E2453" s="142" t="str">
        <f t="shared" si="268"/>
        <v/>
      </c>
      <c r="F2453" s="39" t="str">
        <f t="shared" si="269"/>
        <v/>
      </c>
      <c r="G2453" s="142" t="str">
        <f t="shared" si="270"/>
        <v/>
      </c>
      <c r="H2453" s="39" t="str">
        <f t="shared" si="271"/>
        <v/>
      </c>
      <c r="I2453" s="142" t="str">
        <f t="shared" si="272"/>
        <v/>
      </c>
    </row>
    <row r="2454" spans="3:9" x14ac:dyDescent="0.4">
      <c r="C2454" s="142" t="str">
        <f t="shared" si="266"/>
        <v/>
      </c>
      <c r="D2454" s="142" t="str">
        <f t="shared" si="267"/>
        <v/>
      </c>
      <c r="E2454" s="142" t="str">
        <f t="shared" si="268"/>
        <v/>
      </c>
      <c r="F2454" s="39" t="str">
        <f t="shared" si="269"/>
        <v/>
      </c>
      <c r="G2454" s="142" t="str">
        <f t="shared" si="270"/>
        <v/>
      </c>
      <c r="H2454" s="39" t="str">
        <f t="shared" si="271"/>
        <v/>
      </c>
      <c r="I2454" s="142" t="str">
        <f t="shared" si="272"/>
        <v/>
      </c>
    </row>
    <row r="2455" spans="3:9" x14ac:dyDescent="0.4">
      <c r="C2455" s="142" t="str">
        <f t="shared" si="266"/>
        <v/>
      </c>
      <c r="D2455" s="142" t="str">
        <f t="shared" si="267"/>
        <v/>
      </c>
      <c r="E2455" s="142" t="str">
        <f t="shared" si="268"/>
        <v/>
      </c>
      <c r="F2455" s="39" t="str">
        <f t="shared" si="269"/>
        <v/>
      </c>
      <c r="G2455" s="142" t="str">
        <f t="shared" si="270"/>
        <v/>
      </c>
      <c r="H2455" s="39" t="str">
        <f t="shared" si="271"/>
        <v/>
      </c>
      <c r="I2455" s="142" t="str">
        <f t="shared" si="272"/>
        <v/>
      </c>
    </row>
    <row r="2456" spans="3:9" x14ac:dyDescent="0.4">
      <c r="C2456" s="142" t="str">
        <f t="shared" si="266"/>
        <v/>
      </c>
      <c r="D2456" s="142" t="str">
        <f t="shared" si="267"/>
        <v/>
      </c>
      <c r="E2456" s="142" t="str">
        <f t="shared" si="268"/>
        <v/>
      </c>
      <c r="F2456" s="39" t="str">
        <f t="shared" si="269"/>
        <v/>
      </c>
      <c r="G2456" s="142" t="str">
        <f t="shared" si="270"/>
        <v/>
      </c>
      <c r="H2456" s="39" t="str">
        <f t="shared" si="271"/>
        <v/>
      </c>
      <c r="I2456" s="142" t="str">
        <f t="shared" si="272"/>
        <v/>
      </c>
    </row>
    <row r="2457" spans="3:9" x14ac:dyDescent="0.4">
      <c r="C2457" s="142" t="str">
        <f t="shared" si="266"/>
        <v/>
      </c>
      <c r="D2457" s="142" t="str">
        <f t="shared" si="267"/>
        <v/>
      </c>
      <c r="E2457" s="142" t="str">
        <f t="shared" si="268"/>
        <v/>
      </c>
      <c r="F2457" s="39" t="str">
        <f t="shared" si="269"/>
        <v/>
      </c>
      <c r="G2457" s="142" t="str">
        <f t="shared" si="270"/>
        <v/>
      </c>
      <c r="H2457" s="39" t="str">
        <f t="shared" si="271"/>
        <v/>
      </c>
      <c r="I2457" s="142" t="str">
        <f t="shared" si="272"/>
        <v/>
      </c>
    </row>
    <row r="2458" spans="3:9" x14ac:dyDescent="0.4">
      <c r="C2458" s="142" t="str">
        <f t="shared" si="266"/>
        <v/>
      </c>
      <c r="D2458" s="142" t="str">
        <f t="shared" si="267"/>
        <v/>
      </c>
      <c r="E2458" s="142" t="str">
        <f t="shared" si="268"/>
        <v/>
      </c>
      <c r="F2458" s="39" t="str">
        <f t="shared" si="269"/>
        <v/>
      </c>
      <c r="G2458" s="142" t="str">
        <f t="shared" si="270"/>
        <v/>
      </c>
      <c r="H2458" s="39" t="str">
        <f t="shared" si="271"/>
        <v/>
      </c>
      <c r="I2458" s="142" t="str">
        <f t="shared" si="272"/>
        <v/>
      </c>
    </row>
    <row r="2459" spans="3:9" x14ac:dyDescent="0.4">
      <c r="C2459" s="142" t="str">
        <f t="shared" si="266"/>
        <v/>
      </c>
      <c r="D2459" s="142" t="str">
        <f t="shared" si="267"/>
        <v/>
      </c>
      <c r="E2459" s="142" t="str">
        <f t="shared" si="268"/>
        <v/>
      </c>
      <c r="F2459" s="39" t="str">
        <f t="shared" si="269"/>
        <v/>
      </c>
      <c r="G2459" s="142" t="str">
        <f t="shared" si="270"/>
        <v/>
      </c>
      <c r="H2459" s="39" t="str">
        <f t="shared" si="271"/>
        <v/>
      </c>
      <c r="I2459" s="142" t="str">
        <f t="shared" si="272"/>
        <v/>
      </c>
    </row>
    <row r="2460" spans="3:9" x14ac:dyDescent="0.4">
      <c r="C2460" s="142" t="str">
        <f t="shared" si="266"/>
        <v/>
      </c>
      <c r="D2460" s="142" t="str">
        <f t="shared" si="267"/>
        <v/>
      </c>
      <c r="E2460" s="142" t="str">
        <f t="shared" si="268"/>
        <v/>
      </c>
      <c r="F2460" s="39" t="str">
        <f t="shared" si="269"/>
        <v/>
      </c>
      <c r="G2460" s="142" t="str">
        <f t="shared" si="270"/>
        <v/>
      </c>
      <c r="H2460" s="39" t="str">
        <f t="shared" si="271"/>
        <v/>
      </c>
      <c r="I2460" s="142" t="str">
        <f t="shared" si="272"/>
        <v/>
      </c>
    </row>
    <row r="2461" spans="3:9" x14ac:dyDescent="0.4">
      <c r="C2461" s="142" t="str">
        <f t="shared" si="266"/>
        <v/>
      </c>
      <c r="D2461" s="142" t="str">
        <f t="shared" si="267"/>
        <v/>
      </c>
      <c r="E2461" s="142" t="str">
        <f t="shared" si="268"/>
        <v/>
      </c>
      <c r="F2461" s="39" t="str">
        <f t="shared" si="269"/>
        <v/>
      </c>
      <c r="G2461" s="142" t="str">
        <f t="shared" si="270"/>
        <v/>
      </c>
      <c r="H2461" s="39" t="str">
        <f t="shared" si="271"/>
        <v/>
      </c>
      <c r="I2461" s="142" t="str">
        <f t="shared" si="272"/>
        <v/>
      </c>
    </row>
    <row r="2462" spans="3:9" x14ac:dyDescent="0.4">
      <c r="C2462" s="142" t="str">
        <f t="shared" si="266"/>
        <v/>
      </c>
      <c r="D2462" s="142" t="str">
        <f t="shared" si="267"/>
        <v/>
      </c>
      <c r="E2462" s="142" t="str">
        <f t="shared" si="268"/>
        <v/>
      </c>
      <c r="F2462" s="39" t="str">
        <f t="shared" si="269"/>
        <v/>
      </c>
      <c r="G2462" s="142" t="str">
        <f t="shared" si="270"/>
        <v/>
      </c>
      <c r="H2462" s="39" t="str">
        <f t="shared" si="271"/>
        <v/>
      </c>
      <c r="I2462" s="142" t="str">
        <f t="shared" si="272"/>
        <v/>
      </c>
    </row>
    <row r="2463" spans="3:9" x14ac:dyDescent="0.4">
      <c r="C2463" s="142" t="str">
        <f t="shared" si="266"/>
        <v/>
      </c>
      <c r="D2463" s="142" t="str">
        <f t="shared" si="267"/>
        <v/>
      </c>
      <c r="E2463" s="142" t="str">
        <f t="shared" si="268"/>
        <v/>
      </c>
      <c r="F2463" s="39" t="str">
        <f t="shared" si="269"/>
        <v/>
      </c>
      <c r="G2463" s="142" t="str">
        <f t="shared" si="270"/>
        <v/>
      </c>
      <c r="H2463" s="39" t="str">
        <f t="shared" si="271"/>
        <v/>
      </c>
      <c r="I2463" s="142" t="str">
        <f t="shared" si="272"/>
        <v/>
      </c>
    </row>
    <row r="2464" spans="3:9" x14ac:dyDescent="0.4">
      <c r="C2464" s="142" t="str">
        <f t="shared" si="266"/>
        <v/>
      </c>
      <c r="D2464" s="142" t="str">
        <f t="shared" si="267"/>
        <v/>
      </c>
      <c r="E2464" s="142" t="str">
        <f t="shared" si="268"/>
        <v/>
      </c>
      <c r="F2464" s="39" t="str">
        <f t="shared" si="269"/>
        <v/>
      </c>
      <c r="G2464" s="142" t="str">
        <f t="shared" si="270"/>
        <v/>
      </c>
      <c r="H2464" s="39" t="str">
        <f t="shared" si="271"/>
        <v/>
      </c>
      <c r="I2464" s="142" t="str">
        <f t="shared" si="272"/>
        <v/>
      </c>
    </row>
    <row r="2465" spans="3:9" x14ac:dyDescent="0.4">
      <c r="C2465" s="142" t="str">
        <f t="shared" si="266"/>
        <v/>
      </c>
      <c r="D2465" s="142" t="str">
        <f t="shared" si="267"/>
        <v/>
      </c>
      <c r="E2465" s="142" t="str">
        <f t="shared" si="268"/>
        <v/>
      </c>
      <c r="F2465" s="39" t="str">
        <f t="shared" si="269"/>
        <v/>
      </c>
      <c r="G2465" s="142" t="str">
        <f t="shared" si="270"/>
        <v/>
      </c>
      <c r="H2465" s="39" t="str">
        <f t="shared" si="271"/>
        <v/>
      </c>
      <c r="I2465" s="142" t="str">
        <f t="shared" si="272"/>
        <v/>
      </c>
    </row>
    <row r="2466" spans="3:9" x14ac:dyDescent="0.4">
      <c r="C2466" s="142" t="str">
        <f t="shared" si="266"/>
        <v/>
      </c>
      <c r="D2466" s="142" t="str">
        <f t="shared" si="267"/>
        <v/>
      </c>
      <c r="E2466" s="142" t="str">
        <f t="shared" si="268"/>
        <v/>
      </c>
      <c r="F2466" s="39" t="str">
        <f t="shared" si="269"/>
        <v/>
      </c>
      <c r="G2466" s="142" t="str">
        <f t="shared" si="270"/>
        <v/>
      </c>
      <c r="H2466" s="39" t="str">
        <f t="shared" si="271"/>
        <v/>
      </c>
      <c r="I2466" s="142" t="str">
        <f t="shared" si="272"/>
        <v/>
      </c>
    </row>
    <row r="2467" spans="3:9" x14ac:dyDescent="0.4">
      <c r="C2467" s="142" t="str">
        <f t="shared" si="266"/>
        <v/>
      </c>
      <c r="D2467" s="142" t="str">
        <f t="shared" si="267"/>
        <v/>
      </c>
      <c r="E2467" s="142" t="str">
        <f t="shared" si="268"/>
        <v/>
      </c>
      <c r="F2467" s="39" t="str">
        <f t="shared" si="269"/>
        <v/>
      </c>
      <c r="G2467" s="142" t="str">
        <f t="shared" si="270"/>
        <v/>
      </c>
      <c r="H2467" s="39" t="str">
        <f t="shared" si="271"/>
        <v/>
      </c>
      <c r="I2467" s="142" t="str">
        <f t="shared" si="272"/>
        <v/>
      </c>
    </row>
    <row r="2468" spans="3:9" x14ac:dyDescent="0.4">
      <c r="C2468" s="142" t="str">
        <f t="shared" si="266"/>
        <v/>
      </c>
      <c r="D2468" s="142" t="str">
        <f t="shared" si="267"/>
        <v/>
      </c>
      <c r="E2468" s="142" t="str">
        <f t="shared" si="268"/>
        <v/>
      </c>
      <c r="F2468" s="39" t="str">
        <f t="shared" si="269"/>
        <v/>
      </c>
      <c r="G2468" s="142" t="str">
        <f t="shared" si="270"/>
        <v/>
      </c>
      <c r="H2468" s="39" t="str">
        <f t="shared" si="271"/>
        <v/>
      </c>
      <c r="I2468" s="142" t="str">
        <f t="shared" si="272"/>
        <v/>
      </c>
    </row>
    <row r="2469" spans="3:9" x14ac:dyDescent="0.4">
      <c r="C2469" s="142" t="str">
        <f t="shared" si="266"/>
        <v/>
      </c>
      <c r="D2469" s="142" t="str">
        <f t="shared" si="267"/>
        <v/>
      </c>
      <c r="E2469" s="142" t="str">
        <f t="shared" si="268"/>
        <v/>
      </c>
      <c r="F2469" s="39" t="str">
        <f t="shared" si="269"/>
        <v/>
      </c>
      <c r="G2469" s="142" t="str">
        <f t="shared" si="270"/>
        <v/>
      </c>
      <c r="H2469" s="39" t="str">
        <f t="shared" si="271"/>
        <v/>
      </c>
      <c r="I2469" s="142" t="str">
        <f t="shared" si="272"/>
        <v/>
      </c>
    </row>
    <row r="2470" spans="3:9" x14ac:dyDescent="0.4">
      <c r="C2470" s="142" t="str">
        <f t="shared" si="266"/>
        <v/>
      </c>
      <c r="D2470" s="142" t="str">
        <f t="shared" si="267"/>
        <v/>
      </c>
      <c r="E2470" s="142" t="str">
        <f t="shared" si="268"/>
        <v/>
      </c>
      <c r="F2470" s="39" t="str">
        <f t="shared" si="269"/>
        <v/>
      </c>
      <c r="G2470" s="142" t="str">
        <f t="shared" si="270"/>
        <v/>
      </c>
      <c r="H2470" s="39" t="str">
        <f t="shared" si="271"/>
        <v/>
      </c>
      <c r="I2470" s="142" t="str">
        <f t="shared" si="272"/>
        <v/>
      </c>
    </row>
    <row r="2471" spans="3:9" x14ac:dyDescent="0.4">
      <c r="C2471" s="142" t="str">
        <f t="shared" si="266"/>
        <v/>
      </c>
      <c r="D2471" s="142" t="str">
        <f t="shared" si="267"/>
        <v/>
      </c>
      <c r="E2471" s="142" t="str">
        <f t="shared" si="268"/>
        <v/>
      </c>
      <c r="F2471" s="39" t="str">
        <f t="shared" si="269"/>
        <v/>
      </c>
      <c r="G2471" s="142" t="str">
        <f t="shared" si="270"/>
        <v/>
      </c>
      <c r="H2471" s="39" t="str">
        <f t="shared" si="271"/>
        <v/>
      </c>
      <c r="I2471" s="142" t="str">
        <f t="shared" si="272"/>
        <v/>
      </c>
    </row>
    <row r="2472" spans="3:9" x14ac:dyDescent="0.4">
      <c r="C2472" s="142" t="str">
        <f t="shared" si="266"/>
        <v/>
      </c>
      <c r="D2472" s="142" t="str">
        <f t="shared" si="267"/>
        <v/>
      </c>
      <c r="E2472" s="142" t="str">
        <f t="shared" si="268"/>
        <v/>
      </c>
      <c r="F2472" s="39" t="str">
        <f t="shared" si="269"/>
        <v/>
      </c>
      <c r="G2472" s="142" t="str">
        <f t="shared" si="270"/>
        <v/>
      </c>
      <c r="H2472" s="39" t="str">
        <f t="shared" si="271"/>
        <v/>
      </c>
      <c r="I2472" s="142" t="str">
        <f t="shared" si="272"/>
        <v/>
      </c>
    </row>
    <row r="2473" spans="3:9" x14ac:dyDescent="0.4">
      <c r="C2473" s="142" t="str">
        <f t="shared" si="266"/>
        <v/>
      </c>
      <c r="D2473" s="142" t="str">
        <f t="shared" si="267"/>
        <v/>
      </c>
      <c r="E2473" s="142" t="str">
        <f t="shared" si="268"/>
        <v/>
      </c>
      <c r="F2473" s="39" t="str">
        <f t="shared" si="269"/>
        <v/>
      </c>
      <c r="G2473" s="142" t="str">
        <f t="shared" si="270"/>
        <v/>
      </c>
      <c r="H2473" s="39" t="str">
        <f t="shared" si="271"/>
        <v/>
      </c>
      <c r="I2473" s="142" t="str">
        <f t="shared" si="272"/>
        <v/>
      </c>
    </row>
    <row r="2474" spans="3:9" x14ac:dyDescent="0.4">
      <c r="C2474" s="142" t="str">
        <f t="shared" ref="C2474:C2501" si="273">IF(AND(ISNUMBER(A2474),ISNUMBER(B2474)),(A2474-平均値y)^2,"")</f>
        <v/>
      </c>
      <c r="D2474" s="142" t="str">
        <f t="shared" ref="D2474:D2501" si="274">IF(AND(ISNUMBER(A2474),ISNUMBER(B2474)),(B2474-平均値x)^2,"")</f>
        <v/>
      </c>
      <c r="E2474" s="142" t="str">
        <f t="shared" ref="E2474:E2501" si="275">IF(AND(ISNUMBER(B2474),ISNUMBER(A2474)),(B2474-平均値x)*(A2474-平均値y),"")</f>
        <v/>
      </c>
      <c r="F2474" s="39" t="str">
        <f t="shared" ref="F2474:F2501" si="276">IF(AND(ISNUMBER(A2474),ISNUMBER(B2474)),傾きb*B2474+切片a,"")</f>
        <v/>
      </c>
      <c r="G2474" s="142" t="str">
        <f t="shared" ref="G2474:G2501" si="277">IF(ISNUMBER(F2474),(F2474-平均値y)^2,"")</f>
        <v/>
      </c>
      <c r="H2474" s="39" t="str">
        <f t="shared" ref="H2474:H2501" si="278">IF(ISNUMBER(F2474),A2474-F2474,"")</f>
        <v/>
      </c>
      <c r="I2474" s="142" t="str">
        <f t="shared" ref="I2474:I2501" si="279">IF(ISNUMBER(H2474),H2474^2,"")</f>
        <v/>
      </c>
    </row>
    <row r="2475" spans="3:9" x14ac:dyDescent="0.4">
      <c r="C2475" s="142" t="str">
        <f t="shared" si="273"/>
        <v/>
      </c>
      <c r="D2475" s="142" t="str">
        <f t="shared" si="274"/>
        <v/>
      </c>
      <c r="E2475" s="142" t="str">
        <f t="shared" si="275"/>
        <v/>
      </c>
      <c r="F2475" s="39" t="str">
        <f t="shared" si="276"/>
        <v/>
      </c>
      <c r="G2475" s="142" t="str">
        <f t="shared" si="277"/>
        <v/>
      </c>
      <c r="H2475" s="39" t="str">
        <f t="shared" si="278"/>
        <v/>
      </c>
      <c r="I2475" s="142" t="str">
        <f t="shared" si="279"/>
        <v/>
      </c>
    </row>
    <row r="2476" spans="3:9" x14ac:dyDescent="0.4">
      <c r="C2476" s="142" t="str">
        <f t="shared" si="273"/>
        <v/>
      </c>
      <c r="D2476" s="142" t="str">
        <f t="shared" si="274"/>
        <v/>
      </c>
      <c r="E2476" s="142" t="str">
        <f t="shared" si="275"/>
        <v/>
      </c>
      <c r="F2476" s="39" t="str">
        <f t="shared" si="276"/>
        <v/>
      </c>
      <c r="G2476" s="142" t="str">
        <f t="shared" si="277"/>
        <v/>
      </c>
      <c r="H2476" s="39" t="str">
        <f t="shared" si="278"/>
        <v/>
      </c>
      <c r="I2476" s="142" t="str">
        <f t="shared" si="279"/>
        <v/>
      </c>
    </row>
    <row r="2477" spans="3:9" x14ac:dyDescent="0.4">
      <c r="C2477" s="142" t="str">
        <f t="shared" si="273"/>
        <v/>
      </c>
      <c r="D2477" s="142" t="str">
        <f t="shared" si="274"/>
        <v/>
      </c>
      <c r="E2477" s="142" t="str">
        <f t="shared" si="275"/>
        <v/>
      </c>
      <c r="F2477" s="39" t="str">
        <f t="shared" si="276"/>
        <v/>
      </c>
      <c r="G2477" s="142" t="str">
        <f t="shared" si="277"/>
        <v/>
      </c>
      <c r="H2477" s="39" t="str">
        <f t="shared" si="278"/>
        <v/>
      </c>
      <c r="I2477" s="142" t="str">
        <f t="shared" si="279"/>
        <v/>
      </c>
    </row>
    <row r="2478" spans="3:9" x14ac:dyDescent="0.4">
      <c r="C2478" s="142" t="str">
        <f t="shared" si="273"/>
        <v/>
      </c>
      <c r="D2478" s="142" t="str">
        <f t="shared" si="274"/>
        <v/>
      </c>
      <c r="E2478" s="142" t="str">
        <f t="shared" si="275"/>
        <v/>
      </c>
      <c r="F2478" s="39" t="str">
        <f t="shared" si="276"/>
        <v/>
      </c>
      <c r="G2478" s="142" t="str">
        <f t="shared" si="277"/>
        <v/>
      </c>
      <c r="H2478" s="39" t="str">
        <f t="shared" si="278"/>
        <v/>
      </c>
      <c r="I2478" s="142" t="str">
        <f t="shared" si="279"/>
        <v/>
      </c>
    </row>
    <row r="2479" spans="3:9" x14ac:dyDescent="0.4">
      <c r="C2479" s="142" t="str">
        <f t="shared" si="273"/>
        <v/>
      </c>
      <c r="D2479" s="142" t="str">
        <f t="shared" si="274"/>
        <v/>
      </c>
      <c r="E2479" s="142" t="str">
        <f t="shared" si="275"/>
        <v/>
      </c>
      <c r="F2479" s="39" t="str">
        <f t="shared" si="276"/>
        <v/>
      </c>
      <c r="G2479" s="142" t="str">
        <f t="shared" si="277"/>
        <v/>
      </c>
      <c r="H2479" s="39" t="str">
        <f t="shared" si="278"/>
        <v/>
      </c>
      <c r="I2479" s="142" t="str">
        <f t="shared" si="279"/>
        <v/>
      </c>
    </row>
    <row r="2480" spans="3:9" x14ac:dyDescent="0.4">
      <c r="C2480" s="142" t="str">
        <f t="shared" si="273"/>
        <v/>
      </c>
      <c r="D2480" s="142" t="str">
        <f t="shared" si="274"/>
        <v/>
      </c>
      <c r="E2480" s="142" t="str">
        <f t="shared" si="275"/>
        <v/>
      </c>
      <c r="F2480" s="39" t="str">
        <f t="shared" si="276"/>
        <v/>
      </c>
      <c r="G2480" s="142" t="str">
        <f t="shared" si="277"/>
        <v/>
      </c>
      <c r="H2480" s="39" t="str">
        <f t="shared" si="278"/>
        <v/>
      </c>
      <c r="I2480" s="142" t="str">
        <f t="shared" si="279"/>
        <v/>
      </c>
    </row>
    <row r="2481" spans="3:9" x14ac:dyDescent="0.4">
      <c r="C2481" s="142" t="str">
        <f t="shared" si="273"/>
        <v/>
      </c>
      <c r="D2481" s="142" t="str">
        <f t="shared" si="274"/>
        <v/>
      </c>
      <c r="E2481" s="142" t="str">
        <f t="shared" si="275"/>
        <v/>
      </c>
      <c r="F2481" s="39" t="str">
        <f t="shared" si="276"/>
        <v/>
      </c>
      <c r="G2481" s="142" t="str">
        <f t="shared" si="277"/>
        <v/>
      </c>
      <c r="H2481" s="39" t="str">
        <f t="shared" si="278"/>
        <v/>
      </c>
      <c r="I2481" s="142" t="str">
        <f t="shared" si="279"/>
        <v/>
      </c>
    </row>
    <row r="2482" spans="3:9" x14ac:dyDescent="0.4">
      <c r="C2482" s="142" t="str">
        <f t="shared" si="273"/>
        <v/>
      </c>
      <c r="D2482" s="142" t="str">
        <f t="shared" si="274"/>
        <v/>
      </c>
      <c r="E2482" s="142" t="str">
        <f t="shared" si="275"/>
        <v/>
      </c>
      <c r="F2482" s="39" t="str">
        <f t="shared" si="276"/>
        <v/>
      </c>
      <c r="G2482" s="142" t="str">
        <f t="shared" si="277"/>
        <v/>
      </c>
      <c r="H2482" s="39" t="str">
        <f t="shared" si="278"/>
        <v/>
      </c>
      <c r="I2482" s="142" t="str">
        <f t="shared" si="279"/>
        <v/>
      </c>
    </row>
    <row r="2483" spans="3:9" x14ac:dyDescent="0.4">
      <c r="C2483" s="142" t="str">
        <f t="shared" si="273"/>
        <v/>
      </c>
      <c r="D2483" s="142" t="str">
        <f t="shared" si="274"/>
        <v/>
      </c>
      <c r="E2483" s="142" t="str">
        <f t="shared" si="275"/>
        <v/>
      </c>
      <c r="F2483" s="39" t="str">
        <f t="shared" si="276"/>
        <v/>
      </c>
      <c r="G2483" s="142" t="str">
        <f t="shared" si="277"/>
        <v/>
      </c>
      <c r="H2483" s="39" t="str">
        <f t="shared" si="278"/>
        <v/>
      </c>
      <c r="I2483" s="142" t="str">
        <f t="shared" si="279"/>
        <v/>
      </c>
    </row>
    <row r="2484" spans="3:9" x14ac:dyDescent="0.4">
      <c r="C2484" s="142" t="str">
        <f t="shared" si="273"/>
        <v/>
      </c>
      <c r="D2484" s="142" t="str">
        <f t="shared" si="274"/>
        <v/>
      </c>
      <c r="E2484" s="142" t="str">
        <f t="shared" si="275"/>
        <v/>
      </c>
      <c r="F2484" s="39" t="str">
        <f t="shared" si="276"/>
        <v/>
      </c>
      <c r="G2484" s="142" t="str">
        <f t="shared" si="277"/>
        <v/>
      </c>
      <c r="H2484" s="39" t="str">
        <f t="shared" si="278"/>
        <v/>
      </c>
      <c r="I2484" s="142" t="str">
        <f t="shared" si="279"/>
        <v/>
      </c>
    </row>
    <row r="2485" spans="3:9" x14ac:dyDescent="0.4">
      <c r="C2485" s="142" t="str">
        <f t="shared" si="273"/>
        <v/>
      </c>
      <c r="D2485" s="142" t="str">
        <f t="shared" si="274"/>
        <v/>
      </c>
      <c r="E2485" s="142" t="str">
        <f t="shared" si="275"/>
        <v/>
      </c>
      <c r="F2485" s="39" t="str">
        <f t="shared" si="276"/>
        <v/>
      </c>
      <c r="G2485" s="142" t="str">
        <f t="shared" si="277"/>
        <v/>
      </c>
      <c r="H2485" s="39" t="str">
        <f t="shared" si="278"/>
        <v/>
      </c>
      <c r="I2485" s="142" t="str">
        <f t="shared" si="279"/>
        <v/>
      </c>
    </row>
    <row r="2486" spans="3:9" x14ac:dyDescent="0.4">
      <c r="C2486" s="142" t="str">
        <f t="shared" si="273"/>
        <v/>
      </c>
      <c r="D2486" s="142" t="str">
        <f t="shared" si="274"/>
        <v/>
      </c>
      <c r="E2486" s="142" t="str">
        <f t="shared" si="275"/>
        <v/>
      </c>
      <c r="F2486" s="39" t="str">
        <f t="shared" si="276"/>
        <v/>
      </c>
      <c r="G2486" s="142" t="str">
        <f t="shared" si="277"/>
        <v/>
      </c>
      <c r="H2486" s="39" t="str">
        <f t="shared" si="278"/>
        <v/>
      </c>
      <c r="I2486" s="142" t="str">
        <f t="shared" si="279"/>
        <v/>
      </c>
    </row>
    <row r="2487" spans="3:9" x14ac:dyDescent="0.4">
      <c r="C2487" s="142" t="str">
        <f t="shared" si="273"/>
        <v/>
      </c>
      <c r="D2487" s="142" t="str">
        <f t="shared" si="274"/>
        <v/>
      </c>
      <c r="E2487" s="142" t="str">
        <f t="shared" si="275"/>
        <v/>
      </c>
      <c r="F2487" s="39" t="str">
        <f t="shared" si="276"/>
        <v/>
      </c>
      <c r="G2487" s="142" t="str">
        <f t="shared" si="277"/>
        <v/>
      </c>
      <c r="H2487" s="39" t="str">
        <f t="shared" si="278"/>
        <v/>
      </c>
      <c r="I2487" s="142" t="str">
        <f t="shared" si="279"/>
        <v/>
      </c>
    </row>
    <row r="2488" spans="3:9" x14ac:dyDescent="0.4">
      <c r="C2488" s="142" t="str">
        <f t="shared" si="273"/>
        <v/>
      </c>
      <c r="D2488" s="142" t="str">
        <f t="shared" si="274"/>
        <v/>
      </c>
      <c r="E2488" s="142" t="str">
        <f t="shared" si="275"/>
        <v/>
      </c>
      <c r="F2488" s="39" t="str">
        <f t="shared" si="276"/>
        <v/>
      </c>
      <c r="G2488" s="142" t="str">
        <f t="shared" si="277"/>
        <v/>
      </c>
      <c r="H2488" s="39" t="str">
        <f t="shared" si="278"/>
        <v/>
      </c>
      <c r="I2488" s="142" t="str">
        <f t="shared" si="279"/>
        <v/>
      </c>
    </row>
    <row r="2489" spans="3:9" x14ac:dyDescent="0.4">
      <c r="C2489" s="142" t="str">
        <f t="shared" si="273"/>
        <v/>
      </c>
      <c r="D2489" s="142" t="str">
        <f t="shared" si="274"/>
        <v/>
      </c>
      <c r="E2489" s="142" t="str">
        <f t="shared" si="275"/>
        <v/>
      </c>
      <c r="F2489" s="39" t="str">
        <f t="shared" si="276"/>
        <v/>
      </c>
      <c r="G2489" s="142" t="str">
        <f t="shared" si="277"/>
        <v/>
      </c>
      <c r="H2489" s="39" t="str">
        <f t="shared" si="278"/>
        <v/>
      </c>
      <c r="I2489" s="142" t="str">
        <f t="shared" si="279"/>
        <v/>
      </c>
    </row>
    <row r="2490" spans="3:9" x14ac:dyDescent="0.4">
      <c r="C2490" s="142" t="str">
        <f t="shared" si="273"/>
        <v/>
      </c>
      <c r="D2490" s="142" t="str">
        <f t="shared" si="274"/>
        <v/>
      </c>
      <c r="E2490" s="142" t="str">
        <f t="shared" si="275"/>
        <v/>
      </c>
      <c r="F2490" s="39" t="str">
        <f t="shared" si="276"/>
        <v/>
      </c>
      <c r="G2490" s="142" t="str">
        <f t="shared" si="277"/>
        <v/>
      </c>
      <c r="H2490" s="39" t="str">
        <f t="shared" si="278"/>
        <v/>
      </c>
      <c r="I2490" s="142" t="str">
        <f t="shared" si="279"/>
        <v/>
      </c>
    </row>
    <row r="2491" spans="3:9" x14ac:dyDescent="0.4">
      <c r="C2491" s="142" t="str">
        <f t="shared" si="273"/>
        <v/>
      </c>
      <c r="D2491" s="142" t="str">
        <f t="shared" si="274"/>
        <v/>
      </c>
      <c r="E2491" s="142" t="str">
        <f t="shared" si="275"/>
        <v/>
      </c>
      <c r="F2491" s="39" t="str">
        <f t="shared" si="276"/>
        <v/>
      </c>
      <c r="G2491" s="142" t="str">
        <f t="shared" si="277"/>
        <v/>
      </c>
      <c r="H2491" s="39" t="str">
        <f t="shared" si="278"/>
        <v/>
      </c>
      <c r="I2491" s="142" t="str">
        <f t="shared" si="279"/>
        <v/>
      </c>
    </row>
    <row r="2492" spans="3:9" x14ac:dyDescent="0.4">
      <c r="C2492" s="142" t="str">
        <f t="shared" si="273"/>
        <v/>
      </c>
      <c r="D2492" s="142" t="str">
        <f t="shared" si="274"/>
        <v/>
      </c>
      <c r="E2492" s="142" t="str">
        <f t="shared" si="275"/>
        <v/>
      </c>
      <c r="F2492" s="39" t="str">
        <f t="shared" si="276"/>
        <v/>
      </c>
      <c r="G2492" s="142" t="str">
        <f t="shared" si="277"/>
        <v/>
      </c>
      <c r="H2492" s="39" t="str">
        <f t="shared" si="278"/>
        <v/>
      </c>
      <c r="I2492" s="142" t="str">
        <f t="shared" si="279"/>
        <v/>
      </c>
    </row>
    <row r="2493" spans="3:9" x14ac:dyDescent="0.4">
      <c r="C2493" s="142" t="str">
        <f t="shared" si="273"/>
        <v/>
      </c>
      <c r="D2493" s="142" t="str">
        <f t="shared" si="274"/>
        <v/>
      </c>
      <c r="E2493" s="142" t="str">
        <f t="shared" si="275"/>
        <v/>
      </c>
      <c r="F2493" s="39" t="str">
        <f t="shared" si="276"/>
        <v/>
      </c>
      <c r="G2493" s="142" t="str">
        <f t="shared" si="277"/>
        <v/>
      </c>
      <c r="H2493" s="39" t="str">
        <f t="shared" si="278"/>
        <v/>
      </c>
      <c r="I2493" s="142" t="str">
        <f t="shared" si="279"/>
        <v/>
      </c>
    </row>
    <row r="2494" spans="3:9" x14ac:dyDescent="0.4">
      <c r="C2494" s="142" t="str">
        <f t="shared" si="273"/>
        <v/>
      </c>
      <c r="D2494" s="142" t="str">
        <f t="shared" si="274"/>
        <v/>
      </c>
      <c r="E2494" s="142" t="str">
        <f t="shared" si="275"/>
        <v/>
      </c>
      <c r="F2494" s="39" t="str">
        <f t="shared" si="276"/>
        <v/>
      </c>
      <c r="G2494" s="142" t="str">
        <f t="shared" si="277"/>
        <v/>
      </c>
      <c r="H2494" s="39" t="str">
        <f t="shared" si="278"/>
        <v/>
      </c>
      <c r="I2494" s="142" t="str">
        <f t="shared" si="279"/>
        <v/>
      </c>
    </row>
    <row r="2495" spans="3:9" x14ac:dyDescent="0.4">
      <c r="C2495" s="142" t="str">
        <f t="shared" si="273"/>
        <v/>
      </c>
      <c r="D2495" s="142" t="str">
        <f t="shared" si="274"/>
        <v/>
      </c>
      <c r="E2495" s="142" t="str">
        <f t="shared" si="275"/>
        <v/>
      </c>
      <c r="F2495" s="39" t="str">
        <f t="shared" si="276"/>
        <v/>
      </c>
      <c r="G2495" s="142" t="str">
        <f t="shared" si="277"/>
        <v/>
      </c>
      <c r="H2495" s="39" t="str">
        <f t="shared" si="278"/>
        <v/>
      </c>
      <c r="I2495" s="142" t="str">
        <f t="shared" si="279"/>
        <v/>
      </c>
    </row>
    <row r="2496" spans="3:9" x14ac:dyDescent="0.4">
      <c r="C2496" s="142" t="str">
        <f t="shared" si="273"/>
        <v/>
      </c>
      <c r="D2496" s="142" t="str">
        <f t="shared" si="274"/>
        <v/>
      </c>
      <c r="E2496" s="142" t="str">
        <f t="shared" si="275"/>
        <v/>
      </c>
      <c r="F2496" s="39" t="str">
        <f t="shared" si="276"/>
        <v/>
      </c>
      <c r="G2496" s="142" t="str">
        <f t="shared" si="277"/>
        <v/>
      </c>
      <c r="H2496" s="39" t="str">
        <f t="shared" si="278"/>
        <v/>
      </c>
      <c r="I2496" s="142" t="str">
        <f t="shared" si="279"/>
        <v/>
      </c>
    </row>
    <row r="2497" spans="1:9" x14ac:dyDescent="0.4">
      <c r="C2497" s="142" t="str">
        <f t="shared" si="273"/>
        <v/>
      </c>
      <c r="D2497" s="142" t="str">
        <f t="shared" si="274"/>
        <v/>
      </c>
      <c r="E2497" s="142" t="str">
        <f t="shared" si="275"/>
        <v/>
      </c>
      <c r="F2497" s="39" t="str">
        <f t="shared" si="276"/>
        <v/>
      </c>
      <c r="G2497" s="142" t="str">
        <f t="shared" si="277"/>
        <v/>
      </c>
      <c r="H2497" s="39" t="str">
        <f t="shared" si="278"/>
        <v/>
      </c>
      <c r="I2497" s="142" t="str">
        <f t="shared" si="279"/>
        <v/>
      </c>
    </row>
    <row r="2498" spans="1:9" x14ac:dyDescent="0.4">
      <c r="C2498" s="142" t="str">
        <f t="shared" si="273"/>
        <v/>
      </c>
      <c r="D2498" s="142" t="str">
        <f t="shared" si="274"/>
        <v/>
      </c>
      <c r="E2498" s="142" t="str">
        <f t="shared" si="275"/>
        <v/>
      </c>
      <c r="F2498" s="39" t="str">
        <f t="shared" si="276"/>
        <v/>
      </c>
      <c r="G2498" s="142" t="str">
        <f t="shared" si="277"/>
        <v/>
      </c>
      <c r="H2498" s="39" t="str">
        <f t="shared" si="278"/>
        <v/>
      </c>
      <c r="I2498" s="142" t="str">
        <f t="shared" si="279"/>
        <v/>
      </c>
    </row>
    <row r="2499" spans="1:9" x14ac:dyDescent="0.4">
      <c r="C2499" s="142" t="str">
        <f t="shared" si="273"/>
        <v/>
      </c>
      <c r="D2499" s="142" t="str">
        <f t="shared" si="274"/>
        <v/>
      </c>
      <c r="E2499" s="142" t="str">
        <f t="shared" si="275"/>
        <v/>
      </c>
      <c r="F2499" s="39" t="str">
        <f t="shared" si="276"/>
        <v/>
      </c>
      <c r="G2499" s="142" t="str">
        <f t="shared" si="277"/>
        <v/>
      </c>
      <c r="H2499" s="39" t="str">
        <f t="shared" si="278"/>
        <v/>
      </c>
      <c r="I2499" s="142" t="str">
        <f t="shared" si="279"/>
        <v/>
      </c>
    </row>
    <row r="2500" spans="1:9" x14ac:dyDescent="0.4">
      <c r="C2500" s="142" t="str">
        <f t="shared" si="273"/>
        <v/>
      </c>
      <c r="D2500" s="142" t="str">
        <f t="shared" si="274"/>
        <v/>
      </c>
      <c r="E2500" s="142" t="str">
        <f t="shared" si="275"/>
        <v/>
      </c>
      <c r="F2500" s="39" t="str">
        <f t="shared" si="276"/>
        <v/>
      </c>
      <c r="G2500" s="142" t="str">
        <f t="shared" si="277"/>
        <v/>
      </c>
      <c r="H2500" s="39" t="str">
        <f t="shared" si="278"/>
        <v/>
      </c>
      <c r="I2500" s="142" t="str">
        <f t="shared" si="279"/>
        <v/>
      </c>
    </row>
    <row r="2501" spans="1:9" ht="19.5" thickBot="1" x14ac:dyDescent="0.45">
      <c r="A2501" s="171"/>
      <c r="B2501" s="4"/>
      <c r="C2501" s="142" t="str">
        <f t="shared" si="273"/>
        <v/>
      </c>
      <c r="D2501" s="142" t="str">
        <f t="shared" si="274"/>
        <v/>
      </c>
      <c r="E2501" s="142" t="str">
        <f t="shared" si="275"/>
        <v/>
      </c>
      <c r="F2501" s="39" t="str">
        <f t="shared" si="276"/>
        <v/>
      </c>
      <c r="G2501" s="142" t="str">
        <f t="shared" si="277"/>
        <v/>
      </c>
      <c r="H2501" s="39" t="str">
        <f t="shared" si="278"/>
        <v/>
      </c>
      <c r="I2501" s="142" t="str">
        <f t="shared" si="279"/>
        <v/>
      </c>
    </row>
  </sheetData>
  <phoneticPr fontId="2"/>
  <pageMargins left="0.79" right="0.79" top="0.98" bottom="0.98" header="0.51" footer="0.51"/>
  <pageSetup paperSize="9" orientation="portrait" r:id="rId1"/>
  <headerFooter alignWithMargins="0"/>
  <ignoredErrors>
    <ignoredError sqref="L22:P23 L9:L11" evalError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D40"/>
  <sheetViews>
    <sheetView workbookViewId="0">
      <selection activeCell="A5" sqref="A5"/>
    </sheetView>
  </sheetViews>
  <sheetFormatPr defaultColWidth="8.625" defaultRowHeight="18.75" x14ac:dyDescent="0.4"/>
  <cols>
    <col min="1" max="1" width="34.625" style="23" bestFit="1" customWidth="1"/>
    <col min="2" max="2" width="41.75" style="23" customWidth="1"/>
    <col min="3" max="3" width="44.25" style="23" bestFit="1" customWidth="1"/>
    <col min="4" max="4" width="40.25" style="23" customWidth="1"/>
    <col min="5" max="16384" width="8.625" style="23"/>
  </cols>
  <sheetData>
    <row r="1" spans="1:4" s="51" customFormat="1" ht="22.5" customHeight="1" x14ac:dyDescent="0.4">
      <c r="A1" s="50" t="s">
        <v>11</v>
      </c>
    </row>
    <row r="2" spans="1:4" s="51" customFormat="1" ht="22.5" customHeight="1" x14ac:dyDescent="0.4">
      <c r="A2" s="12" t="s">
        <v>12</v>
      </c>
      <c r="B2" s="12" t="s">
        <v>13</v>
      </c>
      <c r="C2" s="315"/>
    </row>
    <row r="3" spans="1:4" s="51" customFormat="1" ht="22.5" customHeight="1" x14ac:dyDescent="0.4">
      <c r="A3" s="52" t="s">
        <v>14</v>
      </c>
      <c r="B3" s="52" t="s">
        <v>15</v>
      </c>
      <c r="C3" s="315"/>
    </row>
    <row r="4" spans="1:4" s="51" customFormat="1" ht="22.5" customHeight="1" x14ac:dyDescent="0.4">
      <c r="A4" s="53"/>
      <c r="B4" s="53"/>
      <c r="C4" s="315"/>
    </row>
    <row r="5" spans="1:4" s="51" customFormat="1" ht="22.5" customHeight="1" x14ac:dyDescent="0.4">
      <c r="A5" s="50" t="s">
        <v>16</v>
      </c>
      <c r="B5" s="54"/>
      <c r="C5" s="315"/>
    </row>
    <row r="6" spans="1:4" s="51" customFormat="1" ht="22.5" customHeight="1" x14ac:dyDescent="0.4">
      <c r="A6" s="12" t="s">
        <v>17</v>
      </c>
      <c r="B6" s="12" t="s">
        <v>18</v>
      </c>
      <c r="C6" s="315"/>
    </row>
    <row r="7" spans="1:4" s="51" customFormat="1" ht="22.5" customHeight="1" x14ac:dyDescent="0.4">
      <c r="A7" s="12" t="s">
        <v>19</v>
      </c>
      <c r="B7" s="12" t="s">
        <v>13</v>
      </c>
      <c r="C7" s="315"/>
    </row>
    <row r="8" spans="1:4" s="51" customFormat="1" ht="22.5" customHeight="1" x14ac:dyDescent="0.4">
      <c r="A8" s="53"/>
      <c r="B8" s="53"/>
      <c r="C8" s="315"/>
    </row>
    <row r="9" spans="1:4" s="51" customFormat="1" ht="22.5" customHeight="1" x14ac:dyDescent="0.4">
      <c r="A9" s="50" t="s">
        <v>20</v>
      </c>
      <c r="B9" s="54"/>
      <c r="C9" s="315"/>
    </row>
    <row r="10" spans="1:4" s="51" customFormat="1" ht="22.5" customHeight="1" x14ac:dyDescent="0.4">
      <c r="A10" s="332" t="s">
        <v>21</v>
      </c>
      <c r="B10" s="12" t="s">
        <v>22</v>
      </c>
      <c r="C10" s="338" t="s">
        <v>23</v>
      </c>
      <c r="D10" s="339"/>
    </row>
    <row r="11" spans="1:4" s="51" customFormat="1" ht="22.5" customHeight="1" x14ac:dyDescent="0.4">
      <c r="A11" s="333"/>
      <c r="B11" s="12" t="s">
        <v>24</v>
      </c>
      <c r="C11" s="338" t="s">
        <v>25</v>
      </c>
      <c r="D11" s="339"/>
    </row>
    <row r="12" spans="1:4" s="51" customFormat="1" ht="22.5" customHeight="1" x14ac:dyDescent="0.4">
      <c r="A12" s="334" t="s">
        <v>26</v>
      </c>
      <c r="B12" s="20" t="s">
        <v>27</v>
      </c>
      <c r="C12" s="340" t="s">
        <v>28</v>
      </c>
      <c r="D12" s="341"/>
    </row>
    <row r="13" spans="1:4" s="51" customFormat="1" ht="22.5" customHeight="1" x14ac:dyDescent="0.4">
      <c r="A13" s="335"/>
      <c r="B13" s="20" t="s">
        <v>29</v>
      </c>
      <c r="C13" s="340" t="s">
        <v>30</v>
      </c>
      <c r="D13" s="341"/>
    </row>
    <row r="14" spans="1:4" s="51" customFormat="1" ht="22.5" customHeight="1" x14ac:dyDescent="0.4">
      <c r="A14" s="53"/>
      <c r="B14" s="53"/>
      <c r="C14" s="315"/>
    </row>
    <row r="15" spans="1:4" s="51" customFormat="1" ht="22.5" customHeight="1" x14ac:dyDescent="0.4">
      <c r="A15" s="50" t="s">
        <v>31</v>
      </c>
      <c r="B15" s="54"/>
      <c r="C15" s="315"/>
    </row>
    <row r="16" spans="1:4" s="51" customFormat="1" ht="22.5" customHeight="1" x14ac:dyDescent="0.4">
      <c r="A16" s="55" t="s">
        <v>32</v>
      </c>
      <c r="B16" s="55" t="s">
        <v>17</v>
      </c>
      <c r="C16" s="336" t="s">
        <v>33</v>
      </c>
      <c r="D16" s="337"/>
    </row>
    <row r="17" spans="1:4" s="51" customFormat="1" ht="22.5" customHeight="1" x14ac:dyDescent="0.4">
      <c r="A17" s="55" t="s">
        <v>34</v>
      </c>
      <c r="B17" s="55" t="s">
        <v>19</v>
      </c>
      <c r="C17" s="336" t="s">
        <v>35</v>
      </c>
      <c r="D17" s="337"/>
    </row>
    <row r="18" spans="1:4" s="51" customFormat="1" ht="22.5" customHeight="1" x14ac:dyDescent="0.4">
      <c r="A18" s="53"/>
    </row>
    <row r="19" spans="1:4" ht="24.75" customHeight="1" x14ac:dyDescent="0.4">
      <c r="A19" s="50" t="s">
        <v>36</v>
      </c>
      <c r="B19" s="54"/>
      <c r="C19" s="315"/>
      <c r="D19" s="51"/>
    </row>
    <row r="20" spans="1:4" ht="26.25" customHeight="1" x14ac:dyDescent="0.4">
      <c r="A20" s="12" t="s">
        <v>37</v>
      </c>
      <c r="B20" s="12" t="s">
        <v>38</v>
      </c>
      <c r="C20" s="338" t="s">
        <v>39</v>
      </c>
      <c r="D20" s="339"/>
    </row>
    <row r="21" spans="1:4" ht="25.5" customHeight="1" x14ac:dyDescent="0.4">
      <c r="A21" s="20" t="s">
        <v>40</v>
      </c>
      <c r="B21" s="20" t="s">
        <v>41</v>
      </c>
      <c r="C21" s="340" t="s">
        <v>42</v>
      </c>
      <c r="D21" s="341"/>
    </row>
    <row r="23" spans="1:4" ht="27.75" customHeight="1" x14ac:dyDescent="0.5">
      <c r="A23" s="313" t="s">
        <v>724</v>
      </c>
    </row>
    <row r="24" spans="1:4" ht="31.5" customHeight="1" x14ac:dyDescent="0.4">
      <c r="A24" s="316"/>
      <c r="B24" s="314" t="s">
        <v>730</v>
      </c>
      <c r="C24" s="20" t="s">
        <v>731</v>
      </c>
      <c r="D24" s="12" t="s">
        <v>717</v>
      </c>
    </row>
    <row r="25" spans="1:4" ht="37.5" x14ac:dyDescent="0.4">
      <c r="A25" s="314" t="s">
        <v>730</v>
      </c>
      <c r="B25" s="319" t="s">
        <v>733</v>
      </c>
      <c r="C25" s="318" t="s">
        <v>725</v>
      </c>
      <c r="D25" s="320" t="s">
        <v>726</v>
      </c>
    </row>
    <row r="26" spans="1:4" ht="37.5" x14ac:dyDescent="0.4">
      <c r="A26" s="20" t="s">
        <v>731</v>
      </c>
      <c r="B26" s="321" t="s">
        <v>725</v>
      </c>
      <c r="C26" s="318" t="s">
        <v>727</v>
      </c>
      <c r="D26" s="318" t="s">
        <v>728</v>
      </c>
    </row>
    <row r="27" spans="1:4" ht="37.5" x14ac:dyDescent="0.4">
      <c r="A27" s="12" t="s">
        <v>732</v>
      </c>
      <c r="B27" s="322" t="s">
        <v>726</v>
      </c>
      <c r="C27" s="321" t="s">
        <v>728</v>
      </c>
      <c r="D27" s="320" t="s">
        <v>729</v>
      </c>
    </row>
    <row r="29" spans="1:4" ht="24" x14ac:dyDescent="0.5">
      <c r="A29" s="313" t="s">
        <v>734</v>
      </c>
    </row>
    <row r="30" spans="1:4" ht="24" x14ac:dyDescent="0.4">
      <c r="A30" s="316"/>
      <c r="B30" s="52" t="s">
        <v>730</v>
      </c>
      <c r="C30" s="52" t="s">
        <v>735</v>
      </c>
    </row>
    <row r="31" spans="1:4" ht="37.5" x14ac:dyDescent="0.4">
      <c r="A31" s="52" t="s">
        <v>730</v>
      </c>
      <c r="B31" s="317" t="s">
        <v>739</v>
      </c>
      <c r="C31" s="317" t="s">
        <v>740</v>
      </c>
    </row>
    <row r="32" spans="1:4" ht="37.5" x14ac:dyDescent="0.4">
      <c r="A32" s="52" t="s">
        <v>736</v>
      </c>
      <c r="B32" s="317" t="s">
        <v>738</v>
      </c>
      <c r="C32" s="317" t="s">
        <v>737</v>
      </c>
    </row>
    <row r="34" spans="1:3" ht="24" x14ac:dyDescent="0.5">
      <c r="A34" s="313" t="s">
        <v>764</v>
      </c>
    </row>
    <row r="35" spans="1:3" ht="24" x14ac:dyDescent="0.4">
      <c r="A35" s="316"/>
      <c r="B35" s="12" t="s">
        <v>770</v>
      </c>
      <c r="C35" s="52" t="s">
        <v>765</v>
      </c>
    </row>
    <row r="36" spans="1:3" ht="24" x14ac:dyDescent="0.4">
      <c r="A36" s="52" t="s">
        <v>775</v>
      </c>
      <c r="B36" s="18" t="s">
        <v>766</v>
      </c>
      <c r="C36" s="186" t="s">
        <v>769</v>
      </c>
    </row>
    <row r="37" spans="1:3" ht="24" x14ac:dyDescent="0.4">
      <c r="A37" s="52" t="s">
        <v>768</v>
      </c>
      <c r="B37" s="18" t="s">
        <v>771</v>
      </c>
      <c r="C37" s="186" t="s">
        <v>767</v>
      </c>
    </row>
    <row r="38" spans="1:3" ht="24" customHeight="1" x14ac:dyDescent="0.4">
      <c r="A38" s="52" t="s">
        <v>772</v>
      </c>
      <c r="B38" s="330" t="s">
        <v>782</v>
      </c>
      <c r="C38" s="186" t="s">
        <v>773</v>
      </c>
    </row>
    <row r="39" spans="1:3" ht="24" x14ac:dyDescent="0.4">
      <c r="A39" s="52" t="s">
        <v>774</v>
      </c>
      <c r="B39" s="18" t="s">
        <v>777</v>
      </c>
      <c r="C39" s="186" t="s">
        <v>783</v>
      </c>
    </row>
    <row r="40" spans="1:3" ht="25.5" customHeight="1" x14ac:dyDescent="0.4">
      <c r="A40" s="52" t="s">
        <v>776</v>
      </c>
      <c r="B40" s="18" t="s">
        <v>784</v>
      </c>
      <c r="C40" s="186" t="s">
        <v>778</v>
      </c>
    </row>
  </sheetData>
  <sortState ref="A24:C32">
    <sortCondition descending="1" ref="B30"/>
  </sortState>
  <mergeCells count="10">
    <mergeCell ref="A10:A11"/>
    <mergeCell ref="A12:A13"/>
    <mergeCell ref="C17:D17"/>
    <mergeCell ref="C20:D20"/>
    <mergeCell ref="C21:D21"/>
    <mergeCell ref="C10:D10"/>
    <mergeCell ref="C11:D11"/>
    <mergeCell ref="C12:D12"/>
    <mergeCell ref="C13:D13"/>
    <mergeCell ref="C16:D16"/>
  </mergeCells>
  <phoneticPr fontId="2"/>
  <pageMargins left="0.7" right="0.7" top="0.75" bottom="0.75" header="0.3" footer="0.3"/>
  <pageSetup paperSize="9" orientation="portrait" horizontalDpi="300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CP2501"/>
  <sheetViews>
    <sheetView zoomScaleNormal="100" workbookViewId="0"/>
  </sheetViews>
  <sheetFormatPr defaultColWidth="9" defaultRowHeight="18.75" x14ac:dyDescent="0.4"/>
  <cols>
    <col min="1" max="1" width="10.5" style="197" customWidth="1"/>
    <col min="2" max="9" width="10.5" style="208" customWidth="1"/>
    <col min="10" max="10" width="9" style="23"/>
    <col min="11" max="11" width="14.625" style="23" bestFit="1" customWidth="1"/>
    <col min="12" max="20" width="13.75" style="23" customWidth="1"/>
    <col min="21" max="21" width="11" style="23" customWidth="1"/>
    <col min="22" max="29" width="10.625" style="23" customWidth="1"/>
    <col min="30" max="31" width="9" style="23"/>
    <col min="32" max="32" width="11.25" style="23" customWidth="1"/>
    <col min="33" max="33" width="9" style="23"/>
    <col min="34" max="34" width="13.875" style="105" bestFit="1" customWidth="1"/>
    <col min="35" max="50" width="9" style="105"/>
    <col min="51" max="79" width="9.125" style="105" customWidth="1"/>
    <col min="80" max="80" width="13.125" style="105" customWidth="1"/>
    <col min="81" max="81" width="9.125" style="39" customWidth="1"/>
    <col min="82" max="82" width="11.25" style="105" customWidth="1"/>
    <col min="83" max="16384" width="9" style="23"/>
  </cols>
  <sheetData>
    <row r="1" spans="1:94" s="22" customFormat="1" ht="38.25" thickBot="1" x14ac:dyDescent="0.45">
      <c r="A1" s="196" t="s">
        <v>465</v>
      </c>
      <c r="B1" s="207" t="s">
        <v>466</v>
      </c>
      <c r="C1" s="207" t="s">
        <v>467</v>
      </c>
      <c r="D1" s="207" t="s">
        <v>468</v>
      </c>
      <c r="E1" s="207" t="s">
        <v>469</v>
      </c>
      <c r="F1" s="207" t="s">
        <v>470</v>
      </c>
      <c r="G1" s="207" t="s">
        <v>471</v>
      </c>
      <c r="H1" s="207" t="s">
        <v>472</v>
      </c>
      <c r="I1" s="207" t="s">
        <v>473</v>
      </c>
      <c r="J1" s="193"/>
      <c r="K1" s="193"/>
      <c r="L1" s="193"/>
      <c r="M1" s="193"/>
      <c r="N1" s="193"/>
      <c r="O1" s="193"/>
      <c r="P1" s="193"/>
      <c r="Q1" s="193"/>
      <c r="R1" s="193"/>
      <c r="S1" s="193"/>
      <c r="T1" s="193"/>
      <c r="AH1" s="162" t="s">
        <v>441</v>
      </c>
      <c r="AI1" s="162" t="s">
        <v>474</v>
      </c>
      <c r="AJ1" s="162" t="s">
        <v>475</v>
      </c>
      <c r="AK1" s="162" t="s">
        <v>476</v>
      </c>
      <c r="AL1" s="162" t="s">
        <v>477</v>
      </c>
      <c r="AM1" s="162" t="s">
        <v>478</v>
      </c>
      <c r="AN1" s="162" t="s">
        <v>479</v>
      </c>
      <c r="AO1" s="162" t="s">
        <v>480</v>
      </c>
      <c r="AP1" s="162" t="s">
        <v>481</v>
      </c>
      <c r="AQ1" s="162" t="s">
        <v>482</v>
      </c>
      <c r="AR1" s="162" t="s">
        <v>483</v>
      </c>
      <c r="AS1" s="162" t="s">
        <v>484</v>
      </c>
      <c r="AT1" s="162" t="s">
        <v>485</v>
      </c>
      <c r="AU1" s="162" t="s">
        <v>486</v>
      </c>
      <c r="AV1" s="162" t="s">
        <v>487</v>
      </c>
      <c r="AW1" s="162" t="s">
        <v>488</v>
      </c>
      <c r="AX1" s="162" t="s">
        <v>489</v>
      </c>
      <c r="AY1" s="162" t="s">
        <v>490</v>
      </c>
      <c r="AZ1" s="162" t="s">
        <v>491</v>
      </c>
      <c r="BA1" s="162" t="s">
        <v>492</v>
      </c>
      <c r="BB1" s="162" t="s">
        <v>493</v>
      </c>
      <c r="BC1" s="162" t="s">
        <v>494</v>
      </c>
      <c r="BD1" s="162" t="s">
        <v>495</v>
      </c>
      <c r="BE1" s="162" t="s">
        <v>496</v>
      </c>
      <c r="BF1" s="162" t="s">
        <v>497</v>
      </c>
      <c r="BG1" s="162" t="s">
        <v>498</v>
      </c>
      <c r="BH1" s="162" t="s">
        <v>499</v>
      </c>
      <c r="BI1" s="162" t="s">
        <v>500</v>
      </c>
      <c r="BJ1" s="162" t="s">
        <v>501</v>
      </c>
      <c r="BK1" s="162" t="s">
        <v>502</v>
      </c>
      <c r="BL1" s="162" t="s">
        <v>503</v>
      </c>
      <c r="BM1" s="162" t="s">
        <v>504</v>
      </c>
      <c r="BN1" s="162" t="s">
        <v>505</v>
      </c>
      <c r="BO1" s="162" t="s">
        <v>506</v>
      </c>
      <c r="BP1" s="162" t="s">
        <v>507</v>
      </c>
      <c r="BQ1" s="162" t="s">
        <v>508</v>
      </c>
      <c r="BR1" s="162" t="s">
        <v>509</v>
      </c>
      <c r="BS1" s="162" t="s">
        <v>510</v>
      </c>
      <c r="BT1" s="162" t="s">
        <v>511</v>
      </c>
      <c r="BU1" s="162" t="s">
        <v>512</v>
      </c>
      <c r="BV1" s="162" t="s">
        <v>513</v>
      </c>
      <c r="BW1" s="162" t="s">
        <v>514</v>
      </c>
      <c r="BX1" s="162" t="s">
        <v>515</v>
      </c>
      <c r="BY1" s="162" t="s">
        <v>516</v>
      </c>
      <c r="BZ1" s="162" t="s">
        <v>517</v>
      </c>
      <c r="CA1" s="162" t="s">
        <v>443</v>
      </c>
      <c r="CB1" s="162" t="s">
        <v>444</v>
      </c>
      <c r="CC1" s="148" t="s">
        <v>445</v>
      </c>
      <c r="CD1" s="162" t="s">
        <v>446</v>
      </c>
      <c r="CE1" s="162" t="s">
        <v>540</v>
      </c>
      <c r="CF1" s="162" t="s">
        <v>542</v>
      </c>
      <c r="CG1" s="162" t="s">
        <v>541</v>
      </c>
      <c r="CH1" s="162" t="s">
        <v>467</v>
      </c>
      <c r="CI1" s="162" t="s">
        <v>468</v>
      </c>
      <c r="CJ1" s="162" t="s">
        <v>469</v>
      </c>
      <c r="CK1" s="162" t="s">
        <v>470</v>
      </c>
      <c r="CL1" s="162" t="s">
        <v>471</v>
      </c>
      <c r="CM1" s="162" t="s">
        <v>472</v>
      </c>
      <c r="CN1" s="162" t="s">
        <v>473</v>
      </c>
      <c r="CO1" s="205"/>
      <c r="CP1" s="205"/>
    </row>
    <row r="2" spans="1:94" x14ac:dyDescent="0.4">
      <c r="K2" s="77"/>
      <c r="L2" s="77" t="str">
        <f t="shared" ref="L2:T2" si="0">A$1</f>
        <v>y</v>
      </c>
      <c r="M2" s="77" t="str">
        <f t="shared" si="0"/>
        <v>x1</v>
      </c>
      <c r="N2" s="77" t="str">
        <f t="shared" si="0"/>
        <v>x2</v>
      </c>
      <c r="O2" s="77" t="str">
        <f t="shared" si="0"/>
        <v>x3</v>
      </c>
      <c r="P2" s="77" t="str">
        <f t="shared" si="0"/>
        <v>x4</v>
      </c>
      <c r="Q2" s="77" t="str">
        <f t="shared" si="0"/>
        <v>x5</v>
      </c>
      <c r="R2" s="77" t="str">
        <f t="shared" si="0"/>
        <v>x6</v>
      </c>
      <c r="S2" s="77" t="str">
        <f t="shared" si="0"/>
        <v>x7</v>
      </c>
      <c r="T2" s="77" t="str">
        <f t="shared" si="0"/>
        <v>x8</v>
      </c>
      <c r="AH2" s="105" t="str">
        <f t="shared" ref="AH2:AH65" si="1">IF(OR(CE2&lt;1,CE2&lt;&gt;CE$2),"",(A2-従属変数平均値)^2)</f>
        <v/>
      </c>
      <c r="AI2" s="105" t="str">
        <f>IF(OR($CE2&lt;2,CE$2&lt;&gt;CE2),"",(B2-x1平均値)^2)</f>
        <v/>
      </c>
      <c r="AJ2" s="105" t="str">
        <f>IF(OR($CE2&lt;3,CE$2&lt;&gt;CE2),"",(C2-x2平均値)^2)</f>
        <v/>
      </c>
      <c r="AK2" s="105" t="str">
        <f t="shared" ref="AK2:AK65" si="2">IF(OR(CE2&lt;4,$CE$2&lt;&gt;CE2),"",(D2-x3平均値)^2)</f>
        <v/>
      </c>
      <c r="AL2" s="105" t="str">
        <f>IF(OR(CE2&lt;5,CE$2&lt;&gt;CE2),"",(E2-x4平均値)^2)</f>
        <v/>
      </c>
      <c r="AM2" s="105" t="str">
        <f>IF(OR(CE2&lt;6,CE$2&lt;&gt;CE2),"",(F2-x5平均値)^2)</f>
        <v/>
      </c>
      <c r="AN2" s="105" t="str">
        <f>IF(OR(CE2&lt;7,CE$2&lt;&gt;CE2),"",(G2-x6平均値)^2)</f>
        <v/>
      </c>
      <c r="AO2" s="105" t="str">
        <f>IF(OR(CE2&lt;8,CE$2&lt;&gt;CE2),"",(H2-x7平均値)^2)</f>
        <v/>
      </c>
      <c r="AP2" s="105" t="str">
        <f>IF(OR(CE2&lt;9,CE$2&lt;&gt;CE2),"",(I2-x8平均値)^2)</f>
        <v/>
      </c>
      <c r="AQ2" s="105" t="str">
        <f>IF(OR($CE2&lt;3,CE$2&lt;&gt;CE2),"",($B2-$M$5)*(C2-N$5))</f>
        <v/>
      </c>
      <c r="AR2" s="105" t="str">
        <f>IF(OR($CE2&lt;4,CE$2&lt;&gt;CE2),"",($B2-$M$5)*(D2-O$5))</f>
        <v/>
      </c>
      <c r="AS2" s="105" t="str">
        <f>IF(OR($CE2&lt;5,CE$2&lt;&gt;CE2),"",($B2-$M$5)*(E2-P$5))</f>
        <v/>
      </c>
      <c r="AT2" s="105" t="str">
        <f>IF(OR($CE2&lt;6,CE$2&lt;&gt;CE2),"",($B2-$M$5)*(F2-Q$5))</f>
        <v/>
      </c>
      <c r="AU2" s="105" t="str">
        <f>IF(OR($CE2&lt;7,CE$2&lt;&gt;CE2),"",($B2-$M$5)*(G2-R$5))</f>
        <v/>
      </c>
      <c r="AV2" s="105" t="str">
        <f>IF(OR($CE2&lt;8,CE$2&lt;&gt;CE2),"",($B2-$M$5)*(H2-S$5))</f>
        <v/>
      </c>
      <c r="AW2" s="105" t="str">
        <f>IF(OR($CE2&lt;9,CE$2&lt;&gt;CE2),"",($B2-$M$5)*(I2-T$5))</f>
        <v/>
      </c>
      <c r="AX2" s="105" t="str">
        <f>IF(OR($CE2&lt;4,CE$2&lt;&gt;CE2),"",($C2-$N$5)*(D2-O$5))</f>
        <v/>
      </c>
      <c r="AY2" s="105" t="str">
        <f>IF(OR($CE2&lt;5,CE$2&lt;&gt;CE2),"",($C2-$N$5)*(E2-P$5))</f>
        <v/>
      </c>
      <c r="AZ2" s="105" t="str">
        <f>IF(OR($CE2&lt;6,CE$2&lt;&gt;CE2),"",($C2-$N$5)*(F2-Q$5))</f>
        <v/>
      </c>
      <c r="BA2" s="105" t="str">
        <f>IF(OR($CE2&lt;7,CE$2&lt;&gt;CE2),"",($C2-$N$5)*(G2-R$5))</f>
        <v/>
      </c>
      <c r="BB2" s="105" t="str">
        <f>IF(OR($CE2&lt;8,CE$2&lt;&gt;CE2),"",($C2-$N$5)*(H2-S$5))</f>
        <v/>
      </c>
      <c r="BC2" s="105" t="str">
        <f>IF(OR($CE2&lt;9,CE$2&lt;&gt;CE2),"",($C2-$N$5)*(I2-T$5))</f>
        <v/>
      </c>
      <c r="BD2" s="105" t="str">
        <f>IF(OR($CE2&lt;5,CE$2&lt;&gt;CE2),"",($D2-$O$5)*(E2-P$5))</f>
        <v/>
      </c>
      <c r="BE2" s="105" t="str">
        <f>IF(OR($CE2&lt;6,CE$2&lt;&gt;CE2),"",($D2-$O$5)*(F2-Q$5))</f>
        <v/>
      </c>
      <c r="BF2" s="105" t="str">
        <f>IF(OR($CE2&lt;7,CE$2&lt;&gt;CE2),"",($D2-$O$5)*(G2-R$5))</f>
        <v/>
      </c>
      <c r="BG2" s="105" t="str">
        <f>IF(OR($CE2&lt;8,CE$2&lt;&gt;CE2),"",($D2-$O$5)*(H2-S$5))</f>
        <v/>
      </c>
      <c r="BH2" s="105" t="str">
        <f>IF(OR($CE2&lt;9,CE$2&lt;&gt;CE2),"",($D2-$O$5)*(I2-T$5))</f>
        <v/>
      </c>
      <c r="BI2" s="105" t="str">
        <f>IF(OR($CE2&lt;6,CE$2&lt;&gt;CE2),"",($E2-$P$5)*(F2-Q$5))</f>
        <v/>
      </c>
      <c r="BJ2" s="105" t="str">
        <f>IF(OR($CE2&lt;7,CE$2&lt;&gt;CE2),"",($E2-$P$5)*(G2-R$5))</f>
        <v/>
      </c>
      <c r="BK2" s="105" t="str">
        <f>IF(OR($CE2&lt;8,CE$2&lt;&gt;CE2),"",($E2-$P$5)*(H2-S$5))</f>
        <v/>
      </c>
      <c r="BL2" s="105" t="str">
        <f>IF(OR($CE2&lt;9,CE$2&lt;&gt;CE2),"",($E2-$P$5)*(I2-T$5))</f>
        <v/>
      </c>
      <c r="BM2" s="105" t="str">
        <f>IF(OR($CE2&lt;7,CE$2&lt;&gt;CE2),"",($F2-$Q$5)*(G2-R$5))</f>
        <v/>
      </c>
      <c r="BN2" s="105" t="str">
        <f>IF(OR($CE2&lt;8,CE$2&lt;&gt;CE2),"",($F2-$Q$5)*(H2-S$5))</f>
        <v/>
      </c>
      <c r="BO2" s="105" t="str">
        <f>IF(OR($CE2&lt;9,CE$2&lt;&gt;CE2),"",($F2-$Q$5)*(I2-T$5))</f>
        <v/>
      </c>
      <c r="BP2" s="105" t="str">
        <f>IF(OR($CE2&lt;8,CE$2&lt;&gt;CE2),"",($G2-$R$5)*(H2-S$5))</f>
        <v/>
      </c>
      <c r="BQ2" s="105" t="str">
        <f>IF(OR($CE2&lt;9,CE$2&lt;&gt;CE2),"",($G2-$R$5)*(I2-T$5))</f>
        <v/>
      </c>
      <c r="BR2" s="105" t="str">
        <f>IF(OR($CE2&lt;9,CE$2&lt;&gt;CE2),"",($H2-$S$5)*(I2-T$5))</f>
        <v/>
      </c>
      <c r="BS2" s="105" t="str">
        <f>IF(OR($CE2&lt;2,CE$2&lt;&gt;CE2),"",(B2-M$5)*($A2-$L$5))</f>
        <v/>
      </c>
      <c r="BT2" s="105" t="str">
        <f>IF(OR($CE2&lt;3,CE$2&lt;&gt;CE2),"",(C2-N$5)*($A2-$L$5))</f>
        <v/>
      </c>
      <c r="BU2" s="105" t="str">
        <f>IF(OR($CE2&lt;4,CE$2&lt;&gt;CE2),"",(D2-O$5)*($A2-$L$5))</f>
        <v/>
      </c>
      <c r="BV2" s="105" t="str">
        <f>IF(OR($CE2&lt;5,CE$2&lt;&gt;CE2),"",(E2-P$5)*($A2-$L$5))</f>
        <v/>
      </c>
      <c r="BW2" s="105" t="str">
        <f>IF(OR($CE2&lt;6,CE$2&lt;&gt;CE2),"",(F2-Q$5)*($A2-$L$5))</f>
        <v/>
      </c>
      <c r="BX2" s="105" t="str">
        <f>IF(OR($CE2&lt;7,CE$2&lt;&gt;CE2),"",(G2-R$5)*($A2-$L$5))</f>
        <v/>
      </c>
      <c r="BY2" s="105" t="str">
        <f>IF(OR($CE2&lt;8,CE$2&lt;&gt;CE2),"",(H2-S$5)*($A2-$L$5))</f>
        <v/>
      </c>
      <c r="BZ2" s="105" t="str">
        <f>IF(OR($CE2&lt;9,CE$2&lt;&gt;CE2),"",(I2-T$5)*($A2-$L$5))</f>
        <v/>
      </c>
      <c r="CA2" s="105" t="str">
        <f t="shared" ref="CA2:CA65" ca="1" si="3">IF(OR($CE2&lt;2,CE$2&lt;&gt;CE2),"",MMULT(OFFSET(B2,0,0,1,回帰自由度φ),OFFSET(傾きb1,0,0,回帰自由度φ,1))+切片a)</f>
        <v/>
      </c>
      <c r="CB2" s="105" t="str">
        <f t="shared" ref="CB2:CB19" ca="1" si="4">IFERROR((CA2-従属変数平均値)^2,"")</f>
        <v/>
      </c>
      <c r="CC2" s="163" t="str">
        <f ca="1">IF(CA2="","",CA2-A2)</f>
        <v/>
      </c>
      <c r="CD2" s="105" t="str">
        <f ca="1">IFERROR(CC2^2,"")</f>
        <v/>
      </c>
      <c r="CE2" s="23">
        <f>COUNT($A2:$I2)</f>
        <v>0</v>
      </c>
      <c r="CF2" s="105" t="str">
        <f>IF(OR($CE2&lt;2,CE$2&lt;&gt;CE2),"",A2)</f>
        <v/>
      </c>
      <c r="CG2" s="105" t="str">
        <f>IF(OR($CE2&lt;2,CE$2&lt;&gt;CE2),"",B2)</f>
        <v/>
      </c>
      <c r="CH2" s="105" t="str">
        <f>IF(OR($CE2&lt;3,CE$2&lt;&gt;CE2),"",C2)</f>
        <v/>
      </c>
      <c r="CI2" s="105" t="str">
        <f>IF(OR(CE2&lt;4,$CE$2&lt;&gt;CE2),"",D2)</f>
        <v/>
      </c>
      <c r="CJ2" s="105" t="str">
        <f>IF(OR(CE2&lt;5,CE$2&lt;&gt;CE2),"",E2)</f>
        <v/>
      </c>
      <c r="CK2" s="105" t="str">
        <f>IF(OR(CE2&lt;6,CE$2&lt;&gt;CE2),"",F2)</f>
        <v/>
      </c>
      <c r="CL2" s="105" t="str">
        <f>IF(OR(CE2&lt;7,CE$2&lt;&gt;CE2),"",G2)</f>
        <v/>
      </c>
      <c r="CM2" s="105" t="str">
        <f>IF(OR(CE2&lt;8,CE$2&lt;&gt;CE2),"",H2)</f>
        <v/>
      </c>
      <c r="CN2" s="105" t="str">
        <f>IF(OR(CE2&lt;9,CE$2&lt;&gt;CE2),"",I2)</f>
        <v/>
      </c>
    </row>
    <row r="3" spans="1:94" x14ac:dyDescent="0.4">
      <c r="K3" s="39" t="s">
        <v>518</v>
      </c>
      <c r="L3" s="456">
        <f>COUNT(CF:CF)</f>
        <v>0</v>
      </c>
      <c r="M3" s="456"/>
      <c r="N3" s="456"/>
      <c r="O3" s="456"/>
      <c r="P3" s="456"/>
      <c r="Q3" s="456"/>
      <c r="R3" s="456"/>
      <c r="S3" s="456"/>
      <c r="T3" s="456"/>
      <c r="AH3" s="105" t="str">
        <f t="shared" si="1"/>
        <v/>
      </c>
      <c r="AI3" s="105" t="str">
        <f t="shared" ref="AI3:AI65" si="5">IF(OR($CE3&lt;2,CE$2&lt;&gt;CE3),"",(B3-x1平均値)^2)</f>
        <v/>
      </c>
      <c r="AJ3" s="105" t="str">
        <f t="shared" ref="AJ3:AJ65" si="6">IF(OR($CE3&lt;3,CE$2&lt;&gt;CE3),"",(C3-x2平均値)^2)</f>
        <v/>
      </c>
      <c r="AK3" s="105" t="str">
        <f t="shared" si="2"/>
        <v/>
      </c>
      <c r="AL3" s="105" t="str">
        <f t="shared" ref="AL3:AL65" si="7">IF(OR(CE3&lt;5,CE$2&lt;&gt;CE3),"",(E3-x4平均値)^2)</f>
        <v/>
      </c>
      <c r="AM3" s="105" t="str">
        <f t="shared" ref="AM3:AM65" si="8">IF(OR(CE3&lt;6,CE$2&lt;&gt;CE3),"",(F3-x5平均値)^2)</f>
        <v/>
      </c>
      <c r="AN3" s="105" t="str">
        <f t="shared" ref="AN3:AN65" si="9">IF(OR(CE3&lt;7,CE$2&lt;&gt;CE3),"",(G3-x6平均値)^2)</f>
        <v/>
      </c>
      <c r="AO3" s="105" t="str">
        <f t="shared" ref="AO3:AO65" si="10">IF(OR(CE3&lt;8,CE$2&lt;&gt;CE3),"",(H3-x7平均値)^2)</f>
        <v/>
      </c>
      <c r="AP3" s="105" t="str">
        <f t="shared" ref="AP3:AP65" si="11">IF(OR(CE3&lt;9,CE$2&lt;&gt;CE3),"",(I3-x8平均値)^2)</f>
        <v/>
      </c>
      <c r="AQ3" s="105" t="str">
        <f t="shared" ref="AQ3:AQ66" si="12">IF(OR($CE3&lt;3,CE$2&lt;&gt;CE3),"",($B3-$M$5)*(C3-N$5))</f>
        <v/>
      </c>
      <c r="AR3" s="105" t="str">
        <f t="shared" ref="AR3:AR66" si="13">IF(OR($CE3&lt;4,CE$2&lt;&gt;CE3),"",($B3-$M$5)*(D3-O$5))</f>
        <v/>
      </c>
      <c r="AS3" s="105" t="str">
        <f t="shared" ref="AS3:AS66" si="14">IF(OR($CE3&lt;5,CE$2&lt;&gt;CE3),"",($B3-$M$5)*(E3-P$5))</f>
        <v/>
      </c>
      <c r="AT3" s="105" t="str">
        <f t="shared" ref="AT3:AT66" si="15">IF(OR($CE3&lt;6,CE$2&lt;&gt;CE3),"",($B3-$M$5)*(F3-Q$5))</f>
        <v/>
      </c>
      <c r="AU3" s="105" t="str">
        <f t="shared" ref="AU3:AU66" si="16">IF(OR($CE3&lt;7,CE$2&lt;&gt;CE3),"",($B3-$M$5)*(G3-R$5))</f>
        <v/>
      </c>
      <c r="AV3" s="105" t="str">
        <f t="shared" ref="AV3:AV66" si="17">IF(OR($CE3&lt;8,CE$2&lt;&gt;CE3),"",($B3-$M$5)*(H3-S$5))</f>
        <v/>
      </c>
      <c r="AW3" s="105" t="str">
        <f t="shared" ref="AW3:AW66" si="18">IF(OR($CE3&lt;9,CE$2&lt;&gt;CE3),"",($B3-$M$5)*(I3-T$5))</f>
        <v/>
      </c>
      <c r="AX3" s="105" t="str">
        <f t="shared" ref="AX3:AX66" si="19">IF(OR($CE3&lt;4,CE$2&lt;&gt;CE3),"",($C3-$N$5)*(D3-O$5))</f>
        <v/>
      </c>
      <c r="AY3" s="105" t="str">
        <f t="shared" ref="AY3:AY66" si="20">IF(OR($CE3&lt;5,CE$2&lt;&gt;CE3),"",($C3-$N$5)*(E3-P$5))</f>
        <v/>
      </c>
      <c r="AZ3" s="105" t="str">
        <f t="shared" ref="AZ3:AZ66" si="21">IF(OR($CE3&lt;6,CE$2&lt;&gt;CE3),"",($C3-$N$5)*(F3-Q$5))</f>
        <v/>
      </c>
      <c r="BA3" s="105" t="str">
        <f t="shared" ref="BA3:BA66" si="22">IF(OR($CE3&lt;7,CE$2&lt;&gt;CE3),"",($C3-$N$5)*(G3-R$5))</f>
        <v/>
      </c>
      <c r="BB3" s="105" t="str">
        <f t="shared" ref="BB3:BB66" si="23">IF(OR($CE3&lt;8,CE$2&lt;&gt;CE3),"",($C3-$N$5)*(H3-S$5))</f>
        <v/>
      </c>
      <c r="BC3" s="105" t="str">
        <f t="shared" ref="BC3:BC66" si="24">IF(OR($CE3&lt;9,CE$2&lt;&gt;CE3),"",($C3-$N$5)*(I3-T$5))</f>
        <v/>
      </c>
      <c r="BD3" s="105" t="str">
        <f t="shared" ref="BD3:BD66" si="25">IF(OR($CE3&lt;5,CE$2&lt;&gt;CE3),"",($D3-$O$5)*(E3-P$5))</f>
        <v/>
      </c>
      <c r="BE3" s="105" t="str">
        <f t="shared" ref="BE3:BE66" si="26">IF(OR($CE3&lt;6,CE$2&lt;&gt;CE3),"",($D3-$O$5)*(F3-Q$5))</f>
        <v/>
      </c>
      <c r="BF3" s="105" t="str">
        <f t="shared" ref="BF3:BF66" si="27">IF(OR($CE3&lt;7,CE$2&lt;&gt;CE3),"",($D3-$O$5)*(G3-R$5))</f>
        <v/>
      </c>
      <c r="BG3" s="105" t="str">
        <f t="shared" ref="BG3:BG66" si="28">IF(OR($CE3&lt;8,CE$2&lt;&gt;CE3),"",($D3-$O$5)*(H3-S$5))</f>
        <v/>
      </c>
      <c r="BH3" s="105" t="str">
        <f t="shared" ref="BH3:BH66" si="29">IF(OR($CE3&lt;9,CE$2&lt;&gt;CE3),"",($D3-$O$5)*(I3-T$5))</f>
        <v/>
      </c>
      <c r="BI3" s="105" t="str">
        <f t="shared" ref="BI3:BI66" si="30">IF(OR($CE3&lt;6,CE$2&lt;&gt;CE3),"",($E3-$P$5)*(F3-Q$5))</f>
        <v/>
      </c>
      <c r="BJ3" s="105" t="str">
        <f t="shared" ref="BJ3:BJ66" si="31">IF(OR($CE3&lt;7,CE$2&lt;&gt;CE3),"",($E3-$P$5)*(G3-R$5))</f>
        <v/>
      </c>
      <c r="BK3" s="105" t="str">
        <f t="shared" ref="BK3:BK66" si="32">IF(OR($CE3&lt;8,CE$2&lt;&gt;CE3),"",($E3-$P$5)*(H3-S$5))</f>
        <v/>
      </c>
      <c r="BL3" s="105" t="str">
        <f t="shared" ref="BL3:BL66" si="33">IF(OR($CE3&lt;9,CE$2&lt;&gt;CE3),"",($E3-$P$5)*(I3-T$5))</f>
        <v/>
      </c>
      <c r="BM3" s="105" t="str">
        <f t="shared" ref="BM3:BM66" si="34">IF(OR($CE3&lt;7,CE$2&lt;&gt;CE3),"",($F3-$Q$5)*(G3-R$5))</f>
        <v/>
      </c>
      <c r="BN3" s="105" t="str">
        <f t="shared" ref="BN3:BN66" si="35">IF(OR($CE3&lt;8,CE$2&lt;&gt;CE3),"",($F3-$Q$5)*(H3-S$5))</f>
        <v/>
      </c>
      <c r="BO3" s="105" t="str">
        <f t="shared" ref="BO3:BO66" si="36">IF(OR($CE3&lt;9,CE$2&lt;&gt;CE3),"",($F3-$Q$5)*(I3-T$5))</f>
        <v/>
      </c>
      <c r="BP3" s="105" t="str">
        <f t="shared" ref="BP3:BP66" si="37">IF(OR($CE3&lt;8,CE$2&lt;&gt;CE3),"",($G3-$R$5)*(H3-S$5))</f>
        <v/>
      </c>
      <c r="BQ3" s="105" t="str">
        <f t="shared" ref="BQ3:BQ66" si="38">IF(OR($CE3&lt;9,CE$2&lt;&gt;CE3),"",($G3-$R$5)*(I3-T$5))</f>
        <v/>
      </c>
      <c r="BR3" s="105" t="str">
        <f t="shared" ref="BR3:BR66" si="39">IF(OR($CE3&lt;9,CE$2&lt;&gt;CE3),"",($H3-$S$5)*(I3-T$5))</f>
        <v/>
      </c>
      <c r="BS3" s="105" t="str">
        <f t="shared" ref="BS3:BS66" si="40">IF(OR($CE3&lt;2,CE$2&lt;&gt;CE3),"",(B3-M$5)*($A3-$L$5))</f>
        <v/>
      </c>
      <c r="BT3" s="105" t="str">
        <f t="shared" ref="BT3:BT66" si="41">IF(OR($CE3&lt;3,CE$2&lt;&gt;CE3),"",(C3-N$5)*($A3-$L$5))</f>
        <v/>
      </c>
      <c r="BU3" s="105" t="str">
        <f t="shared" ref="BU3:BU66" si="42">IF(OR($CE3&lt;4,CE$2&lt;&gt;CE3),"",(D3-O$5)*($A3-$L$5))</f>
        <v/>
      </c>
      <c r="BV3" s="105" t="str">
        <f t="shared" ref="BV3:BV66" si="43">IF(OR($CE3&lt;5,CE$2&lt;&gt;CE3),"",(E3-P$5)*($A3-$L$5))</f>
        <v/>
      </c>
      <c r="BW3" s="105" t="str">
        <f t="shared" ref="BW3:BW66" si="44">IF(OR($CE3&lt;6,CE$2&lt;&gt;CE3),"",(F3-Q$5)*($A3-$L$5))</f>
        <v/>
      </c>
      <c r="BX3" s="105" t="str">
        <f t="shared" ref="BX3:BX66" si="45">IF(OR($CE3&lt;7,CE$2&lt;&gt;CE3),"",(G3-R$5)*($A3-$L$5))</f>
        <v/>
      </c>
      <c r="BY3" s="105" t="str">
        <f t="shared" ref="BY3:BY66" si="46">IF(OR($CE3&lt;8,CE$2&lt;&gt;CE3),"",(H3-S$5)*($A3-$L$5))</f>
        <v/>
      </c>
      <c r="BZ3" s="105" t="str">
        <f t="shared" ref="BZ3:BZ66" si="47">IF(OR($CE3&lt;9,CE$2&lt;&gt;CE3),"",(I3-T$5)*($A3-$L$5))</f>
        <v/>
      </c>
      <c r="CA3" s="105" t="str">
        <f t="shared" ca="1" si="3"/>
        <v/>
      </c>
      <c r="CB3" s="105" t="str">
        <f t="shared" ca="1" si="4"/>
        <v/>
      </c>
      <c r="CC3" s="163" t="str">
        <f t="shared" ref="CC3:CC66" ca="1" si="48">IF(CA3="","",CA3-A3)</f>
        <v/>
      </c>
      <c r="CD3" s="105" t="str">
        <f t="shared" ref="CD3:CD66" ca="1" si="49">IFERROR(CC3^2,"")</f>
        <v/>
      </c>
      <c r="CE3" s="23">
        <f t="shared" ref="CE3:CE66" si="50">COUNT($A3:$I3)</f>
        <v>0</v>
      </c>
      <c r="CF3" s="105" t="str">
        <f t="shared" ref="CF3:CF66" si="51">IF(OR($CE3&lt;2,CE$2&lt;&gt;CE3),"",A3)</f>
        <v/>
      </c>
      <c r="CG3" s="105" t="str">
        <f t="shared" ref="CG3:CG66" si="52">IF(OR($CE3&lt;2,CE$2&lt;&gt;CE3),"",B3)</f>
        <v/>
      </c>
      <c r="CH3" s="105" t="str">
        <f t="shared" ref="CH3:CH66" si="53">IF(OR($CE3&lt;3,CE$2&lt;&gt;CE3),"",C3)</f>
        <v/>
      </c>
      <c r="CI3" s="105" t="str">
        <f t="shared" ref="CI3:CI66" si="54">IF(OR(CE3&lt;4,$CE$2&lt;&gt;CE3),"",D3)</f>
        <v/>
      </c>
      <c r="CJ3" s="105" t="str">
        <f t="shared" ref="CJ3:CJ66" si="55">IF(OR(CE3&lt;5,CE$2&lt;&gt;CE3),"",E3)</f>
        <v/>
      </c>
      <c r="CK3" s="105" t="str">
        <f t="shared" ref="CK3:CK66" si="56">IF(OR(CE3&lt;6,CE$2&lt;&gt;CE3),"",F3)</f>
        <v/>
      </c>
      <c r="CL3" s="105" t="str">
        <f t="shared" ref="CL3:CL66" si="57">IF(OR(CE3&lt;7,CE$2&lt;&gt;CE3),"",G3)</f>
        <v/>
      </c>
      <c r="CM3" s="105" t="str">
        <f t="shared" ref="CM3:CM66" si="58">IF(OR(CE3&lt;8,CE$2&lt;&gt;CE3),"",H3)</f>
        <v/>
      </c>
      <c r="CN3" s="105" t="str">
        <f t="shared" ref="CN3:CN66" si="59">IF(OR(CE3&lt;9,CE$2&lt;&gt;CE3),"",I3)</f>
        <v/>
      </c>
    </row>
    <row r="4" spans="1:94" x14ac:dyDescent="0.4">
      <c r="K4" s="39" t="s">
        <v>335</v>
      </c>
      <c r="L4" s="456">
        <f>L3-1</f>
        <v>-1</v>
      </c>
      <c r="M4" s="456"/>
      <c r="N4" s="456"/>
      <c r="O4" s="456"/>
      <c r="P4" s="456"/>
      <c r="Q4" s="456"/>
      <c r="R4" s="456"/>
      <c r="S4" s="456"/>
      <c r="T4" s="456"/>
      <c r="AH4" s="105" t="str">
        <f t="shared" si="1"/>
        <v/>
      </c>
      <c r="AI4" s="105" t="str">
        <f t="shared" si="5"/>
        <v/>
      </c>
      <c r="AJ4" s="105" t="str">
        <f t="shared" si="6"/>
        <v/>
      </c>
      <c r="AK4" s="105" t="str">
        <f t="shared" si="2"/>
        <v/>
      </c>
      <c r="AL4" s="105" t="str">
        <f t="shared" si="7"/>
        <v/>
      </c>
      <c r="AM4" s="105" t="str">
        <f t="shared" si="8"/>
        <v/>
      </c>
      <c r="AN4" s="105" t="str">
        <f t="shared" si="9"/>
        <v/>
      </c>
      <c r="AO4" s="105" t="str">
        <f t="shared" si="10"/>
        <v/>
      </c>
      <c r="AP4" s="105" t="str">
        <f t="shared" si="11"/>
        <v/>
      </c>
      <c r="AQ4" s="105" t="str">
        <f t="shared" si="12"/>
        <v/>
      </c>
      <c r="AR4" s="105" t="str">
        <f t="shared" si="13"/>
        <v/>
      </c>
      <c r="AS4" s="105" t="str">
        <f t="shared" si="14"/>
        <v/>
      </c>
      <c r="AT4" s="105" t="str">
        <f t="shared" si="15"/>
        <v/>
      </c>
      <c r="AU4" s="105" t="str">
        <f t="shared" si="16"/>
        <v/>
      </c>
      <c r="AV4" s="105" t="str">
        <f t="shared" si="17"/>
        <v/>
      </c>
      <c r="AW4" s="105" t="str">
        <f t="shared" si="18"/>
        <v/>
      </c>
      <c r="AX4" s="105" t="str">
        <f t="shared" si="19"/>
        <v/>
      </c>
      <c r="AY4" s="105" t="str">
        <f t="shared" si="20"/>
        <v/>
      </c>
      <c r="AZ4" s="105" t="str">
        <f t="shared" si="21"/>
        <v/>
      </c>
      <c r="BA4" s="105" t="str">
        <f t="shared" si="22"/>
        <v/>
      </c>
      <c r="BB4" s="105" t="str">
        <f t="shared" si="23"/>
        <v/>
      </c>
      <c r="BC4" s="105" t="str">
        <f t="shared" si="24"/>
        <v/>
      </c>
      <c r="BD4" s="105" t="str">
        <f t="shared" si="25"/>
        <v/>
      </c>
      <c r="BE4" s="105" t="str">
        <f t="shared" si="26"/>
        <v/>
      </c>
      <c r="BF4" s="105" t="str">
        <f t="shared" si="27"/>
        <v/>
      </c>
      <c r="BG4" s="105" t="str">
        <f t="shared" si="28"/>
        <v/>
      </c>
      <c r="BH4" s="105" t="str">
        <f t="shared" si="29"/>
        <v/>
      </c>
      <c r="BI4" s="105" t="str">
        <f t="shared" si="30"/>
        <v/>
      </c>
      <c r="BJ4" s="105" t="str">
        <f t="shared" si="31"/>
        <v/>
      </c>
      <c r="BK4" s="105" t="str">
        <f t="shared" si="32"/>
        <v/>
      </c>
      <c r="BL4" s="105" t="str">
        <f t="shared" si="33"/>
        <v/>
      </c>
      <c r="BM4" s="105" t="str">
        <f t="shared" si="34"/>
        <v/>
      </c>
      <c r="BN4" s="105" t="str">
        <f t="shared" si="35"/>
        <v/>
      </c>
      <c r="BO4" s="105" t="str">
        <f t="shared" si="36"/>
        <v/>
      </c>
      <c r="BP4" s="105" t="str">
        <f t="shared" si="37"/>
        <v/>
      </c>
      <c r="BQ4" s="105" t="str">
        <f t="shared" si="38"/>
        <v/>
      </c>
      <c r="BR4" s="105" t="str">
        <f t="shared" si="39"/>
        <v/>
      </c>
      <c r="BS4" s="105" t="str">
        <f t="shared" si="40"/>
        <v/>
      </c>
      <c r="BT4" s="105" t="str">
        <f t="shared" si="41"/>
        <v/>
      </c>
      <c r="BU4" s="105" t="str">
        <f t="shared" si="42"/>
        <v/>
      </c>
      <c r="BV4" s="105" t="str">
        <f t="shared" si="43"/>
        <v/>
      </c>
      <c r="BW4" s="105" t="str">
        <f t="shared" si="44"/>
        <v/>
      </c>
      <c r="BX4" s="105" t="str">
        <f t="shared" si="45"/>
        <v/>
      </c>
      <c r="BY4" s="105" t="str">
        <f t="shared" si="46"/>
        <v/>
      </c>
      <c r="BZ4" s="105" t="str">
        <f t="shared" si="47"/>
        <v/>
      </c>
      <c r="CA4" s="105" t="str">
        <f t="shared" ca="1" si="3"/>
        <v/>
      </c>
      <c r="CB4" s="105" t="str">
        <f t="shared" ca="1" si="4"/>
        <v/>
      </c>
      <c r="CC4" s="163" t="str">
        <f t="shared" ca="1" si="48"/>
        <v/>
      </c>
      <c r="CD4" s="105" t="str">
        <f t="shared" ca="1" si="49"/>
        <v/>
      </c>
      <c r="CE4" s="23">
        <f t="shared" si="50"/>
        <v>0</v>
      </c>
      <c r="CF4" s="105" t="str">
        <f t="shared" si="51"/>
        <v/>
      </c>
      <c r="CG4" s="105" t="str">
        <f t="shared" si="52"/>
        <v/>
      </c>
      <c r="CH4" s="105" t="str">
        <f t="shared" si="53"/>
        <v/>
      </c>
      <c r="CI4" s="105" t="str">
        <f t="shared" si="54"/>
        <v/>
      </c>
      <c r="CJ4" s="105" t="str">
        <f t="shared" si="55"/>
        <v/>
      </c>
      <c r="CK4" s="105" t="str">
        <f t="shared" si="56"/>
        <v/>
      </c>
      <c r="CL4" s="105" t="str">
        <f t="shared" si="57"/>
        <v/>
      </c>
      <c r="CM4" s="105" t="str">
        <f t="shared" si="58"/>
        <v/>
      </c>
      <c r="CN4" s="105" t="str">
        <f t="shared" si="59"/>
        <v/>
      </c>
    </row>
    <row r="5" spans="1:94" x14ac:dyDescent="0.4">
      <c r="K5" s="39" t="s">
        <v>379</v>
      </c>
      <c r="L5" s="105" t="str">
        <f t="shared" ref="L5:T5" si="60">IFERROR(SUM(CF:CF)/標本の大きさN,"")</f>
        <v/>
      </c>
      <c r="M5" s="105" t="str">
        <f t="shared" si="60"/>
        <v/>
      </c>
      <c r="N5" s="105" t="str">
        <f t="shared" si="60"/>
        <v/>
      </c>
      <c r="O5" s="105" t="str">
        <f t="shared" si="60"/>
        <v/>
      </c>
      <c r="P5" s="105" t="str">
        <f t="shared" si="60"/>
        <v/>
      </c>
      <c r="Q5" s="105" t="str">
        <f t="shared" si="60"/>
        <v/>
      </c>
      <c r="R5" s="105" t="str">
        <f t="shared" si="60"/>
        <v/>
      </c>
      <c r="S5" s="105" t="str">
        <f t="shared" si="60"/>
        <v/>
      </c>
      <c r="T5" s="105" t="str">
        <f t="shared" si="60"/>
        <v/>
      </c>
      <c r="AH5" s="105" t="str">
        <f t="shared" si="1"/>
        <v/>
      </c>
      <c r="AI5" s="105" t="str">
        <f t="shared" si="5"/>
        <v/>
      </c>
      <c r="AJ5" s="105" t="str">
        <f t="shared" si="6"/>
        <v/>
      </c>
      <c r="AK5" s="105" t="str">
        <f t="shared" si="2"/>
        <v/>
      </c>
      <c r="AL5" s="105" t="str">
        <f t="shared" si="7"/>
        <v/>
      </c>
      <c r="AM5" s="105" t="str">
        <f t="shared" si="8"/>
        <v/>
      </c>
      <c r="AN5" s="105" t="str">
        <f t="shared" si="9"/>
        <v/>
      </c>
      <c r="AO5" s="105" t="str">
        <f t="shared" si="10"/>
        <v/>
      </c>
      <c r="AP5" s="105" t="str">
        <f t="shared" si="11"/>
        <v/>
      </c>
      <c r="AQ5" s="105" t="str">
        <f t="shared" si="12"/>
        <v/>
      </c>
      <c r="AR5" s="105" t="str">
        <f t="shared" si="13"/>
        <v/>
      </c>
      <c r="AS5" s="105" t="str">
        <f t="shared" si="14"/>
        <v/>
      </c>
      <c r="AT5" s="105" t="str">
        <f t="shared" si="15"/>
        <v/>
      </c>
      <c r="AU5" s="105" t="str">
        <f t="shared" si="16"/>
        <v/>
      </c>
      <c r="AV5" s="105" t="str">
        <f t="shared" si="17"/>
        <v/>
      </c>
      <c r="AW5" s="105" t="str">
        <f t="shared" si="18"/>
        <v/>
      </c>
      <c r="AX5" s="105" t="str">
        <f t="shared" si="19"/>
        <v/>
      </c>
      <c r="AY5" s="105" t="str">
        <f t="shared" si="20"/>
        <v/>
      </c>
      <c r="AZ5" s="105" t="str">
        <f t="shared" si="21"/>
        <v/>
      </c>
      <c r="BA5" s="105" t="str">
        <f t="shared" si="22"/>
        <v/>
      </c>
      <c r="BB5" s="105" t="str">
        <f t="shared" si="23"/>
        <v/>
      </c>
      <c r="BC5" s="105" t="str">
        <f t="shared" si="24"/>
        <v/>
      </c>
      <c r="BD5" s="105" t="str">
        <f t="shared" si="25"/>
        <v/>
      </c>
      <c r="BE5" s="105" t="str">
        <f t="shared" si="26"/>
        <v/>
      </c>
      <c r="BF5" s="105" t="str">
        <f t="shared" si="27"/>
        <v/>
      </c>
      <c r="BG5" s="105" t="str">
        <f t="shared" si="28"/>
        <v/>
      </c>
      <c r="BH5" s="105" t="str">
        <f t="shared" si="29"/>
        <v/>
      </c>
      <c r="BI5" s="105" t="str">
        <f t="shared" si="30"/>
        <v/>
      </c>
      <c r="BJ5" s="105" t="str">
        <f t="shared" si="31"/>
        <v/>
      </c>
      <c r="BK5" s="105" t="str">
        <f t="shared" si="32"/>
        <v/>
      </c>
      <c r="BL5" s="105" t="str">
        <f t="shared" si="33"/>
        <v/>
      </c>
      <c r="BM5" s="105" t="str">
        <f t="shared" si="34"/>
        <v/>
      </c>
      <c r="BN5" s="105" t="str">
        <f t="shared" si="35"/>
        <v/>
      </c>
      <c r="BO5" s="105" t="str">
        <f t="shared" si="36"/>
        <v/>
      </c>
      <c r="BP5" s="105" t="str">
        <f t="shared" si="37"/>
        <v/>
      </c>
      <c r="BQ5" s="105" t="str">
        <f t="shared" si="38"/>
        <v/>
      </c>
      <c r="BR5" s="105" t="str">
        <f t="shared" si="39"/>
        <v/>
      </c>
      <c r="BS5" s="105" t="str">
        <f t="shared" si="40"/>
        <v/>
      </c>
      <c r="BT5" s="105" t="str">
        <f t="shared" si="41"/>
        <v/>
      </c>
      <c r="BU5" s="105" t="str">
        <f t="shared" si="42"/>
        <v/>
      </c>
      <c r="BV5" s="105" t="str">
        <f t="shared" si="43"/>
        <v/>
      </c>
      <c r="BW5" s="105" t="str">
        <f t="shared" si="44"/>
        <v/>
      </c>
      <c r="BX5" s="105" t="str">
        <f t="shared" si="45"/>
        <v/>
      </c>
      <c r="BY5" s="105" t="str">
        <f t="shared" si="46"/>
        <v/>
      </c>
      <c r="BZ5" s="105" t="str">
        <f t="shared" si="47"/>
        <v/>
      </c>
      <c r="CA5" s="105" t="str">
        <f t="shared" ca="1" si="3"/>
        <v/>
      </c>
      <c r="CB5" s="105" t="str">
        <f t="shared" ca="1" si="4"/>
        <v/>
      </c>
      <c r="CC5" s="163" t="str">
        <f t="shared" ca="1" si="48"/>
        <v/>
      </c>
      <c r="CD5" s="105" t="str">
        <f t="shared" ca="1" si="49"/>
        <v/>
      </c>
      <c r="CE5" s="23">
        <f t="shared" si="50"/>
        <v>0</v>
      </c>
      <c r="CF5" s="105" t="str">
        <f t="shared" si="51"/>
        <v/>
      </c>
      <c r="CG5" s="105" t="str">
        <f t="shared" si="52"/>
        <v/>
      </c>
      <c r="CH5" s="105" t="str">
        <f t="shared" si="53"/>
        <v/>
      </c>
      <c r="CI5" s="105" t="str">
        <f t="shared" si="54"/>
        <v/>
      </c>
      <c r="CJ5" s="105" t="str">
        <f t="shared" si="55"/>
        <v/>
      </c>
      <c r="CK5" s="105" t="str">
        <f t="shared" si="56"/>
        <v/>
      </c>
      <c r="CL5" s="105" t="str">
        <f t="shared" si="57"/>
        <v/>
      </c>
      <c r="CM5" s="105" t="str">
        <f t="shared" si="58"/>
        <v/>
      </c>
      <c r="CN5" s="105" t="str">
        <f t="shared" si="59"/>
        <v/>
      </c>
    </row>
    <row r="6" spans="1:94" x14ac:dyDescent="0.4">
      <c r="K6" s="39" t="s">
        <v>280</v>
      </c>
      <c r="L6" s="105" t="str">
        <f t="shared" ref="L6:T6" si="61">IF(A2="","",SUM(AH:AH)/自由度df)</f>
        <v/>
      </c>
      <c r="M6" s="105" t="str">
        <f t="shared" si="61"/>
        <v/>
      </c>
      <c r="N6" s="105" t="str">
        <f t="shared" si="61"/>
        <v/>
      </c>
      <c r="O6" s="105" t="str">
        <f t="shared" si="61"/>
        <v/>
      </c>
      <c r="P6" s="105" t="str">
        <f t="shared" si="61"/>
        <v/>
      </c>
      <c r="Q6" s="105" t="str">
        <f t="shared" si="61"/>
        <v/>
      </c>
      <c r="R6" s="105" t="str">
        <f t="shared" si="61"/>
        <v/>
      </c>
      <c r="S6" s="105" t="str">
        <f t="shared" si="61"/>
        <v/>
      </c>
      <c r="T6" s="105" t="str">
        <f t="shared" si="61"/>
        <v/>
      </c>
      <c r="AH6" s="105" t="str">
        <f t="shared" si="1"/>
        <v/>
      </c>
      <c r="AI6" s="105" t="str">
        <f t="shared" si="5"/>
        <v/>
      </c>
      <c r="AJ6" s="105" t="str">
        <f t="shared" si="6"/>
        <v/>
      </c>
      <c r="AK6" s="105" t="str">
        <f t="shared" si="2"/>
        <v/>
      </c>
      <c r="AL6" s="105" t="str">
        <f t="shared" si="7"/>
        <v/>
      </c>
      <c r="AM6" s="105" t="str">
        <f t="shared" si="8"/>
        <v/>
      </c>
      <c r="AN6" s="105" t="str">
        <f t="shared" si="9"/>
        <v/>
      </c>
      <c r="AO6" s="105" t="str">
        <f t="shared" si="10"/>
        <v/>
      </c>
      <c r="AP6" s="105" t="str">
        <f t="shared" si="11"/>
        <v/>
      </c>
      <c r="AQ6" s="105" t="str">
        <f t="shared" si="12"/>
        <v/>
      </c>
      <c r="AR6" s="105" t="str">
        <f t="shared" si="13"/>
        <v/>
      </c>
      <c r="AS6" s="105" t="str">
        <f t="shared" si="14"/>
        <v/>
      </c>
      <c r="AT6" s="105" t="str">
        <f t="shared" si="15"/>
        <v/>
      </c>
      <c r="AU6" s="105" t="str">
        <f t="shared" si="16"/>
        <v/>
      </c>
      <c r="AV6" s="105" t="str">
        <f t="shared" si="17"/>
        <v/>
      </c>
      <c r="AW6" s="105" t="str">
        <f t="shared" si="18"/>
        <v/>
      </c>
      <c r="AX6" s="105" t="str">
        <f t="shared" si="19"/>
        <v/>
      </c>
      <c r="AY6" s="105" t="str">
        <f t="shared" si="20"/>
        <v/>
      </c>
      <c r="AZ6" s="105" t="str">
        <f t="shared" si="21"/>
        <v/>
      </c>
      <c r="BA6" s="105" t="str">
        <f t="shared" si="22"/>
        <v/>
      </c>
      <c r="BB6" s="105" t="str">
        <f t="shared" si="23"/>
        <v/>
      </c>
      <c r="BC6" s="105" t="str">
        <f t="shared" si="24"/>
        <v/>
      </c>
      <c r="BD6" s="105" t="str">
        <f t="shared" si="25"/>
        <v/>
      </c>
      <c r="BE6" s="105" t="str">
        <f t="shared" si="26"/>
        <v/>
      </c>
      <c r="BF6" s="105" t="str">
        <f t="shared" si="27"/>
        <v/>
      </c>
      <c r="BG6" s="105" t="str">
        <f t="shared" si="28"/>
        <v/>
      </c>
      <c r="BH6" s="105" t="str">
        <f t="shared" si="29"/>
        <v/>
      </c>
      <c r="BI6" s="105" t="str">
        <f t="shared" si="30"/>
        <v/>
      </c>
      <c r="BJ6" s="105" t="str">
        <f t="shared" si="31"/>
        <v/>
      </c>
      <c r="BK6" s="105" t="str">
        <f t="shared" si="32"/>
        <v/>
      </c>
      <c r="BL6" s="105" t="str">
        <f t="shared" si="33"/>
        <v/>
      </c>
      <c r="BM6" s="105" t="str">
        <f t="shared" si="34"/>
        <v/>
      </c>
      <c r="BN6" s="105" t="str">
        <f t="shared" si="35"/>
        <v/>
      </c>
      <c r="BO6" s="105" t="str">
        <f t="shared" si="36"/>
        <v/>
      </c>
      <c r="BP6" s="105" t="str">
        <f t="shared" si="37"/>
        <v/>
      </c>
      <c r="BQ6" s="105" t="str">
        <f t="shared" si="38"/>
        <v/>
      </c>
      <c r="BR6" s="105" t="str">
        <f t="shared" si="39"/>
        <v/>
      </c>
      <c r="BS6" s="105" t="str">
        <f t="shared" si="40"/>
        <v/>
      </c>
      <c r="BT6" s="105" t="str">
        <f t="shared" si="41"/>
        <v/>
      </c>
      <c r="BU6" s="105" t="str">
        <f t="shared" si="42"/>
        <v/>
      </c>
      <c r="BV6" s="105" t="str">
        <f t="shared" si="43"/>
        <v/>
      </c>
      <c r="BW6" s="105" t="str">
        <f t="shared" si="44"/>
        <v/>
      </c>
      <c r="BX6" s="105" t="str">
        <f t="shared" si="45"/>
        <v/>
      </c>
      <c r="BY6" s="105" t="str">
        <f t="shared" si="46"/>
        <v/>
      </c>
      <c r="BZ6" s="105" t="str">
        <f t="shared" si="47"/>
        <v/>
      </c>
      <c r="CA6" s="105" t="str">
        <f t="shared" ca="1" si="3"/>
        <v/>
      </c>
      <c r="CB6" s="105" t="str">
        <f t="shared" ca="1" si="4"/>
        <v/>
      </c>
      <c r="CC6" s="163" t="str">
        <f t="shared" ca="1" si="48"/>
        <v/>
      </c>
      <c r="CD6" s="105" t="str">
        <f t="shared" ca="1" si="49"/>
        <v/>
      </c>
      <c r="CE6" s="23">
        <f t="shared" si="50"/>
        <v>0</v>
      </c>
      <c r="CF6" s="105" t="str">
        <f t="shared" si="51"/>
        <v/>
      </c>
      <c r="CG6" s="105" t="str">
        <f t="shared" si="52"/>
        <v/>
      </c>
      <c r="CH6" s="105" t="str">
        <f t="shared" si="53"/>
        <v/>
      </c>
      <c r="CI6" s="105" t="str">
        <f t="shared" si="54"/>
        <v/>
      </c>
      <c r="CJ6" s="105" t="str">
        <f t="shared" si="55"/>
        <v/>
      </c>
      <c r="CK6" s="105" t="str">
        <f t="shared" si="56"/>
        <v/>
      </c>
      <c r="CL6" s="105" t="str">
        <f t="shared" si="57"/>
        <v/>
      </c>
      <c r="CM6" s="105" t="str">
        <f t="shared" si="58"/>
        <v/>
      </c>
      <c r="CN6" s="105" t="str">
        <f t="shared" si="59"/>
        <v/>
      </c>
    </row>
    <row r="7" spans="1:94" ht="19.5" thickBot="1" x14ac:dyDescent="0.45">
      <c r="K7" s="79" t="s">
        <v>347</v>
      </c>
      <c r="L7" s="80" t="str">
        <f>IF(L6="","",SQRT(L6))</f>
        <v/>
      </c>
      <c r="M7" s="80" t="str">
        <f>IF(M6="","",SQRT(M6))</f>
        <v/>
      </c>
      <c r="N7" s="80" t="str">
        <f t="shared" ref="N7:T7" si="62">IF(N6="","",SQRT(N6))</f>
        <v/>
      </c>
      <c r="O7" s="80" t="str">
        <f t="shared" si="62"/>
        <v/>
      </c>
      <c r="P7" s="80" t="str">
        <f t="shared" si="62"/>
        <v/>
      </c>
      <c r="Q7" s="80" t="str">
        <f t="shared" si="62"/>
        <v/>
      </c>
      <c r="R7" s="80" t="str">
        <f t="shared" si="62"/>
        <v/>
      </c>
      <c r="S7" s="80" t="str">
        <f t="shared" si="62"/>
        <v/>
      </c>
      <c r="T7" s="80" t="str">
        <f t="shared" si="62"/>
        <v/>
      </c>
      <c r="AH7" s="105" t="str">
        <f t="shared" si="1"/>
        <v/>
      </c>
      <c r="AI7" s="105" t="str">
        <f t="shared" si="5"/>
        <v/>
      </c>
      <c r="AJ7" s="105" t="str">
        <f t="shared" si="6"/>
        <v/>
      </c>
      <c r="AK7" s="105" t="str">
        <f t="shared" si="2"/>
        <v/>
      </c>
      <c r="AL7" s="105" t="str">
        <f t="shared" si="7"/>
        <v/>
      </c>
      <c r="AM7" s="105" t="str">
        <f t="shared" si="8"/>
        <v/>
      </c>
      <c r="AN7" s="105" t="str">
        <f t="shared" si="9"/>
        <v/>
      </c>
      <c r="AO7" s="105" t="str">
        <f t="shared" si="10"/>
        <v/>
      </c>
      <c r="AP7" s="105" t="str">
        <f t="shared" si="11"/>
        <v/>
      </c>
      <c r="AQ7" s="105" t="str">
        <f t="shared" si="12"/>
        <v/>
      </c>
      <c r="AR7" s="105" t="str">
        <f t="shared" si="13"/>
        <v/>
      </c>
      <c r="AS7" s="105" t="str">
        <f t="shared" si="14"/>
        <v/>
      </c>
      <c r="AT7" s="105" t="str">
        <f t="shared" si="15"/>
        <v/>
      </c>
      <c r="AU7" s="105" t="str">
        <f t="shared" si="16"/>
        <v/>
      </c>
      <c r="AV7" s="105" t="str">
        <f t="shared" si="17"/>
        <v/>
      </c>
      <c r="AW7" s="105" t="str">
        <f t="shared" si="18"/>
        <v/>
      </c>
      <c r="AX7" s="105" t="str">
        <f t="shared" si="19"/>
        <v/>
      </c>
      <c r="AY7" s="105" t="str">
        <f t="shared" si="20"/>
        <v/>
      </c>
      <c r="AZ7" s="105" t="str">
        <f t="shared" si="21"/>
        <v/>
      </c>
      <c r="BA7" s="105" t="str">
        <f t="shared" si="22"/>
        <v/>
      </c>
      <c r="BB7" s="105" t="str">
        <f t="shared" si="23"/>
        <v/>
      </c>
      <c r="BC7" s="105" t="str">
        <f t="shared" si="24"/>
        <v/>
      </c>
      <c r="BD7" s="105" t="str">
        <f t="shared" si="25"/>
        <v/>
      </c>
      <c r="BE7" s="105" t="str">
        <f t="shared" si="26"/>
        <v/>
      </c>
      <c r="BF7" s="105" t="str">
        <f t="shared" si="27"/>
        <v/>
      </c>
      <c r="BG7" s="105" t="str">
        <f t="shared" si="28"/>
        <v/>
      </c>
      <c r="BH7" s="105" t="str">
        <f t="shared" si="29"/>
        <v/>
      </c>
      <c r="BI7" s="105" t="str">
        <f t="shared" si="30"/>
        <v/>
      </c>
      <c r="BJ7" s="105" t="str">
        <f t="shared" si="31"/>
        <v/>
      </c>
      <c r="BK7" s="105" t="str">
        <f t="shared" si="32"/>
        <v/>
      </c>
      <c r="BL7" s="105" t="str">
        <f t="shared" si="33"/>
        <v/>
      </c>
      <c r="BM7" s="105" t="str">
        <f t="shared" si="34"/>
        <v/>
      </c>
      <c r="BN7" s="105" t="str">
        <f t="shared" si="35"/>
        <v/>
      </c>
      <c r="BO7" s="105" t="str">
        <f t="shared" si="36"/>
        <v/>
      </c>
      <c r="BP7" s="105" t="str">
        <f t="shared" si="37"/>
        <v/>
      </c>
      <c r="BQ7" s="105" t="str">
        <f t="shared" si="38"/>
        <v/>
      </c>
      <c r="BR7" s="105" t="str">
        <f t="shared" si="39"/>
        <v/>
      </c>
      <c r="BS7" s="105" t="str">
        <f t="shared" si="40"/>
        <v/>
      </c>
      <c r="BT7" s="105" t="str">
        <f t="shared" si="41"/>
        <v/>
      </c>
      <c r="BU7" s="105" t="str">
        <f t="shared" si="42"/>
        <v/>
      </c>
      <c r="BV7" s="105" t="str">
        <f t="shared" si="43"/>
        <v/>
      </c>
      <c r="BW7" s="105" t="str">
        <f t="shared" si="44"/>
        <v/>
      </c>
      <c r="BX7" s="105" t="str">
        <f t="shared" si="45"/>
        <v/>
      </c>
      <c r="BY7" s="105" t="str">
        <f t="shared" si="46"/>
        <v/>
      </c>
      <c r="BZ7" s="105" t="str">
        <f t="shared" si="47"/>
        <v/>
      </c>
      <c r="CA7" s="105" t="str">
        <f t="shared" ca="1" si="3"/>
        <v/>
      </c>
      <c r="CB7" s="105" t="str">
        <f t="shared" ca="1" si="4"/>
        <v/>
      </c>
      <c r="CC7" s="163" t="str">
        <f t="shared" ca="1" si="48"/>
        <v/>
      </c>
      <c r="CD7" s="105" t="str">
        <f t="shared" ca="1" si="49"/>
        <v/>
      </c>
      <c r="CE7" s="23">
        <f t="shared" si="50"/>
        <v>0</v>
      </c>
      <c r="CF7" s="105" t="str">
        <f t="shared" si="51"/>
        <v/>
      </c>
      <c r="CG7" s="105" t="str">
        <f t="shared" si="52"/>
        <v/>
      </c>
      <c r="CH7" s="105" t="str">
        <f t="shared" si="53"/>
        <v/>
      </c>
      <c r="CI7" s="105" t="str">
        <f t="shared" si="54"/>
        <v/>
      </c>
      <c r="CJ7" s="105" t="str">
        <f t="shared" si="55"/>
        <v/>
      </c>
      <c r="CK7" s="105" t="str">
        <f t="shared" si="56"/>
        <v/>
      </c>
      <c r="CL7" s="105" t="str">
        <f t="shared" si="57"/>
        <v/>
      </c>
      <c r="CM7" s="105" t="str">
        <f t="shared" si="58"/>
        <v/>
      </c>
      <c r="CN7" s="105" t="str">
        <f t="shared" si="59"/>
        <v/>
      </c>
    </row>
    <row r="8" spans="1:94" x14ac:dyDescent="0.4">
      <c r="AH8" s="105" t="str">
        <f t="shared" si="1"/>
        <v/>
      </c>
      <c r="AI8" s="105" t="str">
        <f t="shared" si="5"/>
        <v/>
      </c>
      <c r="AJ8" s="105" t="str">
        <f t="shared" si="6"/>
        <v/>
      </c>
      <c r="AK8" s="105" t="str">
        <f t="shared" si="2"/>
        <v/>
      </c>
      <c r="AL8" s="105" t="str">
        <f t="shared" si="7"/>
        <v/>
      </c>
      <c r="AM8" s="105" t="str">
        <f t="shared" si="8"/>
        <v/>
      </c>
      <c r="AN8" s="105" t="str">
        <f t="shared" si="9"/>
        <v/>
      </c>
      <c r="AO8" s="105" t="str">
        <f t="shared" si="10"/>
        <v/>
      </c>
      <c r="AP8" s="105" t="str">
        <f t="shared" si="11"/>
        <v/>
      </c>
      <c r="AQ8" s="105" t="str">
        <f t="shared" si="12"/>
        <v/>
      </c>
      <c r="AR8" s="105" t="str">
        <f t="shared" si="13"/>
        <v/>
      </c>
      <c r="AS8" s="105" t="str">
        <f t="shared" si="14"/>
        <v/>
      </c>
      <c r="AT8" s="105" t="str">
        <f t="shared" si="15"/>
        <v/>
      </c>
      <c r="AU8" s="105" t="str">
        <f t="shared" si="16"/>
        <v/>
      </c>
      <c r="AV8" s="105" t="str">
        <f t="shared" si="17"/>
        <v/>
      </c>
      <c r="AW8" s="105" t="str">
        <f t="shared" si="18"/>
        <v/>
      </c>
      <c r="AX8" s="105" t="str">
        <f t="shared" si="19"/>
        <v/>
      </c>
      <c r="AY8" s="105" t="str">
        <f t="shared" si="20"/>
        <v/>
      </c>
      <c r="AZ8" s="105" t="str">
        <f t="shared" si="21"/>
        <v/>
      </c>
      <c r="BA8" s="105" t="str">
        <f t="shared" si="22"/>
        <v/>
      </c>
      <c r="BB8" s="105" t="str">
        <f t="shared" si="23"/>
        <v/>
      </c>
      <c r="BC8" s="105" t="str">
        <f t="shared" si="24"/>
        <v/>
      </c>
      <c r="BD8" s="105" t="str">
        <f t="shared" si="25"/>
        <v/>
      </c>
      <c r="BE8" s="105" t="str">
        <f t="shared" si="26"/>
        <v/>
      </c>
      <c r="BF8" s="105" t="str">
        <f t="shared" si="27"/>
        <v/>
      </c>
      <c r="BG8" s="105" t="str">
        <f t="shared" si="28"/>
        <v/>
      </c>
      <c r="BH8" s="105" t="str">
        <f t="shared" si="29"/>
        <v/>
      </c>
      <c r="BI8" s="105" t="str">
        <f t="shared" si="30"/>
        <v/>
      </c>
      <c r="BJ8" s="105" t="str">
        <f t="shared" si="31"/>
        <v/>
      </c>
      <c r="BK8" s="105" t="str">
        <f t="shared" si="32"/>
        <v/>
      </c>
      <c r="BL8" s="105" t="str">
        <f t="shared" si="33"/>
        <v/>
      </c>
      <c r="BM8" s="105" t="str">
        <f t="shared" si="34"/>
        <v/>
      </c>
      <c r="BN8" s="105" t="str">
        <f t="shared" si="35"/>
        <v/>
      </c>
      <c r="BO8" s="105" t="str">
        <f t="shared" si="36"/>
        <v/>
      </c>
      <c r="BP8" s="105" t="str">
        <f t="shared" si="37"/>
        <v/>
      </c>
      <c r="BQ8" s="105" t="str">
        <f t="shared" si="38"/>
        <v/>
      </c>
      <c r="BR8" s="105" t="str">
        <f t="shared" si="39"/>
        <v/>
      </c>
      <c r="BS8" s="105" t="str">
        <f t="shared" si="40"/>
        <v/>
      </c>
      <c r="BT8" s="105" t="str">
        <f t="shared" si="41"/>
        <v/>
      </c>
      <c r="BU8" s="105" t="str">
        <f t="shared" si="42"/>
        <v/>
      </c>
      <c r="BV8" s="105" t="str">
        <f t="shared" si="43"/>
        <v/>
      </c>
      <c r="BW8" s="105" t="str">
        <f t="shared" si="44"/>
        <v/>
      </c>
      <c r="BX8" s="105" t="str">
        <f t="shared" si="45"/>
        <v/>
      </c>
      <c r="BY8" s="105" t="str">
        <f t="shared" si="46"/>
        <v/>
      </c>
      <c r="BZ8" s="105" t="str">
        <f t="shared" si="47"/>
        <v/>
      </c>
      <c r="CA8" s="105" t="str">
        <f t="shared" ca="1" si="3"/>
        <v/>
      </c>
      <c r="CB8" s="105" t="str">
        <f t="shared" ca="1" si="4"/>
        <v/>
      </c>
      <c r="CC8" s="163" t="str">
        <f t="shared" ca="1" si="48"/>
        <v/>
      </c>
      <c r="CD8" s="105" t="str">
        <f t="shared" ca="1" si="49"/>
        <v/>
      </c>
      <c r="CE8" s="23">
        <f t="shared" si="50"/>
        <v>0</v>
      </c>
      <c r="CF8" s="105" t="str">
        <f t="shared" si="51"/>
        <v/>
      </c>
      <c r="CG8" s="105" t="str">
        <f t="shared" si="52"/>
        <v/>
      </c>
      <c r="CH8" s="105" t="str">
        <f t="shared" si="53"/>
        <v/>
      </c>
      <c r="CI8" s="105" t="str">
        <f t="shared" si="54"/>
        <v/>
      </c>
      <c r="CJ8" s="105" t="str">
        <f t="shared" si="55"/>
        <v/>
      </c>
      <c r="CK8" s="105" t="str">
        <f t="shared" si="56"/>
        <v/>
      </c>
      <c r="CL8" s="105" t="str">
        <f t="shared" si="57"/>
        <v/>
      </c>
      <c r="CM8" s="105" t="str">
        <f t="shared" si="58"/>
        <v/>
      </c>
      <c r="CN8" s="105" t="str">
        <f t="shared" si="59"/>
        <v/>
      </c>
    </row>
    <row r="9" spans="1:94" ht="19.5" thickBot="1" x14ac:dyDescent="0.45">
      <c r="K9" s="107" t="s">
        <v>519</v>
      </c>
      <c r="AH9" s="105" t="str">
        <f t="shared" si="1"/>
        <v/>
      </c>
      <c r="AI9" s="105" t="str">
        <f t="shared" si="5"/>
        <v/>
      </c>
      <c r="AJ9" s="105" t="str">
        <f t="shared" si="6"/>
        <v/>
      </c>
      <c r="AK9" s="105" t="str">
        <f t="shared" si="2"/>
        <v/>
      </c>
      <c r="AL9" s="105" t="str">
        <f t="shared" si="7"/>
        <v/>
      </c>
      <c r="AM9" s="105" t="str">
        <f t="shared" si="8"/>
        <v/>
      </c>
      <c r="AN9" s="105" t="str">
        <f t="shared" si="9"/>
        <v/>
      </c>
      <c r="AO9" s="105" t="str">
        <f t="shared" si="10"/>
        <v/>
      </c>
      <c r="AP9" s="105" t="str">
        <f t="shared" si="11"/>
        <v/>
      </c>
      <c r="AQ9" s="105" t="str">
        <f t="shared" si="12"/>
        <v/>
      </c>
      <c r="AR9" s="105" t="str">
        <f t="shared" si="13"/>
        <v/>
      </c>
      <c r="AS9" s="105" t="str">
        <f t="shared" si="14"/>
        <v/>
      </c>
      <c r="AT9" s="105" t="str">
        <f t="shared" si="15"/>
        <v/>
      </c>
      <c r="AU9" s="105" t="str">
        <f t="shared" si="16"/>
        <v/>
      </c>
      <c r="AV9" s="105" t="str">
        <f t="shared" si="17"/>
        <v/>
      </c>
      <c r="AW9" s="105" t="str">
        <f t="shared" si="18"/>
        <v/>
      </c>
      <c r="AX9" s="105" t="str">
        <f t="shared" si="19"/>
        <v/>
      </c>
      <c r="AY9" s="105" t="str">
        <f t="shared" si="20"/>
        <v/>
      </c>
      <c r="AZ9" s="105" t="str">
        <f t="shared" si="21"/>
        <v/>
      </c>
      <c r="BA9" s="105" t="str">
        <f t="shared" si="22"/>
        <v/>
      </c>
      <c r="BB9" s="105" t="str">
        <f t="shared" si="23"/>
        <v/>
      </c>
      <c r="BC9" s="105" t="str">
        <f t="shared" si="24"/>
        <v/>
      </c>
      <c r="BD9" s="105" t="str">
        <f t="shared" si="25"/>
        <v/>
      </c>
      <c r="BE9" s="105" t="str">
        <f t="shared" si="26"/>
        <v/>
      </c>
      <c r="BF9" s="105" t="str">
        <f t="shared" si="27"/>
        <v/>
      </c>
      <c r="BG9" s="105" t="str">
        <f t="shared" si="28"/>
        <v/>
      </c>
      <c r="BH9" s="105" t="str">
        <f t="shared" si="29"/>
        <v/>
      </c>
      <c r="BI9" s="105" t="str">
        <f t="shared" si="30"/>
        <v/>
      </c>
      <c r="BJ9" s="105" t="str">
        <f t="shared" si="31"/>
        <v/>
      </c>
      <c r="BK9" s="105" t="str">
        <f t="shared" si="32"/>
        <v/>
      </c>
      <c r="BL9" s="105" t="str">
        <f t="shared" si="33"/>
        <v/>
      </c>
      <c r="BM9" s="105" t="str">
        <f t="shared" si="34"/>
        <v/>
      </c>
      <c r="BN9" s="105" t="str">
        <f t="shared" si="35"/>
        <v/>
      </c>
      <c r="BO9" s="105" t="str">
        <f t="shared" si="36"/>
        <v/>
      </c>
      <c r="BP9" s="105" t="str">
        <f t="shared" si="37"/>
        <v/>
      </c>
      <c r="BQ9" s="105" t="str">
        <f t="shared" si="38"/>
        <v/>
      </c>
      <c r="BR9" s="105" t="str">
        <f t="shared" si="39"/>
        <v/>
      </c>
      <c r="BS9" s="105" t="str">
        <f t="shared" si="40"/>
        <v/>
      </c>
      <c r="BT9" s="105" t="str">
        <f t="shared" si="41"/>
        <v/>
      </c>
      <c r="BU9" s="105" t="str">
        <f t="shared" si="42"/>
        <v/>
      </c>
      <c r="BV9" s="105" t="str">
        <f t="shared" si="43"/>
        <v/>
      </c>
      <c r="BW9" s="105" t="str">
        <f t="shared" si="44"/>
        <v/>
      </c>
      <c r="BX9" s="105" t="str">
        <f t="shared" si="45"/>
        <v/>
      </c>
      <c r="BY9" s="105" t="str">
        <f t="shared" si="46"/>
        <v/>
      </c>
      <c r="BZ9" s="105" t="str">
        <f t="shared" si="47"/>
        <v/>
      </c>
      <c r="CA9" s="105" t="str">
        <f t="shared" ca="1" si="3"/>
        <v/>
      </c>
      <c r="CB9" s="105" t="str">
        <f t="shared" ca="1" si="4"/>
        <v/>
      </c>
      <c r="CC9" s="163" t="str">
        <f t="shared" ca="1" si="48"/>
        <v/>
      </c>
      <c r="CD9" s="105" t="str">
        <f t="shared" ca="1" si="49"/>
        <v/>
      </c>
      <c r="CE9" s="23">
        <f t="shared" si="50"/>
        <v>0</v>
      </c>
      <c r="CF9" s="105" t="str">
        <f t="shared" si="51"/>
        <v/>
      </c>
      <c r="CG9" s="105" t="str">
        <f t="shared" si="52"/>
        <v/>
      </c>
      <c r="CH9" s="105" t="str">
        <f t="shared" si="53"/>
        <v/>
      </c>
      <c r="CI9" s="105" t="str">
        <f t="shared" si="54"/>
        <v/>
      </c>
      <c r="CJ9" s="105" t="str">
        <f t="shared" si="55"/>
        <v/>
      </c>
      <c r="CK9" s="105" t="str">
        <f t="shared" si="56"/>
        <v/>
      </c>
      <c r="CL9" s="105" t="str">
        <f t="shared" si="57"/>
        <v/>
      </c>
      <c r="CM9" s="105" t="str">
        <f t="shared" si="58"/>
        <v/>
      </c>
      <c r="CN9" s="105" t="str">
        <f t="shared" si="59"/>
        <v/>
      </c>
    </row>
    <row r="10" spans="1:94" x14ac:dyDescent="0.4">
      <c r="K10" s="77"/>
      <c r="L10" s="77" t="str">
        <f t="shared" ref="L10:T10" si="63">A$1</f>
        <v>y</v>
      </c>
      <c r="M10" s="77" t="str">
        <f t="shared" si="63"/>
        <v>x1</v>
      </c>
      <c r="N10" s="77" t="str">
        <f t="shared" si="63"/>
        <v>x2</v>
      </c>
      <c r="O10" s="77" t="str">
        <f t="shared" si="63"/>
        <v>x3</v>
      </c>
      <c r="P10" s="77" t="str">
        <f t="shared" si="63"/>
        <v>x4</v>
      </c>
      <c r="Q10" s="77" t="str">
        <f t="shared" si="63"/>
        <v>x5</v>
      </c>
      <c r="R10" s="77" t="str">
        <f t="shared" si="63"/>
        <v>x6</v>
      </c>
      <c r="S10" s="77" t="str">
        <f t="shared" si="63"/>
        <v>x7</v>
      </c>
      <c r="T10" s="77" t="str">
        <f t="shared" si="63"/>
        <v>x8</v>
      </c>
      <c r="AH10" s="105" t="str">
        <f t="shared" si="1"/>
        <v/>
      </c>
      <c r="AI10" s="105" t="str">
        <f t="shared" si="5"/>
        <v/>
      </c>
      <c r="AJ10" s="105" t="str">
        <f t="shared" si="6"/>
        <v/>
      </c>
      <c r="AK10" s="105" t="str">
        <f t="shared" si="2"/>
        <v/>
      </c>
      <c r="AL10" s="105" t="str">
        <f t="shared" si="7"/>
        <v/>
      </c>
      <c r="AM10" s="105" t="str">
        <f t="shared" si="8"/>
        <v/>
      </c>
      <c r="AN10" s="105" t="str">
        <f t="shared" si="9"/>
        <v/>
      </c>
      <c r="AO10" s="105" t="str">
        <f t="shared" si="10"/>
        <v/>
      </c>
      <c r="AP10" s="105" t="str">
        <f t="shared" si="11"/>
        <v/>
      </c>
      <c r="AQ10" s="105" t="str">
        <f t="shared" si="12"/>
        <v/>
      </c>
      <c r="AR10" s="105" t="str">
        <f t="shared" si="13"/>
        <v/>
      </c>
      <c r="AS10" s="105" t="str">
        <f t="shared" si="14"/>
        <v/>
      </c>
      <c r="AT10" s="105" t="str">
        <f t="shared" si="15"/>
        <v/>
      </c>
      <c r="AU10" s="105" t="str">
        <f t="shared" si="16"/>
        <v/>
      </c>
      <c r="AV10" s="105" t="str">
        <f t="shared" si="17"/>
        <v/>
      </c>
      <c r="AW10" s="105" t="str">
        <f t="shared" si="18"/>
        <v/>
      </c>
      <c r="AX10" s="105" t="str">
        <f t="shared" si="19"/>
        <v/>
      </c>
      <c r="AY10" s="105" t="str">
        <f t="shared" si="20"/>
        <v/>
      </c>
      <c r="AZ10" s="105" t="str">
        <f t="shared" si="21"/>
        <v/>
      </c>
      <c r="BA10" s="105" t="str">
        <f t="shared" si="22"/>
        <v/>
      </c>
      <c r="BB10" s="105" t="str">
        <f t="shared" si="23"/>
        <v/>
      </c>
      <c r="BC10" s="105" t="str">
        <f t="shared" si="24"/>
        <v/>
      </c>
      <c r="BD10" s="105" t="str">
        <f t="shared" si="25"/>
        <v/>
      </c>
      <c r="BE10" s="105" t="str">
        <f t="shared" si="26"/>
        <v/>
      </c>
      <c r="BF10" s="105" t="str">
        <f t="shared" si="27"/>
        <v/>
      </c>
      <c r="BG10" s="105" t="str">
        <f t="shared" si="28"/>
        <v/>
      </c>
      <c r="BH10" s="105" t="str">
        <f t="shared" si="29"/>
        <v/>
      </c>
      <c r="BI10" s="105" t="str">
        <f t="shared" si="30"/>
        <v/>
      </c>
      <c r="BJ10" s="105" t="str">
        <f t="shared" si="31"/>
        <v/>
      </c>
      <c r="BK10" s="105" t="str">
        <f t="shared" si="32"/>
        <v/>
      </c>
      <c r="BL10" s="105" t="str">
        <f t="shared" si="33"/>
        <v/>
      </c>
      <c r="BM10" s="105" t="str">
        <f t="shared" si="34"/>
        <v/>
      </c>
      <c r="BN10" s="105" t="str">
        <f t="shared" si="35"/>
        <v/>
      </c>
      <c r="BO10" s="105" t="str">
        <f t="shared" si="36"/>
        <v/>
      </c>
      <c r="BP10" s="105" t="str">
        <f t="shared" si="37"/>
        <v/>
      </c>
      <c r="BQ10" s="105" t="str">
        <f t="shared" si="38"/>
        <v/>
      </c>
      <c r="BR10" s="105" t="str">
        <f t="shared" si="39"/>
        <v/>
      </c>
      <c r="BS10" s="105" t="str">
        <f t="shared" si="40"/>
        <v/>
      </c>
      <c r="BT10" s="105" t="str">
        <f t="shared" si="41"/>
        <v/>
      </c>
      <c r="BU10" s="105" t="str">
        <f t="shared" si="42"/>
        <v/>
      </c>
      <c r="BV10" s="105" t="str">
        <f t="shared" si="43"/>
        <v/>
      </c>
      <c r="BW10" s="105" t="str">
        <f t="shared" si="44"/>
        <v/>
      </c>
      <c r="BX10" s="105" t="str">
        <f t="shared" si="45"/>
        <v/>
      </c>
      <c r="BY10" s="105" t="str">
        <f t="shared" si="46"/>
        <v/>
      </c>
      <c r="BZ10" s="105" t="str">
        <f t="shared" si="47"/>
        <v/>
      </c>
      <c r="CA10" s="105" t="str">
        <f t="shared" ca="1" si="3"/>
        <v/>
      </c>
      <c r="CB10" s="105" t="str">
        <f t="shared" ca="1" si="4"/>
        <v/>
      </c>
      <c r="CC10" s="163" t="str">
        <f t="shared" ca="1" si="48"/>
        <v/>
      </c>
      <c r="CD10" s="105" t="str">
        <f t="shared" ca="1" si="49"/>
        <v/>
      </c>
      <c r="CE10" s="23">
        <f t="shared" si="50"/>
        <v>0</v>
      </c>
      <c r="CF10" s="105" t="str">
        <f t="shared" si="51"/>
        <v/>
      </c>
      <c r="CG10" s="105" t="str">
        <f t="shared" si="52"/>
        <v/>
      </c>
      <c r="CH10" s="105" t="str">
        <f t="shared" si="53"/>
        <v/>
      </c>
      <c r="CI10" s="105" t="str">
        <f t="shared" si="54"/>
        <v/>
      </c>
      <c r="CJ10" s="105" t="str">
        <f t="shared" si="55"/>
        <v/>
      </c>
      <c r="CK10" s="105" t="str">
        <f t="shared" si="56"/>
        <v/>
      </c>
      <c r="CL10" s="105" t="str">
        <f t="shared" si="57"/>
        <v/>
      </c>
      <c r="CM10" s="105" t="str">
        <f t="shared" si="58"/>
        <v/>
      </c>
      <c r="CN10" s="105" t="str">
        <f t="shared" si="59"/>
        <v/>
      </c>
    </row>
    <row r="11" spans="1:94" x14ac:dyDescent="0.4">
      <c r="K11" s="39" t="str">
        <f>A$1</f>
        <v>y</v>
      </c>
      <c r="L11" s="181">
        <v>1</v>
      </c>
      <c r="M11" s="105" t="str">
        <f>L12</f>
        <v/>
      </c>
      <c r="N11" s="105" t="str">
        <f>L13</f>
        <v/>
      </c>
      <c r="O11" s="105" t="str">
        <f>L14</f>
        <v/>
      </c>
      <c r="P11" s="105" t="str">
        <f>L15</f>
        <v/>
      </c>
      <c r="Q11" s="105" t="str">
        <f>L16</f>
        <v/>
      </c>
      <c r="R11" s="105" t="str">
        <f>L17</f>
        <v/>
      </c>
      <c r="S11" s="105" t="str">
        <f>L18</f>
        <v/>
      </c>
      <c r="T11" s="105" t="str">
        <f>L19</f>
        <v/>
      </c>
      <c r="AH11" s="105" t="str">
        <f t="shared" si="1"/>
        <v/>
      </c>
      <c r="AI11" s="105" t="str">
        <f t="shared" si="5"/>
        <v/>
      </c>
      <c r="AJ11" s="105" t="str">
        <f t="shared" si="6"/>
        <v/>
      </c>
      <c r="AK11" s="105" t="str">
        <f t="shared" si="2"/>
        <v/>
      </c>
      <c r="AL11" s="105" t="str">
        <f t="shared" si="7"/>
        <v/>
      </c>
      <c r="AM11" s="105" t="str">
        <f t="shared" si="8"/>
        <v/>
      </c>
      <c r="AN11" s="105" t="str">
        <f t="shared" si="9"/>
        <v/>
      </c>
      <c r="AO11" s="105" t="str">
        <f t="shared" si="10"/>
        <v/>
      </c>
      <c r="AP11" s="105" t="str">
        <f t="shared" si="11"/>
        <v/>
      </c>
      <c r="AQ11" s="105" t="str">
        <f t="shared" si="12"/>
        <v/>
      </c>
      <c r="AR11" s="105" t="str">
        <f t="shared" si="13"/>
        <v/>
      </c>
      <c r="AS11" s="105" t="str">
        <f t="shared" si="14"/>
        <v/>
      </c>
      <c r="AT11" s="105" t="str">
        <f t="shared" si="15"/>
        <v/>
      </c>
      <c r="AU11" s="105" t="str">
        <f t="shared" si="16"/>
        <v/>
      </c>
      <c r="AV11" s="105" t="str">
        <f t="shared" si="17"/>
        <v/>
      </c>
      <c r="AW11" s="105" t="str">
        <f t="shared" si="18"/>
        <v/>
      </c>
      <c r="AX11" s="105" t="str">
        <f t="shared" si="19"/>
        <v/>
      </c>
      <c r="AY11" s="105" t="str">
        <f t="shared" si="20"/>
        <v/>
      </c>
      <c r="AZ11" s="105" t="str">
        <f t="shared" si="21"/>
        <v/>
      </c>
      <c r="BA11" s="105" t="str">
        <f t="shared" si="22"/>
        <v/>
      </c>
      <c r="BB11" s="105" t="str">
        <f t="shared" si="23"/>
        <v/>
      </c>
      <c r="BC11" s="105" t="str">
        <f t="shared" si="24"/>
        <v/>
      </c>
      <c r="BD11" s="105" t="str">
        <f t="shared" si="25"/>
        <v/>
      </c>
      <c r="BE11" s="105" t="str">
        <f t="shared" si="26"/>
        <v/>
      </c>
      <c r="BF11" s="105" t="str">
        <f t="shared" si="27"/>
        <v/>
      </c>
      <c r="BG11" s="105" t="str">
        <f t="shared" si="28"/>
        <v/>
      </c>
      <c r="BH11" s="105" t="str">
        <f t="shared" si="29"/>
        <v/>
      </c>
      <c r="BI11" s="105" t="str">
        <f t="shared" si="30"/>
        <v/>
      </c>
      <c r="BJ11" s="105" t="str">
        <f t="shared" si="31"/>
        <v/>
      </c>
      <c r="BK11" s="105" t="str">
        <f t="shared" si="32"/>
        <v/>
      </c>
      <c r="BL11" s="105" t="str">
        <f t="shared" si="33"/>
        <v/>
      </c>
      <c r="BM11" s="105" t="str">
        <f t="shared" si="34"/>
        <v/>
      </c>
      <c r="BN11" s="105" t="str">
        <f t="shared" si="35"/>
        <v/>
      </c>
      <c r="BO11" s="105" t="str">
        <f t="shared" si="36"/>
        <v/>
      </c>
      <c r="BP11" s="105" t="str">
        <f t="shared" si="37"/>
        <v/>
      </c>
      <c r="BQ11" s="105" t="str">
        <f t="shared" si="38"/>
        <v/>
      </c>
      <c r="BR11" s="105" t="str">
        <f t="shared" si="39"/>
        <v/>
      </c>
      <c r="BS11" s="105" t="str">
        <f t="shared" si="40"/>
        <v/>
      </c>
      <c r="BT11" s="105" t="str">
        <f t="shared" si="41"/>
        <v/>
      </c>
      <c r="BU11" s="105" t="str">
        <f t="shared" si="42"/>
        <v/>
      </c>
      <c r="BV11" s="105" t="str">
        <f t="shared" si="43"/>
        <v/>
      </c>
      <c r="BW11" s="105" t="str">
        <f t="shared" si="44"/>
        <v/>
      </c>
      <c r="BX11" s="105" t="str">
        <f t="shared" si="45"/>
        <v/>
      </c>
      <c r="BY11" s="105" t="str">
        <f t="shared" si="46"/>
        <v/>
      </c>
      <c r="BZ11" s="105" t="str">
        <f t="shared" si="47"/>
        <v/>
      </c>
      <c r="CA11" s="105" t="str">
        <f t="shared" ca="1" si="3"/>
        <v/>
      </c>
      <c r="CB11" s="105" t="str">
        <f t="shared" ca="1" si="4"/>
        <v/>
      </c>
      <c r="CC11" s="163" t="str">
        <f t="shared" ca="1" si="48"/>
        <v/>
      </c>
      <c r="CD11" s="105" t="str">
        <f t="shared" ca="1" si="49"/>
        <v/>
      </c>
      <c r="CE11" s="23">
        <f t="shared" si="50"/>
        <v>0</v>
      </c>
      <c r="CF11" s="105" t="str">
        <f t="shared" si="51"/>
        <v/>
      </c>
      <c r="CG11" s="105" t="str">
        <f t="shared" si="52"/>
        <v/>
      </c>
      <c r="CH11" s="105" t="str">
        <f t="shared" si="53"/>
        <v/>
      </c>
      <c r="CI11" s="105" t="str">
        <f t="shared" si="54"/>
        <v/>
      </c>
      <c r="CJ11" s="105" t="str">
        <f t="shared" si="55"/>
        <v/>
      </c>
      <c r="CK11" s="105" t="str">
        <f t="shared" si="56"/>
        <v/>
      </c>
      <c r="CL11" s="105" t="str">
        <f t="shared" si="57"/>
        <v/>
      </c>
      <c r="CM11" s="105" t="str">
        <f t="shared" si="58"/>
        <v/>
      </c>
      <c r="CN11" s="105" t="str">
        <f t="shared" si="59"/>
        <v/>
      </c>
    </row>
    <row r="12" spans="1:94" x14ac:dyDescent="0.4">
      <c r="K12" s="39" t="str">
        <f>B$1</f>
        <v>x1</v>
      </c>
      <c r="L12" s="105" t="str">
        <f>IFERROR(CORREL($B:$B,A:A),"")</f>
        <v/>
      </c>
      <c r="M12" s="181">
        <v>1</v>
      </c>
      <c r="N12" s="105" t="str">
        <f t="shared" ref="N12:T12" si="64">IFERROR(CORREL($B:$B,C:C),"")</f>
        <v/>
      </c>
      <c r="O12" s="105" t="str">
        <f t="shared" si="64"/>
        <v/>
      </c>
      <c r="P12" s="105" t="str">
        <f t="shared" si="64"/>
        <v/>
      </c>
      <c r="Q12" s="105" t="str">
        <f t="shared" si="64"/>
        <v/>
      </c>
      <c r="R12" s="105" t="str">
        <f t="shared" si="64"/>
        <v/>
      </c>
      <c r="S12" s="105" t="str">
        <f t="shared" si="64"/>
        <v/>
      </c>
      <c r="T12" s="105" t="str">
        <f t="shared" si="64"/>
        <v/>
      </c>
      <c r="AH12" s="105" t="str">
        <f t="shared" si="1"/>
        <v/>
      </c>
      <c r="AI12" s="105" t="str">
        <f t="shared" si="5"/>
        <v/>
      </c>
      <c r="AJ12" s="105" t="str">
        <f t="shared" si="6"/>
        <v/>
      </c>
      <c r="AK12" s="105" t="str">
        <f t="shared" si="2"/>
        <v/>
      </c>
      <c r="AL12" s="105" t="str">
        <f t="shared" si="7"/>
        <v/>
      </c>
      <c r="AM12" s="105" t="str">
        <f t="shared" si="8"/>
        <v/>
      </c>
      <c r="AN12" s="105" t="str">
        <f t="shared" si="9"/>
        <v/>
      </c>
      <c r="AO12" s="105" t="str">
        <f t="shared" si="10"/>
        <v/>
      </c>
      <c r="AP12" s="105" t="str">
        <f t="shared" si="11"/>
        <v/>
      </c>
      <c r="AQ12" s="105" t="str">
        <f t="shared" si="12"/>
        <v/>
      </c>
      <c r="AR12" s="105" t="str">
        <f t="shared" si="13"/>
        <v/>
      </c>
      <c r="AS12" s="105" t="str">
        <f t="shared" si="14"/>
        <v/>
      </c>
      <c r="AT12" s="105" t="str">
        <f t="shared" si="15"/>
        <v/>
      </c>
      <c r="AU12" s="105" t="str">
        <f t="shared" si="16"/>
        <v/>
      </c>
      <c r="AV12" s="105" t="str">
        <f t="shared" si="17"/>
        <v/>
      </c>
      <c r="AW12" s="105" t="str">
        <f t="shared" si="18"/>
        <v/>
      </c>
      <c r="AX12" s="105" t="str">
        <f t="shared" si="19"/>
        <v/>
      </c>
      <c r="AY12" s="105" t="str">
        <f t="shared" si="20"/>
        <v/>
      </c>
      <c r="AZ12" s="105" t="str">
        <f t="shared" si="21"/>
        <v/>
      </c>
      <c r="BA12" s="105" t="str">
        <f t="shared" si="22"/>
        <v/>
      </c>
      <c r="BB12" s="105" t="str">
        <f t="shared" si="23"/>
        <v/>
      </c>
      <c r="BC12" s="105" t="str">
        <f t="shared" si="24"/>
        <v/>
      </c>
      <c r="BD12" s="105" t="str">
        <f t="shared" si="25"/>
        <v/>
      </c>
      <c r="BE12" s="105" t="str">
        <f t="shared" si="26"/>
        <v/>
      </c>
      <c r="BF12" s="105" t="str">
        <f t="shared" si="27"/>
        <v/>
      </c>
      <c r="BG12" s="105" t="str">
        <f t="shared" si="28"/>
        <v/>
      </c>
      <c r="BH12" s="105" t="str">
        <f t="shared" si="29"/>
        <v/>
      </c>
      <c r="BI12" s="105" t="str">
        <f t="shared" si="30"/>
        <v/>
      </c>
      <c r="BJ12" s="105" t="str">
        <f t="shared" si="31"/>
        <v/>
      </c>
      <c r="BK12" s="105" t="str">
        <f t="shared" si="32"/>
        <v/>
      </c>
      <c r="BL12" s="105" t="str">
        <f t="shared" si="33"/>
        <v/>
      </c>
      <c r="BM12" s="105" t="str">
        <f t="shared" si="34"/>
        <v/>
      </c>
      <c r="BN12" s="105" t="str">
        <f t="shared" si="35"/>
        <v/>
      </c>
      <c r="BO12" s="105" t="str">
        <f t="shared" si="36"/>
        <v/>
      </c>
      <c r="BP12" s="105" t="str">
        <f t="shared" si="37"/>
        <v/>
      </c>
      <c r="BQ12" s="105" t="str">
        <f t="shared" si="38"/>
        <v/>
      </c>
      <c r="BR12" s="105" t="str">
        <f t="shared" si="39"/>
        <v/>
      </c>
      <c r="BS12" s="105" t="str">
        <f t="shared" si="40"/>
        <v/>
      </c>
      <c r="BT12" s="105" t="str">
        <f t="shared" si="41"/>
        <v/>
      </c>
      <c r="BU12" s="105" t="str">
        <f t="shared" si="42"/>
        <v/>
      </c>
      <c r="BV12" s="105" t="str">
        <f t="shared" si="43"/>
        <v/>
      </c>
      <c r="BW12" s="105" t="str">
        <f t="shared" si="44"/>
        <v/>
      </c>
      <c r="BX12" s="105" t="str">
        <f t="shared" si="45"/>
        <v/>
      </c>
      <c r="BY12" s="105" t="str">
        <f t="shared" si="46"/>
        <v/>
      </c>
      <c r="BZ12" s="105" t="str">
        <f t="shared" si="47"/>
        <v/>
      </c>
      <c r="CA12" s="105" t="str">
        <f t="shared" ca="1" si="3"/>
        <v/>
      </c>
      <c r="CB12" s="105" t="str">
        <f t="shared" ca="1" si="4"/>
        <v/>
      </c>
      <c r="CC12" s="163" t="str">
        <f t="shared" ca="1" si="48"/>
        <v/>
      </c>
      <c r="CD12" s="105" t="str">
        <f t="shared" ca="1" si="49"/>
        <v/>
      </c>
      <c r="CE12" s="23">
        <f t="shared" si="50"/>
        <v>0</v>
      </c>
      <c r="CF12" s="105" t="str">
        <f t="shared" si="51"/>
        <v/>
      </c>
      <c r="CG12" s="105" t="str">
        <f t="shared" si="52"/>
        <v/>
      </c>
      <c r="CH12" s="105" t="str">
        <f t="shared" si="53"/>
        <v/>
      </c>
      <c r="CI12" s="105" t="str">
        <f t="shared" si="54"/>
        <v/>
      </c>
      <c r="CJ12" s="105" t="str">
        <f t="shared" si="55"/>
        <v/>
      </c>
      <c r="CK12" s="105" t="str">
        <f t="shared" si="56"/>
        <v/>
      </c>
      <c r="CL12" s="105" t="str">
        <f t="shared" si="57"/>
        <v/>
      </c>
      <c r="CM12" s="105" t="str">
        <f t="shared" si="58"/>
        <v/>
      </c>
      <c r="CN12" s="105" t="str">
        <f t="shared" si="59"/>
        <v/>
      </c>
    </row>
    <row r="13" spans="1:94" x14ac:dyDescent="0.4">
      <c r="K13" s="108" t="str">
        <f>C$1</f>
        <v>x2</v>
      </c>
      <c r="L13" s="105" t="str">
        <f>IFERROR(CORREL(C:C,A:A),"")</f>
        <v/>
      </c>
      <c r="M13" s="164" t="str">
        <f>N12</f>
        <v/>
      </c>
      <c r="N13" s="182">
        <v>1</v>
      </c>
      <c r="O13" s="164" t="str">
        <f t="shared" ref="O13:T13" si="65">IFERROR(CORREL($C:$C,D:D),"")</f>
        <v/>
      </c>
      <c r="P13" s="164" t="str">
        <f t="shared" si="65"/>
        <v/>
      </c>
      <c r="Q13" s="164" t="str">
        <f t="shared" si="65"/>
        <v/>
      </c>
      <c r="R13" s="164" t="str">
        <f t="shared" si="65"/>
        <v/>
      </c>
      <c r="S13" s="164" t="str">
        <f t="shared" si="65"/>
        <v/>
      </c>
      <c r="T13" s="164" t="str">
        <f t="shared" si="65"/>
        <v/>
      </c>
      <c r="AH13" s="105" t="str">
        <f t="shared" si="1"/>
        <v/>
      </c>
      <c r="AI13" s="105" t="str">
        <f t="shared" si="5"/>
        <v/>
      </c>
      <c r="AJ13" s="105" t="str">
        <f t="shared" si="6"/>
        <v/>
      </c>
      <c r="AK13" s="105" t="str">
        <f t="shared" si="2"/>
        <v/>
      </c>
      <c r="AL13" s="105" t="str">
        <f t="shared" si="7"/>
        <v/>
      </c>
      <c r="AM13" s="105" t="str">
        <f t="shared" si="8"/>
        <v/>
      </c>
      <c r="AN13" s="105" t="str">
        <f t="shared" si="9"/>
        <v/>
      </c>
      <c r="AO13" s="105" t="str">
        <f t="shared" si="10"/>
        <v/>
      </c>
      <c r="AP13" s="105" t="str">
        <f t="shared" si="11"/>
        <v/>
      </c>
      <c r="AQ13" s="105" t="str">
        <f t="shared" si="12"/>
        <v/>
      </c>
      <c r="AR13" s="105" t="str">
        <f t="shared" si="13"/>
        <v/>
      </c>
      <c r="AS13" s="105" t="str">
        <f t="shared" si="14"/>
        <v/>
      </c>
      <c r="AT13" s="105" t="str">
        <f t="shared" si="15"/>
        <v/>
      </c>
      <c r="AU13" s="105" t="str">
        <f t="shared" si="16"/>
        <v/>
      </c>
      <c r="AV13" s="105" t="str">
        <f t="shared" si="17"/>
        <v/>
      </c>
      <c r="AW13" s="105" t="str">
        <f t="shared" si="18"/>
        <v/>
      </c>
      <c r="AX13" s="105" t="str">
        <f t="shared" si="19"/>
        <v/>
      </c>
      <c r="AY13" s="105" t="str">
        <f t="shared" si="20"/>
        <v/>
      </c>
      <c r="AZ13" s="105" t="str">
        <f t="shared" si="21"/>
        <v/>
      </c>
      <c r="BA13" s="105" t="str">
        <f t="shared" si="22"/>
        <v/>
      </c>
      <c r="BB13" s="105" t="str">
        <f t="shared" si="23"/>
        <v/>
      </c>
      <c r="BC13" s="105" t="str">
        <f t="shared" si="24"/>
        <v/>
      </c>
      <c r="BD13" s="105" t="str">
        <f t="shared" si="25"/>
        <v/>
      </c>
      <c r="BE13" s="105" t="str">
        <f t="shared" si="26"/>
        <v/>
      </c>
      <c r="BF13" s="105" t="str">
        <f t="shared" si="27"/>
        <v/>
      </c>
      <c r="BG13" s="105" t="str">
        <f t="shared" si="28"/>
        <v/>
      </c>
      <c r="BH13" s="105" t="str">
        <f t="shared" si="29"/>
        <v/>
      </c>
      <c r="BI13" s="105" t="str">
        <f t="shared" si="30"/>
        <v/>
      </c>
      <c r="BJ13" s="105" t="str">
        <f t="shared" si="31"/>
        <v/>
      </c>
      <c r="BK13" s="105" t="str">
        <f t="shared" si="32"/>
        <v/>
      </c>
      <c r="BL13" s="105" t="str">
        <f t="shared" si="33"/>
        <v/>
      </c>
      <c r="BM13" s="105" t="str">
        <f t="shared" si="34"/>
        <v/>
      </c>
      <c r="BN13" s="105" t="str">
        <f t="shared" si="35"/>
        <v/>
      </c>
      <c r="BO13" s="105" t="str">
        <f t="shared" si="36"/>
        <v/>
      </c>
      <c r="BP13" s="105" t="str">
        <f t="shared" si="37"/>
        <v/>
      </c>
      <c r="BQ13" s="105" t="str">
        <f t="shared" si="38"/>
        <v/>
      </c>
      <c r="BR13" s="105" t="str">
        <f t="shared" si="39"/>
        <v/>
      </c>
      <c r="BS13" s="105" t="str">
        <f t="shared" si="40"/>
        <v/>
      </c>
      <c r="BT13" s="105" t="str">
        <f t="shared" si="41"/>
        <v/>
      </c>
      <c r="BU13" s="105" t="str">
        <f t="shared" si="42"/>
        <v/>
      </c>
      <c r="BV13" s="105" t="str">
        <f t="shared" si="43"/>
        <v/>
      </c>
      <c r="BW13" s="105" t="str">
        <f t="shared" si="44"/>
        <v/>
      </c>
      <c r="BX13" s="105" t="str">
        <f t="shared" si="45"/>
        <v/>
      </c>
      <c r="BY13" s="105" t="str">
        <f t="shared" si="46"/>
        <v/>
      </c>
      <c r="BZ13" s="105" t="str">
        <f t="shared" si="47"/>
        <v/>
      </c>
      <c r="CA13" s="105" t="str">
        <f t="shared" ca="1" si="3"/>
        <v/>
      </c>
      <c r="CB13" s="105" t="str">
        <f t="shared" ca="1" si="4"/>
        <v/>
      </c>
      <c r="CC13" s="163" t="str">
        <f t="shared" ca="1" si="48"/>
        <v/>
      </c>
      <c r="CD13" s="105" t="str">
        <f t="shared" ca="1" si="49"/>
        <v/>
      </c>
      <c r="CE13" s="23">
        <f t="shared" si="50"/>
        <v>0</v>
      </c>
      <c r="CF13" s="105" t="str">
        <f t="shared" si="51"/>
        <v/>
      </c>
      <c r="CG13" s="105" t="str">
        <f t="shared" si="52"/>
        <v/>
      </c>
      <c r="CH13" s="105" t="str">
        <f t="shared" si="53"/>
        <v/>
      </c>
      <c r="CI13" s="105" t="str">
        <f t="shared" si="54"/>
        <v/>
      </c>
      <c r="CJ13" s="105" t="str">
        <f t="shared" si="55"/>
        <v/>
      </c>
      <c r="CK13" s="105" t="str">
        <f t="shared" si="56"/>
        <v/>
      </c>
      <c r="CL13" s="105" t="str">
        <f t="shared" si="57"/>
        <v/>
      </c>
      <c r="CM13" s="105" t="str">
        <f t="shared" si="58"/>
        <v/>
      </c>
      <c r="CN13" s="105" t="str">
        <f t="shared" si="59"/>
        <v/>
      </c>
    </row>
    <row r="14" spans="1:94" x14ac:dyDescent="0.4">
      <c r="K14" s="39" t="str">
        <f>D$1</f>
        <v>x3</v>
      </c>
      <c r="L14" s="105" t="str">
        <f>IFERROR(CORREL(D:D,A:A),"")</f>
        <v/>
      </c>
      <c r="M14" s="105" t="str">
        <f>O12</f>
        <v/>
      </c>
      <c r="N14" s="105" t="str">
        <f>O13</f>
        <v/>
      </c>
      <c r="O14" s="181">
        <v>1</v>
      </c>
      <c r="P14" s="105" t="str">
        <f>IFERROR(CORREL($D:$D,E:E),"")</f>
        <v/>
      </c>
      <c r="Q14" s="105" t="str">
        <f>IFERROR(CORREL($D:$D,F:F),"")</f>
        <v/>
      </c>
      <c r="R14" s="105" t="str">
        <f>IFERROR(CORREL($D:$D,G:G),"")</f>
        <v/>
      </c>
      <c r="S14" s="105" t="str">
        <f>IFERROR(CORREL($D:$D,H:H),"")</f>
        <v/>
      </c>
      <c r="T14" s="105" t="str">
        <f>IFERROR(CORREL($D:$D,I:I),"")</f>
        <v/>
      </c>
      <c r="AH14" s="105" t="str">
        <f t="shared" si="1"/>
        <v/>
      </c>
      <c r="AI14" s="105" t="str">
        <f t="shared" si="5"/>
        <v/>
      </c>
      <c r="AJ14" s="105" t="str">
        <f t="shared" si="6"/>
        <v/>
      </c>
      <c r="AK14" s="105" t="str">
        <f t="shared" si="2"/>
        <v/>
      </c>
      <c r="AL14" s="105" t="str">
        <f t="shared" si="7"/>
        <v/>
      </c>
      <c r="AM14" s="105" t="str">
        <f t="shared" si="8"/>
        <v/>
      </c>
      <c r="AN14" s="105" t="str">
        <f t="shared" si="9"/>
        <v/>
      </c>
      <c r="AO14" s="105" t="str">
        <f t="shared" si="10"/>
        <v/>
      </c>
      <c r="AP14" s="105" t="str">
        <f t="shared" si="11"/>
        <v/>
      </c>
      <c r="AQ14" s="105" t="str">
        <f t="shared" si="12"/>
        <v/>
      </c>
      <c r="AR14" s="105" t="str">
        <f t="shared" si="13"/>
        <v/>
      </c>
      <c r="AS14" s="105" t="str">
        <f t="shared" si="14"/>
        <v/>
      </c>
      <c r="AT14" s="105" t="str">
        <f t="shared" si="15"/>
        <v/>
      </c>
      <c r="AU14" s="105" t="str">
        <f t="shared" si="16"/>
        <v/>
      </c>
      <c r="AV14" s="105" t="str">
        <f t="shared" si="17"/>
        <v/>
      </c>
      <c r="AW14" s="105" t="str">
        <f t="shared" si="18"/>
        <v/>
      </c>
      <c r="AX14" s="105" t="str">
        <f t="shared" si="19"/>
        <v/>
      </c>
      <c r="AY14" s="105" t="str">
        <f t="shared" si="20"/>
        <v/>
      </c>
      <c r="AZ14" s="105" t="str">
        <f t="shared" si="21"/>
        <v/>
      </c>
      <c r="BA14" s="105" t="str">
        <f t="shared" si="22"/>
        <v/>
      </c>
      <c r="BB14" s="105" t="str">
        <f t="shared" si="23"/>
        <v/>
      </c>
      <c r="BC14" s="105" t="str">
        <f t="shared" si="24"/>
        <v/>
      </c>
      <c r="BD14" s="105" t="str">
        <f t="shared" si="25"/>
        <v/>
      </c>
      <c r="BE14" s="105" t="str">
        <f t="shared" si="26"/>
        <v/>
      </c>
      <c r="BF14" s="105" t="str">
        <f t="shared" si="27"/>
        <v/>
      </c>
      <c r="BG14" s="105" t="str">
        <f t="shared" si="28"/>
        <v/>
      </c>
      <c r="BH14" s="105" t="str">
        <f t="shared" si="29"/>
        <v/>
      </c>
      <c r="BI14" s="105" t="str">
        <f t="shared" si="30"/>
        <v/>
      </c>
      <c r="BJ14" s="105" t="str">
        <f t="shared" si="31"/>
        <v/>
      </c>
      <c r="BK14" s="105" t="str">
        <f t="shared" si="32"/>
        <v/>
      </c>
      <c r="BL14" s="105" t="str">
        <f t="shared" si="33"/>
        <v/>
      </c>
      <c r="BM14" s="105" t="str">
        <f t="shared" si="34"/>
        <v/>
      </c>
      <c r="BN14" s="105" t="str">
        <f t="shared" si="35"/>
        <v/>
      </c>
      <c r="BO14" s="105" t="str">
        <f t="shared" si="36"/>
        <v/>
      </c>
      <c r="BP14" s="105" t="str">
        <f t="shared" si="37"/>
        <v/>
      </c>
      <c r="BQ14" s="105" t="str">
        <f t="shared" si="38"/>
        <v/>
      </c>
      <c r="BR14" s="105" t="str">
        <f t="shared" si="39"/>
        <v/>
      </c>
      <c r="BS14" s="105" t="str">
        <f t="shared" si="40"/>
        <v/>
      </c>
      <c r="BT14" s="105" t="str">
        <f t="shared" si="41"/>
        <v/>
      </c>
      <c r="BU14" s="105" t="str">
        <f t="shared" si="42"/>
        <v/>
      </c>
      <c r="BV14" s="105" t="str">
        <f t="shared" si="43"/>
        <v/>
      </c>
      <c r="BW14" s="105" t="str">
        <f t="shared" si="44"/>
        <v/>
      </c>
      <c r="BX14" s="105" t="str">
        <f t="shared" si="45"/>
        <v/>
      </c>
      <c r="BY14" s="105" t="str">
        <f t="shared" si="46"/>
        <v/>
      </c>
      <c r="BZ14" s="105" t="str">
        <f t="shared" si="47"/>
        <v/>
      </c>
      <c r="CA14" s="105" t="str">
        <f t="shared" ca="1" si="3"/>
        <v/>
      </c>
      <c r="CB14" s="105" t="str">
        <f t="shared" ca="1" si="4"/>
        <v/>
      </c>
      <c r="CC14" s="163" t="str">
        <f t="shared" ca="1" si="48"/>
        <v/>
      </c>
      <c r="CD14" s="105" t="str">
        <f t="shared" ca="1" si="49"/>
        <v/>
      </c>
      <c r="CE14" s="23">
        <f t="shared" si="50"/>
        <v>0</v>
      </c>
      <c r="CF14" s="105" t="str">
        <f t="shared" si="51"/>
        <v/>
      </c>
      <c r="CG14" s="105" t="str">
        <f t="shared" si="52"/>
        <v/>
      </c>
      <c r="CH14" s="105" t="str">
        <f t="shared" si="53"/>
        <v/>
      </c>
      <c r="CI14" s="105" t="str">
        <f t="shared" si="54"/>
        <v/>
      </c>
      <c r="CJ14" s="105" t="str">
        <f t="shared" si="55"/>
        <v/>
      </c>
      <c r="CK14" s="105" t="str">
        <f t="shared" si="56"/>
        <v/>
      </c>
      <c r="CL14" s="105" t="str">
        <f t="shared" si="57"/>
        <v/>
      </c>
      <c r="CM14" s="105" t="str">
        <f t="shared" si="58"/>
        <v/>
      </c>
      <c r="CN14" s="105" t="str">
        <f t="shared" si="59"/>
        <v/>
      </c>
    </row>
    <row r="15" spans="1:94" x14ac:dyDescent="0.4">
      <c r="K15" s="23" t="str">
        <f>E$1</f>
        <v>x4</v>
      </c>
      <c r="L15" s="122" t="str">
        <f>IFERROR(CORREL(E:E,A:A),"")</f>
        <v/>
      </c>
      <c r="M15" s="122" t="str">
        <f>P12</f>
        <v/>
      </c>
      <c r="N15" s="122" t="str">
        <f>P13</f>
        <v/>
      </c>
      <c r="O15" s="122" t="str">
        <f>P14</f>
        <v/>
      </c>
      <c r="P15" s="183">
        <v>1</v>
      </c>
      <c r="Q15" s="122" t="str">
        <f>IFERROR(CORREL($E:$E,F:F),"")</f>
        <v/>
      </c>
      <c r="R15" s="122" t="str">
        <f>IFERROR(CORREL($E:$E,G:G),"")</f>
        <v/>
      </c>
      <c r="S15" s="122" t="str">
        <f>IFERROR(CORREL($E:$E,H:H),"")</f>
        <v/>
      </c>
      <c r="T15" s="122" t="str">
        <f>IFERROR(CORREL($E:$E,I:I),"")</f>
        <v/>
      </c>
      <c r="AH15" s="105" t="str">
        <f t="shared" si="1"/>
        <v/>
      </c>
      <c r="AI15" s="105" t="str">
        <f t="shared" si="5"/>
        <v/>
      </c>
      <c r="AJ15" s="105" t="str">
        <f t="shared" si="6"/>
        <v/>
      </c>
      <c r="AK15" s="105" t="str">
        <f t="shared" si="2"/>
        <v/>
      </c>
      <c r="AL15" s="105" t="str">
        <f t="shared" si="7"/>
        <v/>
      </c>
      <c r="AM15" s="105" t="str">
        <f t="shared" si="8"/>
        <v/>
      </c>
      <c r="AN15" s="105" t="str">
        <f t="shared" si="9"/>
        <v/>
      </c>
      <c r="AO15" s="105" t="str">
        <f t="shared" si="10"/>
        <v/>
      </c>
      <c r="AP15" s="105" t="str">
        <f t="shared" si="11"/>
        <v/>
      </c>
      <c r="AQ15" s="105" t="str">
        <f t="shared" si="12"/>
        <v/>
      </c>
      <c r="AR15" s="105" t="str">
        <f t="shared" si="13"/>
        <v/>
      </c>
      <c r="AS15" s="105" t="str">
        <f t="shared" si="14"/>
        <v/>
      </c>
      <c r="AT15" s="105" t="str">
        <f t="shared" si="15"/>
        <v/>
      </c>
      <c r="AU15" s="105" t="str">
        <f t="shared" si="16"/>
        <v/>
      </c>
      <c r="AV15" s="105" t="str">
        <f t="shared" si="17"/>
        <v/>
      </c>
      <c r="AW15" s="105" t="str">
        <f t="shared" si="18"/>
        <v/>
      </c>
      <c r="AX15" s="105" t="str">
        <f t="shared" si="19"/>
        <v/>
      </c>
      <c r="AY15" s="105" t="str">
        <f t="shared" si="20"/>
        <v/>
      </c>
      <c r="AZ15" s="105" t="str">
        <f t="shared" si="21"/>
        <v/>
      </c>
      <c r="BA15" s="105" t="str">
        <f t="shared" si="22"/>
        <v/>
      </c>
      <c r="BB15" s="105" t="str">
        <f t="shared" si="23"/>
        <v/>
      </c>
      <c r="BC15" s="105" t="str">
        <f t="shared" si="24"/>
        <v/>
      </c>
      <c r="BD15" s="105" t="str">
        <f t="shared" si="25"/>
        <v/>
      </c>
      <c r="BE15" s="105" t="str">
        <f t="shared" si="26"/>
        <v/>
      </c>
      <c r="BF15" s="105" t="str">
        <f t="shared" si="27"/>
        <v/>
      </c>
      <c r="BG15" s="105" t="str">
        <f t="shared" si="28"/>
        <v/>
      </c>
      <c r="BH15" s="105" t="str">
        <f t="shared" si="29"/>
        <v/>
      </c>
      <c r="BI15" s="105" t="str">
        <f t="shared" si="30"/>
        <v/>
      </c>
      <c r="BJ15" s="105" t="str">
        <f t="shared" si="31"/>
        <v/>
      </c>
      <c r="BK15" s="105" t="str">
        <f t="shared" si="32"/>
        <v/>
      </c>
      <c r="BL15" s="105" t="str">
        <f t="shared" si="33"/>
        <v/>
      </c>
      <c r="BM15" s="105" t="str">
        <f t="shared" si="34"/>
        <v/>
      </c>
      <c r="BN15" s="105" t="str">
        <f t="shared" si="35"/>
        <v/>
      </c>
      <c r="BO15" s="105" t="str">
        <f t="shared" si="36"/>
        <v/>
      </c>
      <c r="BP15" s="105" t="str">
        <f t="shared" si="37"/>
        <v/>
      </c>
      <c r="BQ15" s="105" t="str">
        <f t="shared" si="38"/>
        <v/>
      </c>
      <c r="BR15" s="105" t="str">
        <f t="shared" si="39"/>
        <v/>
      </c>
      <c r="BS15" s="105" t="str">
        <f t="shared" si="40"/>
        <v/>
      </c>
      <c r="BT15" s="105" t="str">
        <f t="shared" si="41"/>
        <v/>
      </c>
      <c r="BU15" s="105" t="str">
        <f t="shared" si="42"/>
        <v/>
      </c>
      <c r="BV15" s="105" t="str">
        <f t="shared" si="43"/>
        <v/>
      </c>
      <c r="BW15" s="105" t="str">
        <f t="shared" si="44"/>
        <v/>
      </c>
      <c r="BX15" s="105" t="str">
        <f t="shared" si="45"/>
        <v/>
      </c>
      <c r="BY15" s="105" t="str">
        <f t="shared" si="46"/>
        <v/>
      </c>
      <c r="BZ15" s="105" t="str">
        <f t="shared" si="47"/>
        <v/>
      </c>
      <c r="CA15" s="105" t="str">
        <f t="shared" ca="1" si="3"/>
        <v/>
      </c>
      <c r="CB15" s="105" t="str">
        <f t="shared" ca="1" si="4"/>
        <v/>
      </c>
      <c r="CC15" s="163" t="str">
        <f t="shared" ca="1" si="48"/>
        <v/>
      </c>
      <c r="CD15" s="105" t="str">
        <f t="shared" ca="1" si="49"/>
        <v/>
      </c>
      <c r="CE15" s="23">
        <f t="shared" si="50"/>
        <v>0</v>
      </c>
      <c r="CF15" s="105" t="str">
        <f t="shared" si="51"/>
        <v/>
      </c>
      <c r="CG15" s="105" t="str">
        <f t="shared" si="52"/>
        <v/>
      </c>
      <c r="CH15" s="105" t="str">
        <f t="shared" si="53"/>
        <v/>
      </c>
      <c r="CI15" s="105" t="str">
        <f t="shared" si="54"/>
        <v/>
      </c>
      <c r="CJ15" s="105" t="str">
        <f t="shared" si="55"/>
        <v/>
      </c>
      <c r="CK15" s="105" t="str">
        <f t="shared" si="56"/>
        <v/>
      </c>
      <c r="CL15" s="105" t="str">
        <f t="shared" si="57"/>
        <v/>
      </c>
      <c r="CM15" s="105" t="str">
        <f t="shared" si="58"/>
        <v/>
      </c>
      <c r="CN15" s="105" t="str">
        <f t="shared" si="59"/>
        <v/>
      </c>
    </row>
    <row r="16" spans="1:94" x14ac:dyDescent="0.4">
      <c r="K16" s="39" t="str">
        <f>F$1</f>
        <v>x5</v>
      </c>
      <c r="L16" s="122" t="str">
        <f>IFERROR(CORREL($F:$F,A:A),"")</f>
        <v/>
      </c>
      <c r="M16" s="122" t="str">
        <f>Q12</f>
        <v/>
      </c>
      <c r="N16" s="122" t="str">
        <f>Q13</f>
        <v/>
      </c>
      <c r="O16" s="122" t="str">
        <f>Q14</f>
        <v/>
      </c>
      <c r="P16" s="122" t="str">
        <f>Q15</f>
        <v/>
      </c>
      <c r="Q16" s="183">
        <v>1</v>
      </c>
      <c r="R16" s="122" t="str">
        <f>IFERROR(CORREL($F:$F,G:G),"")</f>
        <v/>
      </c>
      <c r="S16" s="122" t="str">
        <f>IFERROR(CORREL($F:$F,H:H),"")</f>
        <v/>
      </c>
      <c r="T16" s="122" t="str">
        <f>IFERROR(CORREL($F:$F,I:I),"")</f>
        <v/>
      </c>
      <c r="AH16" s="105" t="str">
        <f t="shared" si="1"/>
        <v/>
      </c>
      <c r="AI16" s="105" t="str">
        <f t="shared" si="5"/>
        <v/>
      </c>
      <c r="AJ16" s="105" t="str">
        <f t="shared" si="6"/>
        <v/>
      </c>
      <c r="AK16" s="105" t="str">
        <f t="shared" si="2"/>
        <v/>
      </c>
      <c r="AL16" s="105" t="str">
        <f t="shared" si="7"/>
        <v/>
      </c>
      <c r="AM16" s="105" t="str">
        <f t="shared" si="8"/>
        <v/>
      </c>
      <c r="AN16" s="105" t="str">
        <f t="shared" si="9"/>
        <v/>
      </c>
      <c r="AO16" s="105" t="str">
        <f t="shared" si="10"/>
        <v/>
      </c>
      <c r="AP16" s="105" t="str">
        <f t="shared" si="11"/>
        <v/>
      </c>
      <c r="AQ16" s="105" t="str">
        <f t="shared" si="12"/>
        <v/>
      </c>
      <c r="AR16" s="105" t="str">
        <f t="shared" si="13"/>
        <v/>
      </c>
      <c r="AS16" s="105" t="str">
        <f t="shared" si="14"/>
        <v/>
      </c>
      <c r="AT16" s="105" t="str">
        <f t="shared" si="15"/>
        <v/>
      </c>
      <c r="AU16" s="105" t="str">
        <f t="shared" si="16"/>
        <v/>
      </c>
      <c r="AV16" s="105" t="str">
        <f t="shared" si="17"/>
        <v/>
      </c>
      <c r="AW16" s="105" t="str">
        <f t="shared" si="18"/>
        <v/>
      </c>
      <c r="AX16" s="105" t="str">
        <f t="shared" si="19"/>
        <v/>
      </c>
      <c r="AY16" s="105" t="str">
        <f t="shared" si="20"/>
        <v/>
      </c>
      <c r="AZ16" s="105" t="str">
        <f t="shared" si="21"/>
        <v/>
      </c>
      <c r="BA16" s="105" t="str">
        <f t="shared" si="22"/>
        <v/>
      </c>
      <c r="BB16" s="105" t="str">
        <f t="shared" si="23"/>
        <v/>
      </c>
      <c r="BC16" s="105" t="str">
        <f t="shared" si="24"/>
        <v/>
      </c>
      <c r="BD16" s="105" t="str">
        <f t="shared" si="25"/>
        <v/>
      </c>
      <c r="BE16" s="105" t="str">
        <f t="shared" si="26"/>
        <v/>
      </c>
      <c r="BF16" s="105" t="str">
        <f t="shared" si="27"/>
        <v/>
      </c>
      <c r="BG16" s="105" t="str">
        <f t="shared" si="28"/>
        <v/>
      </c>
      <c r="BH16" s="105" t="str">
        <f t="shared" si="29"/>
        <v/>
      </c>
      <c r="BI16" s="105" t="str">
        <f t="shared" si="30"/>
        <v/>
      </c>
      <c r="BJ16" s="105" t="str">
        <f t="shared" si="31"/>
        <v/>
      </c>
      <c r="BK16" s="105" t="str">
        <f t="shared" si="32"/>
        <v/>
      </c>
      <c r="BL16" s="105" t="str">
        <f t="shared" si="33"/>
        <v/>
      </c>
      <c r="BM16" s="105" t="str">
        <f t="shared" si="34"/>
        <v/>
      </c>
      <c r="BN16" s="105" t="str">
        <f t="shared" si="35"/>
        <v/>
      </c>
      <c r="BO16" s="105" t="str">
        <f t="shared" si="36"/>
        <v/>
      </c>
      <c r="BP16" s="105" t="str">
        <f t="shared" si="37"/>
        <v/>
      </c>
      <c r="BQ16" s="105" t="str">
        <f t="shared" si="38"/>
        <v/>
      </c>
      <c r="BR16" s="105" t="str">
        <f t="shared" si="39"/>
        <v/>
      </c>
      <c r="BS16" s="105" t="str">
        <f t="shared" si="40"/>
        <v/>
      </c>
      <c r="BT16" s="105" t="str">
        <f t="shared" si="41"/>
        <v/>
      </c>
      <c r="BU16" s="105" t="str">
        <f t="shared" si="42"/>
        <v/>
      </c>
      <c r="BV16" s="105" t="str">
        <f t="shared" si="43"/>
        <v/>
      </c>
      <c r="BW16" s="105" t="str">
        <f t="shared" si="44"/>
        <v/>
      </c>
      <c r="BX16" s="105" t="str">
        <f t="shared" si="45"/>
        <v/>
      </c>
      <c r="BY16" s="105" t="str">
        <f t="shared" si="46"/>
        <v/>
      </c>
      <c r="BZ16" s="105" t="str">
        <f t="shared" si="47"/>
        <v/>
      </c>
      <c r="CA16" s="105" t="str">
        <f t="shared" ca="1" si="3"/>
        <v/>
      </c>
      <c r="CB16" s="105" t="str">
        <f t="shared" ca="1" si="4"/>
        <v/>
      </c>
      <c r="CC16" s="163" t="str">
        <f t="shared" ca="1" si="48"/>
        <v/>
      </c>
      <c r="CD16" s="105" t="str">
        <f t="shared" ca="1" si="49"/>
        <v/>
      </c>
      <c r="CE16" s="23">
        <f t="shared" si="50"/>
        <v>0</v>
      </c>
      <c r="CF16" s="105" t="str">
        <f t="shared" si="51"/>
        <v/>
      </c>
      <c r="CG16" s="105" t="str">
        <f t="shared" si="52"/>
        <v/>
      </c>
      <c r="CH16" s="105" t="str">
        <f t="shared" si="53"/>
        <v/>
      </c>
      <c r="CI16" s="105" t="str">
        <f t="shared" si="54"/>
        <v/>
      </c>
      <c r="CJ16" s="105" t="str">
        <f t="shared" si="55"/>
        <v/>
      </c>
      <c r="CK16" s="105" t="str">
        <f t="shared" si="56"/>
        <v/>
      </c>
      <c r="CL16" s="105" t="str">
        <f t="shared" si="57"/>
        <v/>
      </c>
      <c r="CM16" s="105" t="str">
        <f t="shared" si="58"/>
        <v/>
      </c>
      <c r="CN16" s="105" t="str">
        <f t="shared" si="59"/>
        <v/>
      </c>
    </row>
    <row r="17" spans="11:92" x14ac:dyDescent="0.4">
      <c r="K17" s="23" t="str">
        <f>G$1</f>
        <v>x6</v>
      </c>
      <c r="L17" s="122" t="str">
        <f>IFERROR(CORREL($G:$G,A:A),"")</f>
        <v/>
      </c>
      <c r="M17" s="122" t="str">
        <f>R12</f>
        <v/>
      </c>
      <c r="N17" s="122" t="str">
        <f>R13</f>
        <v/>
      </c>
      <c r="O17" s="122" t="str">
        <f>R14</f>
        <v/>
      </c>
      <c r="P17" s="122" t="str">
        <f>R15</f>
        <v/>
      </c>
      <c r="Q17" s="122" t="str">
        <f>R16</f>
        <v/>
      </c>
      <c r="R17" s="183">
        <v>1</v>
      </c>
      <c r="S17" s="122" t="str">
        <f>IFERROR(CORREL($G:$G,H:H),"")</f>
        <v/>
      </c>
      <c r="T17" s="122" t="str">
        <f>IFERROR(CORREL($G:$G,I:I),"")</f>
        <v/>
      </c>
      <c r="AH17" s="105" t="str">
        <f t="shared" si="1"/>
        <v/>
      </c>
      <c r="AI17" s="105" t="str">
        <f t="shared" si="5"/>
        <v/>
      </c>
      <c r="AJ17" s="105" t="str">
        <f t="shared" si="6"/>
        <v/>
      </c>
      <c r="AK17" s="105" t="str">
        <f t="shared" si="2"/>
        <v/>
      </c>
      <c r="AL17" s="105" t="str">
        <f t="shared" si="7"/>
        <v/>
      </c>
      <c r="AM17" s="105" t="str">
        <f t="shared" si="8"/>
        <v/>
      </c>
      <c r="AN17" s="105" t="str">
        <f t="shared" si="9"/>
        <v/>
      </c>
      <c r="AO17" s="105" t="str">
        <f t="shared" si="10"/>
        <v/>
      </c>
      <c r="AP17" s="105" t="str">
        <f t="shared" si="11"/>
        <v/>
      </c>
      <c r="AQ17" s="105" t="str">
        <f t="shared" si="12"/>
        <v/>
      </c>
      <c r="AR17" s="105" t="str">
        <f t="shared" si="13"/>
        <v/>
      </c>
      <c r="AS17" s="105" t="str">
        <f t="shared" si="14"/>
        <v/>
      </c>
      <c r="AT17" s="105" t="str">
        <f t="shared" si="15"/>
        <v/>
      </c>
      <c r="AU17" s="105" t="str">
        <f t="shared" si="16"/>
        <v/>
      </c>
      <c r="AV17" s="105" t="str">
        <f t="shared" si="17"/>
        <v/>
      </c>
      <c r="AW17" s="105" t="str">
        <f t="shared" si="18"/>
        <v/>
      </c>
      <c r="AX17" s="105" t="str">
        <f t="shared" si="19"/>
        <v/>
      </c>
      <c r="AY17" s="105" t="str">
        <f t="shared" si="20"/>
        <v/>
      </c>
      <c r="AZ17" s="105" t="str">
        <f t="shared" si="21"/>
        <v/>
      </c>
      <c r="BA17" s="105" t="str">
        <f t="shared" si="22"/>
        <v/>
      </c>
      <c r="BB17" s="105" t="str">
        <f t="shared" si="23"/>
        <v/>
      </c>
      <c r="BC17" s="105" t="str">
        <f t="shared" si="24"/>
        <v/>
      </c>
      <c r="BD17" s="105" t="str">
        <f t="shared" si="25"/>
        <v/>
      </c>
      <c r="BE17" s="105" t="str">
        <f t="shared" si="26"/>
        <v/>
      </c>
      <c r="BF17" s="105" t="str">
        <f t="shared" si="27"/>
        <v/>
      </c>
      <c r="BG17" s="105" t="str">
        <f t="shared" si="28"/>
        <v/>
      </c>
      <c r="BH17" s="105" t="str">
        <f t="shared" si="29"/>
        <v/>
      </c>
      <c r="BI17" s="105" t="str">
        <f t="shared" si="30"/>
        <v/>
      </c>
      <c r="BJ17" s="105" t="str">
        <f t="shared" si="31"/>
        <v/>
      </c>
      <c r="BK17" s="105" t="str">
        <f t="shared" si="32"/>
        <v/>
      </c>
      <c r="BL17" s="105" t="str">
        <f t="shared" si="33"/>
        <v/>
      </c>
      <c r="BM17" s="105" t="str">
        <f t="shared" si="34"/>
        <v/>
      </c>
      <c r="BN17" s="105" t="str">
        <f t="shared" si="35"/>
        <v/>
      </c>
      <c r="BO17" s="105" t="str">
        <f t="shared" si="36"/>
        <v/>
      </c>
      <c r="BP17" s="105" t="str">
        <f t="shared" si="37"/>
        <v/>
      </c>
      <c r="BQ17" s="105" t="str">
        <f t="shared" si="38"/>
        <v/>
      </c>
      <c r="BR17" s="105" t="str">
        <f t="shared" si="39"/>
        <v/>
      </c>
      <c r="BS17" s="105" t="str">
        <f t="shared" si="40"/>
        <v/>
      </c>
      <c r="BT17" s="105" t="str">
        <f t="shared" si="41"/>
        <v/>
      </c>
      <c r="BU17" s="105" t="str">
        <f t="shared" si="42"/>
        <v/>
      </c>
      <c r="BV17" s="105" t="str">
        <f t="shared" si="43"/>
        <v/>
      </c>
      <c r="BW17" s="105" t="str">
        <f t="shared" si="44"/>
        <v/>
      </c>
      <c r="BX17" s="105" t="str">
        <f t="shared" si="45"/>
        <v/>
      </c>
      <c r="BY17" s="105" t="str">
        <f t="shared" si="46"/>
        <v/>
      </c>
      <c r="BZ17" s="105" t="str">
        <f t="shared" si="47"/>
        <v/>
      </c>
      <c r="CA17" s="105" t="str">
        <f t="shared" ca="1" si="3"/>
        <v/>
      </c>
      <c r="CB17" s="105" t="str">
        <f t="shared" ca="1" si="4"/>
        <v/>
      </c>
      <c r="CC17" s="163" t="str">
        <f t="shared" ca="1" si="48"/>
        <v/>
      </c>
      <c r="CD17" s="105" t="str">
        <f t="shared" ca="1" si="49"/>
        <v/>
      </c>
      <c r="CE17" s="23">
        <f t="shared" si="50"/>
        <v>0</v>
      </c>
      <c r="CF17" s="105" t="str">
        <f t="shared" si="51"/>
        <v/>
      </c>
      <c r="CG17" s="105" t="str">
        <f t="shared" si="52"/>
        <v/>
      </c>
      <c r="CH17" s="105" t="str">
        <f t="shared" si="53"/>
        <v/>
      </c>
      <c r="CI17" s="105" t="str">
        <f t="shared" si="54"/>
        <v/>
      </c>
      <c r="CJ17" s="105" t="str">
        <f t="shared" si="55"/>
        <v/>
      </c>
      <c r="CK17" s="105" t="str">
        <f t="shared" si="56"/>
        <v/>
      </c>
      <c r="CL17" s="105" t="str">
        <f t="shared" si="57"/>
        <v/>
      </c>
      <c r="CM17" s="105" t="str">
        <f t="shared" si="58"/>
        <v/>
      </c>
      <c r="CN17" s="105" t="str">
        <f t="shared" si="59"/>
        <v/>
      </c>
    </row>
    <row r="18" spans="11:92" x14ac:dyDescent="0.4">
      <c r="K18" s="39" t="str">
        <f>H$1</f>
        <v>x7</v>
      </c>
      <c r="L18" s="122" t="str">
        <f>IFERROR(CORREL($H:$H,A:A),"")</f>
        <v/>
      </c>
      <c r="M18" s="122" t="str">
        <f>S12</f>
        <v/>
      </c>
      <c r="N18" s="122" t="str">
        <f>S13</f>
        <v/>
      </c>
      <c r="O18" s="122" t="str">
        <f>S14</f>
        <v/>
      </c>
      <c r="P18" s="122" t="str">
        <f>S15</f>
        <v/>
      </c>
      <c r="Q18" s="122" t="str">
        <f>S16</f>
        <v/>
      </c>
      <c r="R18" s="122" t="str">
        <f>S17</f>
        <v/>
      </c>
      <c r="S18" s="183">
        <v>1</v>
      </c>
      <c r="T18" s="122" t="str">
        <f>IFERROR(CORREL($H:$H,I:I),"")</f>
        <v/>
      </c>
      <c r="AH18" s="105" t="str">
        <f t="shared" si="1"/>
        <v/>
      </c>
      <c r="AI18" s="105" t="str">
        <f t="shared" si="5"/>
        <v/>
      </c>
      <c r="AJ18" s="105" t="str">
        <f t="shared" si="6"/>
        <v/>
      </c>
      <c r="AK18" s="105" t="str">
        <f t="shared" si="2"/>
        <v/>
      </c>
      <c r="AL18" s="105" t="str">
        <f t="shared" si="7"/>
        <v/>
      </c>
      <c r="AM18" s="105" t="str">
        <f t="shared" si="8"/>
        <v/>
      </c>
      <c r="AN18" s="105" t="str">
        <f t="shared" si="9"/>
        <v/>
      </c>
      <c r="AO18" s="105" t="str">
        <f t="shared" si="10"/>
        <v/>
      </c>
      <c r="AP18" s="105" t="str">
        <f t="shared" si="11"/>
        <v/>
      </c>
      <c r="AQ18" s="105" t="str">
        <f t="shared" si="12"/>
        <v/>
      </c>
      <c r="AR18" s="105" t="str">
        <f t="shared" si="13"/>
        <v/>
      </c>
      <c r="AS18" s="105" t="str">
        <f t="shared" si="14"/>
        <v/>
      </c>
      <c r="AT18" s="105" t="str">
        <f t="shared" si="15"/>
        <v/>
      </c>
      <c r="AU18" s="105" t="str">
        <f t="shared" si="16"/>
        <v/>
      </c>
      <c r="AV18" s="105" t="str">
        <f t="shared" si="17"/>
        <v/>
      </c>
      <c r="AW18" s="105" t="str">
        <f t="shared" si="18"/>
        <v/>
      </c>
      <c r="AX18" s="105" t="str">
        <f t="shared" si="19"/>
        <v/>
      </c>
      <c r="AY18" s="105" t="str">
        <f t="shared" si="20"/>
        <v/>
      </c>
      <c r="AZ18" s="105" t="str">
        <f t="shared" si="21"/>
        <v/>
      </c>
      <c r="BA18" s="105" t="str">
        <f t="shared" si="22"/>
        <v/>
      </c>
      <c r="BB18" s="105" t="str">
        <f t="shared" si="23"/>
        <v/>
      </c>
      <c r="BC18" s="105" t="str">
        <f t="shared" si="24"/>
        <v/>
      </c>
      <c r="BD18" s="105" t="str">
        <f t="shared" si="25"/>
        <v/>
      </c>
      <c r="BE18" s="105" t="str">
        <f t="shared" si="26"/>
        <v/>
      </c>
      <c r="BF18" s="105" t="str">
        <f t="shared" si="27"/>
        <v/>
      </c>
      <c r="BG18" s="105" t="str">
        <f t="shared" si="28"/>
        <v/>
      </c>
      <c r="BH18" s="105" t="str">
        <f t="shared" si="29"/>
        <v/>
      </c>
      <c r="BI18" s="105" t="str">
        <f t="shared" si="30"/>
        <v/>
      </c>
      <c r="BJ18" s="105" t="str">
        <f t="shared" si="31"/>
        <v/>
      </c>
      <c r="BK18" s="105" t="str">
        <f t="shared" si="32"/>
        <v/>
      </c>
      <c r="BL18" s="105" t="str">
        <f t="shared" si="33"/>
        <v/>
      </c>
      <c r="BM18" s="105" t="str">
        <f t="shared" si="34"/>
        <v/>
      </c>
      <c r="BN18" s="105" t="str">
        <f t="shared" si="35"/>
        <v/>
      </c>
      <c r="BO18" s="105" t="str">
        <f t="shared" si="36"/>
        <v/>
      </c>
      <c r="BP18" s="105" t="str">
        <f t="shared" si="37"/>
        <v/>
      </c>
      <c r="BQ18" s="105" t="str">
        <f t="shared" si="38"/>
        <v/>
      </c>
      <c r="BR18" s="105" t="str">
        <f t="shared" si="39"/>
        <v/>
      </c>
      <c r="BS18" s="105" t="str">
        <f t="shared" si="40"/>
        <v/>
      </c>
      <c r="BT18" s="105" t="str">
        <f t="shared" si="41"/>
        <v/>
      </c>
      <c r="BU18" s="105" t="str">
        <f t="shared" si="42"/>
        <v/>
      </c>
      <c r="BV18" s="105" t="str">
        <f t="shared" si="43"/>
        <v/>
      </c>
      <c r="BW18" s="105" t="str">
        <f t="shared" si="44"/>
        <v/>
      </c>
      <c r="BX18" s="105" t="str">
        <f t="shared" si="45"/>
        <v/>
      </c>
      <c r="BY18" s="105" t="str">
        <f t="shared" si="46"/>
        <v/>
      </c>
      <c r="BZ18" s="105" t="str">
        <f t="shared" si="47"/>
        <v/>
      </c>
      <c r="CA18" s="105" t="str">
        <f t="shared" ca="1" si="3"/>
        <v/>
      </c>
      <c r="CB18" s="105" t="str">
        <f t="shared" ca="1" si="4"/>
        <v/>
      </c>
      <c r="CC18" s="163" t="str">
        <f t="shared" ca="1" si="48"/>
        <v/>
      </c>
      <c r="CD18" s="105" t="str">
        <f t="shared" ca="1" si="49"/>
        <v/>
      </c>
      <c r="CE18" s="23">
        <f t="shared" si="50"/>
        <v>0</v>
      </c>
      <c r="CF18" s="105" t="str">
        <f t="shared" si="51"/>
        <v/>
      </c>
      <c r="CG18" s="105" t="str">
        <f t="shared" si="52"/>
        <v/>
      </c>
      <c r="CH18" s="105" t="str">
        <f t="shared" si="53"/>
        <v/>
      </c>
      <c r="CI18" s="105" t="str">
        <f t="shared" si="54"/>
        <v/>
      </c>
      <c r="CJ18" s="105" t="str">
        <f t="shared" si="55"/>
        <v/>
      </c>
      <c r="CK18" s="105" t="str">
        <f t="shared" si="56"/>
        <v/>
      </c>
      <c r="CL18" s="105" t="str">
        <f t="shared" si="57"/>
        <v/>
      </c>
      <c r="CM18" s="105" t="str">
        <f t="shared" si="58"/>
        <v/>
      </c>
      <c r="CN18" s="105" t="str">
        <f t="shared" si="59"/>
        <v/>
      </c>
    </row>
    <row r="19" spans="11:92" ht="19.5" thickBot="1" x14ac:dyDescent="0.45">
      <c r="K19" s="79" t="str">
        <f>I$1</f>
        <v>x8</v>
      </c>
      <c r="L19" s="80" t="str">
        <f>IFERROR(CORREL($I:$I,A:A),"")</f>
        <v/>
      </c>
      <c r="M19" s="80" t="str">
        <f>T12</f>
        <v/>
      </c>
      <c r="N19" s="80" t="str">
        <f>T13</f>
        <v/>
      </c>
      <c r="O19" s="80" t="str">
        <f>T14</f>
        <v/>
      </c>
      <c r="P19" s="80" t="str">
        <f>T15</f>
        <v/>
      </c>
      <c r="Q19" s="80" t="str">
        <f>T16</f>
        <v/>
      </c>
      <c r="R19" s="80" t="str">
        <f>T17</f>
        <v/>
      </c>
      <c r="S19" s="80" t="str">
        <f>T18</f>
        <v/>
      </c>
      <c r="T19" s="184">
        <v>1</v>
      </c>
      <c r="AH19" s="105" t="str">
        <f t="shared" si="1"/>
        <v/>
      </c>
      <c r="AI19" s="105" t="str">
        <f t="shared" si="5"/>
        <v/>
      </c>
      <c r="AJ19" s="105" t="str">
        <f t="shared" si="6"/>
        <v/>
      </c>
      <c r="AK19" s="105" t="str">
        <f t="shared" si="2"/>
        <v/>
      </c>
      <c r="AL19" s="105" t="str">
        <f t="shared" si="7"/>
        <v/>
      </c>
      <c r="AM19" s="105" t="str">
        <f t="shared" si="8"/>
        <v/>
      </c>
      <c r="AN19" s="105" t="str">
        <f t="shared" si="9"/>
        <v/>
      </c>
      <c r="AO19" s="105" t="str">
        <f t="shared" si="10"/>
        <v/>
      </c>
      <c r="AP19" s="105" t="str">
        <f t="shared" si="11"/>
        <v/>
      </c>
      <c r="AQ19" s="105" t="str">
        <f t="shared" si="12"/>
        <v/>
      </c>
      <c r="AR19" s="105" t="str">
        <f t="shared" si="13"/>
        <v/>
      </c>
      <c r="AS19" s="105" t="str">
        <f t="shared" si="14"/>
        <v/>
      </c>
      <c r="AT19" s="105" t="str">
        <f t="shared" si="15"/>
        <v/>
      </c>
      <c r="AU19" s="105" t="str">
        <f t="shared" si="16"/>
        <v/>
      </c>
      <c r="AV19" s="105" t="str">
        <f t="shared" si="17"/>
        <v/>
      </c>
      <c r="AW19" s="105" t="str">
        <f t="shared" si="18"/>
        <v/>
      </c>
      <c r="AX19" s="105" t="str">
        <f t="shared" si="19"/>
        <v/>
      </c>
      <c r="AY19" s="105" t="str">
        <f t="shared" si="20"/>
        <v/>
      </c>
      <c r="AZ19" s="105" t="str">
        <f t="shared" si="21"/>
        <v/>
      </c>
      <c r="BA19" s="105" t="str">
        <f t="shared" si="22"/>
        <v/>
      </c>
      <c r="BB19" s="105" t="str">
        <f t="shared" si="23"/>
        <v/>
      </c>
      <c r="BC19" s="105" t="str">
        <f t="shared" si="24"/>
        <v/>
      </c>
      <c r="BD19" s="105" t="str">
        <f t="shared" si="25"/>
        <v/>
      </c>
      <c r="BE19" s="105" t="str">
        <f t="shared" si="26"/>
        <v/>
      </c>
      <c r="BF19" s="105" t="str">
        <f t="shared" si="27"/>
        <v/>
      </c>
      <c r="BG19" s="105" t="str">
        <f t="shared" si="28"/>
        <v/>
      </c>
      <c r="BH19" s="105" t="str">
        <f t="shared" si="29"/>
        <v/>
      </c>
      <c r="BI19" s="105" t="str">
        <f t="shared" si="30"/>
        <v/>
      </c>
      <c r="BJ19" s="105" t="str">
        <f t="shared" si="31"/>
        <v/>
      </c>
      <c r="BK19" s="105" t="str">
        <f t="shared" si="32"/>
        <v/>
      </c>
      <c r="BL19" s="105" t="str">
        <f t="shared" si="33"/>
        <v/>
      </c>
      <c r="BM19" s="105" t="str">
        <f t="shared" si="34"/>
        <v/>
      </c>
      <c r="BN19" s="105" t="str">
        <f t="shared" si="35"/>
        <v/>
      </c>
      <c r="BO19" s="105" t="str">
        <f t="shared" si="36"/>
        <v/>
      </c>
      <c r="BP19" s="105" t="str">
        <f t="shared" si="37"/>
        <v/>
      </c>
      <c r="BQ19" s="105" t="str">
        <f t="shared" si="38"/>
        <v/>
      </c>
      <c r="BR19" s="105" t="str">
        <f t="shared" si="39"/>
        <v/>
      </c>
      <c r="BS19" s="105" t="str">
        <f t="shared" si="40"/>
        <v/>
      </c>
      <c r="BT19" s="105" t="str">
        <f t="shared" si="41"/>
        <v/>
      </c>
      <c r="BU19" s="105" t="str">
        <f t="shared" si="42"/>
        <v/>
      </c>
      <c r="BV19" s="105" t="str">
        <f t="shared" si="43"/>
        <v/>
      </c>
      <c r="BW19" s="105" t="str">
        <f t="shared" si="44"/>
        <v/>
      </c>
      <c r="BX19" s="105" t="str">
        <f t="shared" si="45"/>
        <v/>
      </c>
      <c r="BY19" s="105" t="str">
        <f t="shared" si="46"/>
        <v/>
      </c>
      <c r="BZ19" s="105" t="str">
        <f t="shared" si="47"/>
        <v/>
      </c>
      <c r="CA19" s="105" t="str">
        <f t="shared" ca="1" si="3"/>
        <v/>
      </c>
      <c r="CB19" s="105" t="str">
        <f t="shared" ca="1" si="4"/>
        <v/>
      </c>
      <c r="CC19" s="163" t="str">
        <f t="shared" ca="1" si="48"/>
        <v/>
      </c>
      <c r="CD19" s="105" t="str">
        <f t="shared" ca="1" si="49"/>
        <v/>
      </c>
      <c r="CE19" s="23">
        <f t="shared" si="50"/>
        <v>0</v>
      </c>
      <c r="CF19" s="105" t="str">
        <f t="shared" si="51"/>
        <v/>
      </c>
      <c r="CG19" s="105" t="str">
        <f t="shared" si="52"/>
        <v/>
      </c>
      <c r="CH19" s="105" t="str">
        <f t="shared" si="53"/>
        <v/>
      </c>
      <c r="CI19" s="105" t="str">
        <f t="shared" si="54"/>
        <v/>
      </c>
      <c r="CJ19" s="105" t="str">
        <f t="shared" si="55"/>
        <v/>
      </c>
      <c r="CK19" s="105" t="str">
        <f t="shared" si="56"/>
        <v/>
      </c>
      <c r="CL19" s="105" t="str">
        <f t="shared" si="57"/>
        <v/>
      </c>
      <c r="CM19" s="105" t="str">
        <f t="shared" si="58"/>
        <v/>
      </c>
      <c r="CN19" s="105" t="str">
        <f t="shared" si="59"/>
        <v/>
      </c>
    </row>
    <row r="20" spans="11:92" x14ac:dyDescent="0.4">
      <c r="AH20" s="105" t="str">
        <f t="shared" si="1"/>
        <v/>
      </c>
      <c r="AI20" s="105" t="str">
        <f t="shared" si="5"/>
        <v/>
      </c>
      <c r="AJ20" s="105" t="str">
        <f t="shared" si="6"/>
        <v/>
      </c>
      <c r="AK20" s="105" t="str">
        <f t="shared" si="2"/>
        <v/>
      </c>
      <c r="AL20" s="105" t="str">
        <f t="shared" si="7"/>
        <v/>
      </c>
      <c r="AM20" s="105" t="str">
        <f t="shared" si="8"/>
        <v/>
      </c>
      <c r="AN20" s="105" t="str">
        <f t="shared" si="9"/>
        <v/>
      </c>
      <c r="AO20" s="105" t="str">
        <f t="shared" si="10"/>
        <v/>
      </c>
      <c r="AP20" s="105" t="str">
        <f t="shared" si="11"/>
        <v/>
      </c>
      <c r="AQ20" s="105" t="str">
        <f t="shared" si="12"/>
        <v/>
      </c>
      <c r="AR20" s="105" t="str">
        <f t="shared" si="13"/>
        <v/>
      </c>
      <c r="AS20" s="105" t="str">
        <f t="shared" si="14"/>
        <v/>
      </c>
      <c r="AT20" s="105" t="str">
        <f t="shared" si="15"/>
        <v/>
      </c>
      <c r="AU20" s="105" t="str">
        <f t="shared" si="16"/>
        <v/>
      </c>
      <c r="AV20" s="105" t="str">
        <f t="shared" si="17"/>
        <v/>
      </c>
      <c r="AW20" s="105" t="str">
        <f t="shared" si="18"/>
        <v/>
      </c>
      <c r="AX20" s="105" t="str">
        <f t="shared" si="19"/>
        <v/>
      </c>
      <c r="AY20" s="105" t="str">
        <f t="shared" si="20"/>
        <v/>
      </c>
      <c r="AZ20" s="105" t="str">
        <f t="shared" si="21"/>
        <v/>
      </c>
      <c r="BA20" s="105" t="str">
        <f t="shared" si="22"/>
        <v/>
      </c>
      <c r="BB20" s="105" t="str">
        <f t="shared" si="23"/>
        <v/>
      </c>
      <c r="BC20" s="105" t="str">
        <f t="shared" si="24"/>
        <v/>
      </c>
      <c r="BD20" s="105" t="str">
        <f t="shared" si="25"/>
        <v/>
      </c>
      <c r="BE20" s="105" t="str">
        <f t="shared" si="26"/>
        <v/>
      </c>
      <c r="BF20" s="105" t="str">
        <f t="shared" si="27"/>
        <v/>
      </c>
      <c r="BG20" s="105" t="str">
        <f t="shared" si="28"/>
        <v/>
      </c>
      <c r="BH20" s="105" t="str">
        <f t="shared" si="29"/>
        <v/>
      </c>
      <c r="BI20" s="105" t="str">
        <f t="shared" si="30"/>
        <v/>
      </c>
      <c r="BJ20" s="105" t="str">
        <f t="shared" si="31"/>
        <v/>
      </c>
      <c r="BK20" s="105" t="str">
        <f t="shared" si="32"/>
        <v/>
      </c>
      <c r="BL20" s="105" t="str">
        <f t="shared" si="33"/>
        <v/>
      </c>
      <c r="BM20" s="105" t="str">
        <f t="shared" si="34"/>
        <v/>
      </c>
      <c r="BN20" s="105" t="str">
        <f t="shared" si="35"/>
        <v/>
      </c>
      <c r="BO20" s="105" t="str">
        <f t="shared" si="36"/>
        <v/>
      </c>
      <c r="BP20" s="105" t="str">
        <f t="shared" si="37"/>
        <v/>
      </c>
      <c r="BQ20" s="105" t="str">
        <f t="shared" si="38"/>
        <v/>
      </c>
      <c r="BR20" s="105" t="str">
        <f t="shared" si="39"/>
        <v/>
      </c>
      <c r="BS20" s="105" t="str">
        <f t="shared" si="40"/>
        <v/>
      </c>
      <c r="BT20" s="105" t="str">
        <f t="shared" si="41"/>
        <v/>
      </c>
      <c r="BU20" s="105" t="str">
        <f t="shared" si="42"/>
        <v/>
      </c>
      <c r="BV20" s="105" t="str">
        <f t="shared" si="43"/>
        <v/>
      </c>
      <c r="BW20" s="105" t="str">
        <f t="shared" si="44"/>
        <v/>
      </c>
      <c r="BX20" s="105" t="str">
        <f t="shared" si="45"/>
        <v/>
      </c>
      <c r="BY20" s="105" t="str">
        <f t="shared" si="46"/>
        <v/>
      </c>
      <c r="BZ20" s="105" t="str">
        <f t="shared" si="47"/>
        <v/>
      </c>
      <c r="CA20" s="105" t="str">
        <f t="shared" ca="1" si="3"/>
        <v/>
      </c>
      <c r="CB20" s="105" t="str">
        <f t="shared" ref="CB20:CB65" ca="1" si="66">IFERROR((CA20-従属変数平均値)^2,"")</f>
        <v/>
      </c>
      <c r="CC20" s="163" t="str">
        <f t="shared" ca="1" si="48"/>
        <v/>
      </c>
      <c r="CD20" s="105" t="str">
        <f t="shared" ca="1" si="49"/>
        <v/>
      </c>
      <c r="CE20" s="23">
        <f t="shared" si="50"/>
        <v>0</v>
      </c>
      <c r="CF20" s="105" t="str">
        <f t="shared" si="51"/>
        <v/>
      </c>
      <c r="CG20" s="105" t="str">
        <f t="shared" si="52"/>
        <v/>
      </c>
      <c r="CH20" s="105" t="str">
        <f t="shared" si="53"/>
        <v/>
      </c>
      <c r="CI20" s="105" t="str">
        <f t="shared" si="54"/>
        <v/>
      </c>
      <c r="CJ20" s="105" t="str">
        <f t="shared" si="55"/>
        <v/>
      </c>
      <c r="CK20" s="105" t="str">
        <f t="shared" si="56"/>
        <v/>
      </c>
      <c r="CL20" s="105" t="str">
        <f t="shared" si="57"/>
        <v/>
      </c>
      <c r="CM20" s="105" t="str">
        <f t="shared" si="58"/>
        <v/>
      </c>
      <c r="CN20" s="105" t="str">
        <f t="shared" si="59"/>
        <v/>
      </c>
    </row>
    <row r="21" spans="11:92" ht="19.5" thickBot="1" x14ac:dyDescent="0.45">
      <c r="K21" s="107" t="s">
        <v>527</v>
      </c>
      <c r="AH21" s="105" t="str">
        <f t="shared" si="1"/>
        <v/>
      </c>
      <c r="AI21" s="105" t="str">
        <f t="shared" si="5"/>
        <v/>
      </c>
      <c r="AJ21" s="105" t="str">
        <f t="shared" si="6"/>
        <v/>
      </c>
      <c r="AK21" s="105" t="str">
        <f t="shared" si="2"/>
        <v/>
      </c>
      <c r="AL21" s="105" t="str">
        <f t="shared" si="7"/>
        <v/>
      </c>
      <c r="AM21" s="105" t="str">
        <f t="shared" si="8"/>
        <v/>
      </c>
      <c r="AN21" s="105" t="str">
        <f t="shared" si="9"/>
        <v/>
      </c>
      <c r="AO21" s="105" t="str">
        <f t="shared" si="10"/>
        <v/>
      </c>
      <c r="AP21" s="105" t="str">
        <f t="shared" si="11"/>
        <v/>
      </c>
      <c r="AQ21" s="105" t="str">
        <f t="shared" si="12"/>
        <v/>
      </c>
      <c r="AR21" s="105" t="str">
        <f t="shared" si="13"/>
        <v/>
      </c>
      <c r="AS21" s="105" t="str">
        <f t="shared" si="14"/>
        <v/>
      </c>
      <c r="AT21" s="105" t="str">
        <f t="shared" si="15"/>
        <v/>
      </c>
      <c r="AU21" s="105" t="str">
        <f t="shared" si="16"/>
        <v/>
      </c>
      <c r="AV21" s="105" t="str">
        <f t="shared" si="17"/>
        <v/>
      </c>
      <c r="AW21" s="105" t="str">
        <f t="shared" si="18"/>
        <v/>
      </c>
      <c r="AX21" s="105" t="str">
        <f t="shared" si="19"/>
        <v/>
      </c>
      <c r="AY21" s="105" t="str">
        <f t="shared" si="20"/>
        <v/>
      </c>
      <c r="AZ21" s="105" t="str">
        <f t="shared" si="21"/>
        <v/>
      </c>
      <c r="BA21" s="105" t="str">
        <f t="shared" si="22"/>
        <v/>
      </c>
      <c r="BB21" s="105" t="str">
        <f t="shared" si="23"/>
        <v/>
      </c>
      <c r="BC21" s="105" t="str">
        <f t="shared" si="24"/>
        <v/>
      </c>
      <c r="BD21" s="105" t="str">
        <f t="shared" si="25"/>
        <v/>
      </c>
      <c r="BE21" s="105" t="str">
        <f t="shared" si="26"/>
        <v/>
      </c>
      <c r="BF21" s="105" t="str">
        <f t="shared" si="27"/>
        <v/>
      </c>
      <c r="BG21" s="105" t="str">
        <f t="shared" si="28"/>
        <v/>
      </c>
      <c r="BH21" s="105" t="str">
        <f t="shared" si="29"/>
        <v/>
      </c>
      <c r="BI21" s="105" t="str">
        <f t="shared" si="30"/>
        <v/>
      </c>
      <c r="BJ21" s="105" t="str">
        <f t="shared" si="31"/>
        <v/>
      </c>
      <c r="BK21" s="105" t="str">
        <f t="shared" si="32"/>
        <v/>
      </c>
      <c r="BL21" s="105" t="str">
        <f t="shared" si="33"/>
        <v/>
      </c>
      <c r="BM21" s="105" t="str">
        <f t="shared" si="34"/>
        <v/>
      </c>
      <c r="BN21" s="105" t="str">
        <f t="shared" si="35"/>
        <v/>
      </c>
      <c r="BO21" s="105" t="str">
        <f t="shared" si="36"/>
        <v/>
      </c>
      <c r="BP21" s="105" t="str">
        <f t="shared" si="37"/>
        <v/>
      </c>
      <c r="BQ21" s="105" t="str">
        <f t="shared" si="38"/>
        <v/>
      </c>
      <c r="BR21" s="105" t="str">
        <f t="shared" si="39"/>
        <v/>
      </c>
      <c r="BS21" s="105" t="str">
        <f t="shared" si="40"/>
        <v/>
      </c>
      <c r="BT21" s="105" t="str">
        <f t="shared" si="41"/>
        <v/>
      </c>
      <c r="BU21" s="105" t="str">
        <f t="shared" si="42"/>
        <v/>
      </c>
      <c r="BV21" s="105" t="str">
        <f t="shared" si="43"/>
        <v/>
      </c>
      <c r="BW21" s="105" t="str">
        <f t="shared" si="44"/>
        <v/>
      </c>
      <c r="BX21" s="105" t="str">
        <f t="shared" si="45"/>
        <v/>
      </c>
      <c r="BY21" s="105" t="str">
        <f t="shared" si="46"/>
        <v/>
      </c>
      <c r="BZ21" s="105" t="str">
        <f t="shared" si="47"/>
        <v/>
      </c>
      <c r="CA21" s="105" t="str">
        <f t="shared" ca="1" si="3"/>
        <v/>
      </c>
      <c r="CB21" s="105" t="str">
        <f t="shared" ca="1" si="66"/>
        <v/>
      </c>
      <c r="CC21" s="163" t="str">
        <f t="shared" ca="1" si="48"/>
        <v/>
      </c>
      <c r="CD21" s="105" t="str">
        <f t="shared" ca="1" si="49"/>
        <v/>
      </c>
      <c r="CE21" s="23">
        <f t="shared" si="50"/>
        <v>0</v>
      </c>
      <c r="CF21" s="105" t="str">
        <f t="shared" si="51"/>
        <v/>
      </c>
      <c r="CG21" s="105" t="str">
        <f t="shared" si="52"/>
        <v/>
      </c>
      <c r="CH21" s="105" t="str">
        <f t="shared" si="53"/>
        <v/>
      </c>
      <c r="CI21" s="105" t="str">
        <f t="shared" si="54"/>
        <v/>
      </c>
      <c r="CJ21" s="105" t="str">
        <f t="shared" si="55"/>
        <v/>
      </c>
      <c r="CK21" s="105" t="str">
        <f t="shared" si="56"/>
        <v/>
      </c>
      <c r="CL21" s="105" t="str">
        <f t="shared" si="57"/>
        <v/>
      </c>
      <c r="CM21" s="105" t="str">
        <f t="shared" si="58"/>
        <v/>
      </c>
      <c r="CN21" s="105" t="str">
        <f t="shared" si="59"/>
        <v/>
      </c>
    </row>
    <row r="22" spans="11:92" x14ac:dyDescent="0.4">
      <c r="K22" s="165" t="s">
        <v>528</v>
      </c>
      <c r="L22" s="165"/>
      <c r="AH22" s="105" t="str">
        <f t="shared" si="1"/>
        <v/>
      </c>
      <c r="AI22" s="105" t="str">
        <f t="shared" si="5"/>
        <v/>
      </c>
      <c r="AJ22" s="105" t="str">
        <f t="shared" si="6"/>
        <v/>
      </c>
      <c r="AK22" s="105" t="str">
        <f t="shared" si="2"/>
        <v/>
      </c>
      <c r="AL22" s="105" t="str">
        <f t="shared" si="7"/>
        <v/>
      </c>
      <c r="AM22" s="105" t="str">
        <f t="shared" si="8"/>
        <v/>
      </c>
      <c r="AN22" s="105" t="str">
        <f t="shared" si="9"/>
        <v/>
      </c>
      <c r="AO22" s="105" t="str">
        <f t="shared" si="10"/>
        <v/>
      </c>
      <c r="AP22" s="105" t="str">
        <f t="shared" si="11"/>
        <v/>
      </c>
      <c r="AQ22" s="105" t="str">
        <f t="shared" si="12"/>
        <v/>
      </c>
      <c r="AR22" s="105" t="str">
        <f t="shared" si="13"/>
        <v/>
      </c>
      <c r="AS22" s="105" t="str">
        <f t="shared" si="14"/>
        <v/>
      </c>
      <c r="AT22" s="105" t="str">
        <f t="shared" si="15"/>
        <v/>
      </c>
      <c r="AU22" s="105" t="str">
        <f t="shared" si="16"/>
        <v/>
      </c>
      <c r="AV22" s="105" t="str">
        <f t="shared" si="17"/>
        <v/>
      </c>
      <c r="AW22" s="105" t="str">
        <f t="shared" si="18"/>
        <v/>
      </c>
      <c r="AX22" s="105" t="str">
        <f t="shared" si="19"/>
        <v/>
      </c>
      <c r="AY22" s="105" t="str">
        <f t="shared" si="20"/>
        <v/>
      </c>
      <c r="AZ22" s="105" t="str">
        <f t="shared" si="21"/>
        <v/>
      </c>
      <c r="BA22" s="105" t="str">
        <f t="shared" si="22"/>
        <v/>
      </c>
      <c r="BB22" s="105" t="str">
        <f t="shared" si="23"/>
        <v/>
      </c>
      <c r="BC22" s="105" t="str">
        <f t="shared" si="24"/>
        <v/>
      </c>
      <c r="BD22" s="105" t="str">
        <f t="shared" si="25"/>
        <v/>
      </c>
      <c r="BE22" s="105" t="str">
        <f t="shared" si="26"/>
        <v/>
      </c>
      <c r="BF22" s="105" t="str">
        <f t="shared" si="27"/>
        <v/>
      </c>
      <c r="BG22" s="105" t="str">
        <f t="shared" si="28"/>
        <v/>
      </c>
      <c r="BH22" s="105" t="str">
        <f t="shared" si="29"/>
        <v/>
      </c>
      <c r="BI22" s="105" t="str">
        <f t="shared" si="30"/>
        <v/>
      </c>
      <c r="BJ22" s="105" t="str">
        <f t="shared" si="31"/>
        <v/>
      </c>
      <c r="BK22" s="105" t="str">
        <f t="shared" si="32"/>
        <v/>
      </c>
      <c r="BL22" s="105" t="str">
        <f t="shared" si="33"/>
        <v/>
      </c>
      <c r="BM22" s="105" t="str">
        <f t="shared" si="34"/>
        <v/>
      </c>
      <c r="BN22" s="105" t="str">
        <f t="shared" si="35"/>
        <v/>
      </c>
      <c r="BO22" s="105" t="str">
        <f t="shared" si="36"/>
        <v/>
      </c>
      <c r="BP22" s="105" t="str">
        <f t="shared" si="37"/>
        <v/>
      </c>
      <c r="BQ22" s="105" t="str">
        <f t="shared" si="38"/>
        <v/>
      </c>
      <c r="BR22" s="105" t="str">
        <f t="shared" si="39"/>
        <v/>
      </c>
      <c r="BS22" s="105" t="str">
        <f t="shared" si="40"/>
        <v/>
      </c>
      <c r="BT22" s="105" t="str">
        <f t="shared" si="41"/>
        <v/>
      </c>
      <c r="BU22" s="105" t="str">
        <f t="shared" si="42"/>
        <v/>
      </c>
      <c r="BV22" s="105" t="str">
        <f t="shared" si="43"/>
        <v/>
      </c>
      <c r="BW22" s="105" t="str">
        <f t="shared" si="44"/>
        <v/>
      </c>
      <c r="BX22" s="105" t="str">
        <f t="shared" si="45"/>
        <v/>
      </c>
      <c r="BY22" s="105" t="str">
        <f t="shared" si="46"/>
        <v/>
      </c>
      <c r="BZ22" s="105" t="str">
        <f t="shared" si="47"/>
        <v/>
      </c>
      <c r="CA22" s="105" t="str">
        <f t="shared" ca="1" si="3"/>
        <v/>
      </c>
      <c r="CB22" s="105" t="str">
        <f t="shared" ca="1" si="66"/>
        <v/>
      </c>
      <c r="CC22" s="163" t="str">
        <f t="shared" ca="1" si="48"/>
        <v/>
      </c>
      <c r="CD22" s="105" t="str">
        <f t="shared" ca="1" si="49"/>
        <v/>
      </c>
      <c r="CE22" s="23">
        <f t="shared" si="50"/>
        <v>0</v>
      </c>
      <c r="CF22" s="105" t="str">
        <f t="shared" si="51"/>
        <v/>
      </c>
      <c r="CG22" s="105" t="str">
        <f t="shared" si="52"/>
        <v/>
      </c>
      <c r="CH22" s="105" t="str">
        <f t="shared" si="53"/>
        <v/>
      </c>
      <c r="CI22" s="105" t="str">
        <f t="shared" si="54"/>
        <v/>
      </c>
      <c r="CJ22" s="105" t="str">
        <f t="shared" si="55"/>
        <v/>
      </c>
      <c r="CK22" s="105" t="str">
        <f t="shared" si="56"/>
        <v/>
      </c>
      <c r="CL22" s="105" t="str">
        <f t="shared" si="57"/>
        <v/>
      </c>
      <c r="CM22" s="105" t="str">
        <f t="shared" si="58"/>
        <v/>
      </c>
      <c r="CN22" s="105" t="str">
        <f t="shared" si="59"/>
        <v/>
      </c>
    </row>
    <row r="23" spans="11:92" x14ac:dyDescent="0.4">
      <c r="K23" s="40" t="s">
        <v>529</v>
      </c>
      <c r="L23" s="166" t="str">
        <f ca="1">IFERROR(CORREL(A:A,CA:CA),"")</f>
        <v/>
      </c>
      <c r="AH23" s="105" t="str">
        <f t="shared" si="1"/>
        <v/>
      </c>
      <c r="AI23" s="105" t="str">
        <f t="shared" si="5"/>
        <v/>
      </c>
      <c r="AJ23" s="105" t="str">
        <f t="shared" si="6"/>
        <v/>
      </c>
      <c r="AK23" s="105" t="str">
        <f t="shared" si="2"/>
        <v/>
      </c>
      <c r="AL23" s="105" t="str">
        <f t="shared" si="7"/>
        <v/>
      </c>
      <c r="AM23" s="105" t="str">
        <f t="shared" si="8"/>
        <v/>
      </c>
      <c r="AN23" s="105" t="str">
        <f t="shared" si="9"/>
        <v/>
      </c>
      <c r="AO23" s="105" t="str">
        <f t="shared" si="10"/>
        <v/>
      </c>
      <c r="AP23" s="105" t="str">
        <f t="shared" si="11"/>
        <v/>
      </c>
      <c r="AQ23" s="105" t="str">
        <f t="shared" si="12"/>
        <v/>
      </c>
      <c r="AR23" s="105" t="str">
        <f t="shared" si="13"/>
        <v/>
      </c>
      <c r="AS23" s="105" t="str">
        <f t="shared" si="14"/>
        <v/>
      </c>
      <c r="AT23" s="105" t="str">
        <f t="shared" si="15"/>
        <v/>
      </c>
      <c r="AU23" s="105" t="str">
        <f t="shared" si="16"/>
        <v/>
      </c>
      <c r="AV23" s="105" t="str">
        <f t="shared" si="17"/>
        <v/>
      </c>
      <c r="AW23" s="105" t="str">
        <f t="shared" si="18"/>
        <v/>
      </c>
      <c r="AX23" s="105" t="str">
        <f t="shared" si="19"/>
        <v/>
      </c>
      <c r="AY23" s="105" t="str">
        <f t="shared" si="20"/>
        <v/>
      </c>
      <c r="AZ23" s="105" t="str">
        <f t="shared" si="21"/>
        <v/>
      </c>
      <c r="BA23" s="105" t="str">
        <f t="shared" si="22"/>
        <v/>
      </c>
      <c r="BB23" s="105" t="str">
        <f t="shared" si="23"/>
        <v/>
      </c>
      <c r="BC23" s="105" t="str">
        <f t="shared" si="24"/>
        <v/>
      </c>
      <c r="BD23" s="105" t="str">
        <f t="shared" si="25"/>
        <v/>
      </c>
      <c r="BE23" s="105" t="str">
        <f t="shared" si="26"/>
        <v/>
      </c>
      <c r="BF23" s="105" t="str">
        <f t="shared" si="27"/>
        <v/>
      </c>
      <c r="BG23" s="105" t="str">
        <f t="shared" si="28"/>
        <v/>
      </c>
      <c r="BH23" s="105" t="str">
        <f t="shared" si="29"/>
        <v/>
      </c>
      <c r="BI23" s="105" t="str">
        <f t="shared" si="30"/>
        <v/>
      </c>
      <c r="BJ23" s="105" t="str">
        <f t="shared" si="31"/>
        <v/>
      </c>
      <c r="BK23" s="105" t="str">
        <f t="shared" si="32"/>
        <v/>
      </c>
      <c r="BL23" s="105" t="str">
        <f t="shared" si="33"/>
        <v/>
      </c>
      <c r="BM23" s="105" t="str">
        <f t="shared" si="34"/>
        <v/>
      </c>
      <c r="BN23" s="105" t="str">
        <f t="shared" si="35"/>
        <v/>
      </c>
      <c r="BO23" s="105" t="str">
        <f t="shared" si="36"/>
        <v/>
      </c>
      <c r="BP23" s="105" t="str">
        <f t="shared" si="37"/>
        <v/>
      </c>
      <c r="BQ23" s="105" t="str">
        <f t="shared" si="38"/>
        <v/>
      </c>
      <c r="BR23" s="105" t="str">
        <f t="shared" si="39"/>
        <v/>
      </c>
      <c r="BS23" s="105" t="str">
        <f t="shared" si="40"/>
        <v/>
      </c>
      <c r="BT23" s="105" t="str">
        <f t="shared" si="41"/>
        <v/>
      </c>
      <c r="BU23" s="105" t="str">
        <f t="shared" si="42"/>
        <v/>
      </c>
      <c r="BV23" s="105" t="str">
        <f t="shared" si="43"/>
        <v/>
      </c>
      <c r="BW23" s="105" t="str">
        <f t="shared" si="44"/>
        <v/>
      </c>
      <c r="BX23" s="105" t="str">
        <f t="shared" si="45"/>
        <v/>
      </c>
      <c r="BY23" s="105" t="str">
        <f t="shared" si="46"/>
        <v/>
      </c>
      <c r="BZ23" s="105" t="str">
        <f t="shared" si="47"/>
        <v/>
      </c>
      <c r="CA23" s="105" t="str">
        <f t="shared" ca="1" si="3"/>
        <v/>
      </c>
      <c r="CB23" s="105" t="str">
        <f t="shared" ca="1" si="66"/>
        <v/>
      </c>
      <c r="CC23" s="163" t="str">
        <f t="shared" ca="1" si="48"/>
        <v/>
      </c>
      <c r="CD23" s="105" t="str">
        <f t="shared" ca="1" si="49"/>
        <v/>
      </c>
      <c r="CE23" s="23">
        <f t="shared" si="50"/>
        <v>0</v>
      </c>
      <c r="CF23" s="105" t="str">
        <f t="shared" si="51"/>
        <v/>
      </c>
      <c r="CG23" s="105" t="str">
        <f t="shared" si="52"/>
        <v/>
      </c>
      <c r="CH23" s="105" t="str">
        <f t="shared" si="53"/>
        <v/>
      </c>
      <c r="CI23" s="105" t="str">
        <f t="shared" si="54"/>
        <v/>
      </c>
      <c r="CJ23" s="105" t="str">
        <f t="shared" si="55"/>
        <v/>
      </c>
      <c r="CK23" s="105" t="str">
        <f t="shared" si="56"/>
        <v/>
      </c>
      <c r="CL23" s="105" t="str">
        <f t="shared" si="57"/>
        <v/>
      </c>
      <c r="CM23" s="105" t="str">
        <f t="shared" si="58"/>
        <v/>
      </c>
      <c r="CN23" s="105" t="str">
        <f t="shared" si="59"/>
        <v/>
      </c>
    </row>
    <row r="24" spans="11:92" x14ac:dyDescent="0.4">
      <c r="K24" s="40" t="s">
        <v>530</v>
      </c>
      <c r="L24" s="166" t="str">
        <f ca="1">IFERROR(1-残差変動/合計変動,"")</f>
        <v/>
      </c>
      <c r="AH24" s="105" t="str">
        <f t="shared" si="1"/>
        <v/>
      </c>
      <c r="AI24" s="105" t="str">
        <f t="shared" si="5"/>
        <v/>
      </c>
      <c r="AJ24" s="105" t="str">
        <f t="shared" si="6"/>
        <v/>
      </c>
      <c r="AK24" s="105" t="str">
        <f t="shared" si="2"/>
        <v/>
      </c>
      <c r="AL24" s="105" t="str">
        <f t="shared" si="7"/>
        <v/>
      </c>
      <c r="AM24" s="105" t="str">
        <f t="shared" si="8"/>
        <v/>
      </c>
      <c r="AN24" s="105" t="str">
        <f t="shared" si="9"/>
        <v/>
      </c>
      <c r="AO24" s="105" t="str">
        <f t="shared" si="10"/>
        <v/>
      </c>
      <c r="AP24" s="105" t="str">
        <f t="shared" si="11"/>
        <v/>
      </c>
      <c r="AQ24" s="105" t="str">
        <f t="shared" si="12"/>
        <v/>
      </c>
      <c r="AR24" s="105" t="str">
        <f t="shared" si="13"/>
        <v/>
      </c>
      <c r="AS24" s="105" t="str">
        <f t="shared" si="14"/>
        <v/>
      </c>
      <c r="AT24" s="105" t="str">
        <f t="shared" si="15"/>
        <v/>
      </c>
      <c r="AU24" s="105" t="str">
        <f t="shared" si="16"/>
        <v/>
      </c>
      <c r="AV24" s="105" t="str">
        <f t="shared" si="17"/>
        <v/>
      </c>
      <c r="AW24" s="105" t="str">
        <f t="shared" si="18"/>
        <v/>
      </c>
      <c r="AX24" s="105" t="str">
        <f t="shared" si="19"/>
        <v/>
      </c>
      <c r="AY24" s="105" t="str">
        <f t="shared" si="20"/>
        <v/>
      </c>
      <c r="AZ24" s="105" t="str">
        <f t="shared" si="21"/>
        <v/>
      </c>
      <c r="BA24" s="105" t="str">
        <f t="shared" si="22"/>
        <v/>
      </c>
      <c r="BB24" s="105" t="str">
        <f t="shared" si="23"/>
        <v/>
      </c>
      <c r="BC24" s="105" t="str">
        <f t="shared" si="24"/>
        <v/>
      </c>
      <c r="BD24" s="105" t="str">
        <f t="shared" si="25"/>
        <v/>
      </c>
      <c r="BE24" s="105" t="str">
        <f t="shared" si="26"/>
        <v/>
      </c>
      <c r="BF24" s="105" t="str">
        <f t="shared" si="27"/>
        <v/>
      </c>
      <c r="BG24" s="105" t="str">
        <f t="shared" si="28"/>
        <v/>
      </c>
      <c r="BH24" s="105" t="str">
        <f t="shared" si="29"/>
        <v/>
      </c>
      <c r="BI24" s="105" t="str">
        <f t="shared" si="30"/>
        <v/>
      </c>
      <c r="BJ24" s="105" t="str">
        <f t="shared" si="31"/>
        <v/>
      </c>
      <c r="BK24" s="105" t="str">
        <f t="shared" si="32"/>
        <v/>
      </c>
      <c r="BL24" s="105" t="str">
        <f t="shared" si="33"/>
        <v/>
      </c>
      <c r="BM24" s="105" t="str">
        <f t="shared" si="34"/>
        <v/>
      </c>
      <c r="BN24" s="105" t="str">
        <f t="shared" si="35"/>
        <v/>
      </c>
      <c r="BO24" s="105" t="str">
        <f t="shared" si="36"/>
        <v/>
      </c>
      <c r="BP24" s="105" t="str">
        <f t="shared" si="37"/>
        <v/>
      </c>
      <c r="BQ24" s="105" t="str">
        <f t="shared" si="38"/>
        <v/>
      </c>
      <c r="BR24" s="105" t="str">
        <f t="shared" si="39"/>
        <v/>
      </c>
      <c r="BS24" s="105" t="str">
        <f t="shared" si="40"/>
        <v/>
      </c>
      <c r="BT24" s="105" t="str">
        <f t="shared" si="41"/>
        <v/>
      </c>
      <c r="BU24" s="105" t="str">
        <f t="shared" si="42"/>
        <v/>
      </c>
      <c r="BV24" s="105" t="str">
        <f t="shared" si="43"/>
        <v/>
      </c>
      <c r="BW24" s="105" t="str">
        <f t="shared" si="44"/>
        <v/>
      </c>
      <c r="BX24" s="105" t="str">
        <f t="shared" si="45"/>
        <v/>
      </c>
      <c r="BY24" s="105" t="str">
        <f t="shared" si="46"/>
        <v/>
      </c>
      <c r="BZ24" s="105" t="str">
        <f t="shared" si="47"/>
        <v/>
      </c>
      <c r="CA24" s="105" t="str">
        <f t="shared" ca="1" si="3"/>
        <v/>
      </c>
      <c r="CB24" s="105" t="str">
        <f t="shared" ca="1" si="66"/>
        <v/>
      </c>
      <c r="CC24" s="163" t="str">
        <f t="shared" ca="1" si="48"/>
        <v/>
      </c>
      <c r="CD24" s="105" t="str">
        <f t="shared" ca="1" si="49"/>
        <v/>
      </c>
      <c r="CE24" s="23">
        <f t="shared" si="50"/>
        <v>0</v>
      </c>
      <c r="CF24" s="105" t="str">
        <f t="shared" si="51"/>
        <v/>
      </c>
      <c r="CG24" s="105" t="str">
        <f t="shared" si="52"/>
        <v/>
      </c>
      <c r="CH24" s="105" t="str">
        <f t="shared" si="53"/>
        <v/>
      </c>
      <c r="CI24" s="105" t="str">
        <f t="shared" si="54"/>
        <v/>
      </c>
      <c r="CJ24" s="105" t="str">
        <f t="shared" si="55"/>
        <v/>
      </c>
      <c r="CK24" s="105" t="str">
        <f t="shared" si="56"/>
        <v/>
      </c>
      <c r="CL24" s="105" t="str">
        <f t="shared" si="57"/>
        <v/>
      </c>
      <c r="CM24" s="105" t="str">
        <f t="shared" si="58"/>
        <v/>
      </c>
      <c r="CN24" s="105" t="str">
        <f t="shared" si="59"/>
        <v/>
      </c>
    </row>
    <row r="25" spans="11:92" x14ac:dyDescent="0.4">
      <c r="K25" s="40" t="s">
        <v>453</v>
      </c>
      <c r="L25" s="166" t="str">
        <f ca="1">IFERROR(1-残差分散/合計分散,"")</f>
        <v/>
      </c>
      <c r="AH25" s="105" t="str">
        <f t="shared" si="1"/>
        <v/>
      </c>
      <c r="AI25" s="105" t="str">
        <f t="shared" si="5"/>
        <v/>
      </c>
      <c r="AJ25" s="105" t="str">
        <f t="shared" si="6"/>
        <v/>
      </c>
      <c r="AK25" s="105" t="str">
        <f t="shared" si="2"/>
        <v/>
      </c>
      <c r="AL25" s="105" t="str">
        <f t="shared" si="7"/>
        <v/>
      </c>
      <c r="AM25" s="105" t="str">
        <f t="shared" si="8"/>
        <v/>
      </c>
      <c r="AN25" s="105" t="str">
        <f t="shared" si="9"/>
        <v/>
      </c>
      <c r="AO25" s="105" t="str">
        <f t="shared" si="10"/>
        <v/>
      </c>
      <c r="AP25" s="105" t="str">
        <f t="shared" si="11"/>
        <v/>
      </c>
      <c r="AQ25" s="105" t="str">
        <f t="shared" si="12"/>
        <v/>
      </c>
      <c r="AR25" s="105" t="str">
        <f t="shared" si="13"/>
        <v/>
      </c>
      <c r="AS25" s="105" t="str">
        <f t="shared" si="14"/>
        <v/>
      </c>
      <c r="AT25" s="105" t="str">
        <f t="shared" si="15"/>
        <v/>
      </c>
      <c r="AU25" s="105" t="str">
        <f t="shared" si="16"/>
        <v/>
      </c>
      <c r="AV25" s="105" t="str">
        <f t="shared" si="17"/>
        <v/>
      </c>
      <c r="AW25" s="105" t="str">
        <f t="shared" si="18"/>
        <v/>
      </c>
      <c r="AX25" s="105" t="str">
        <f t="shared" si="19"/>
        <v/>
      </c>
      <c r="AY25" s="105" t="str">
        <f t="shared" si="20"/>
        <v/>
      </c>
      <c r="AZ25" s="105" t="str">
        <f t="shared" si="21"/>
        <v/>
      </c>
      <c r="BA25" s="105" t="str">
        <f t="shared" si="22"/>
        <v/>
      </c>
      <c r="BB25" s="105" t="str">
        <f t="shared" si="23"/>
        <v/>
      </c>
      <c r="BC25" s="105" t="str">
        <f t="shared" si="24"/>
        <v/>
      </c>
      <c r="BD25" s="105" t="str">
        <f t="shared" si="25"/>
        <v/>
      </c>
      <c r="BE25" s="105" t="str">
        <f t="shared" si="26"/>
        <v/>
      </c>
      <c r="BF25" s="105" t="str">
        <f t="shared" si="27"/>
        <v/>
      </c>
      <c r="BG25" s="105" t="str">
        <f t="shared" si="28"/>
        <v/>
      </c>
      <c r="BH25" s="105" t="str">
        <f t="shared" si="29"/>
        <v/>
      </c>
      <c r="BI25" s="105" t="str">
        <f t="shared" si="30"/>
        <v/>
      </c>
      <c r="BJ25" s="105" t="str">
        <f t="shared" si="31"/>
        <v/>
      </c>
      <c r="BK25" s="105" t="str">
        <f t="shared" si="32"/>
        <v/>
      </c>
      <c r="BL25" s="105" t="str">
        <f t="shared" si="33"/>
        <v/>
      </c>
      <c r="BM25" s="105" t="str">
        <f t="shared" si="34"/>
        <v/>
      </c>
      <c r="BN25" s="105" t="str">
        <f t="shared" si="35"/>
        <v/>
      </c>
      <c r="BO25" s="105" t="str">
        <f t="shared" si="36"/>
        <v/>
      </c>
      <c r="BP25" s="105" t="str">
        <f t="shared" si="37"/>
        <v/>
      </c>
      <c r="BQ25" s="105" t="str">
        <f t="shared" si="38"/>
        <v/>
      </c>
      <c r="BR25" s="105" t="str">
        <f t="shared" si="39"/>
        <v/>
      </c>
      <c r="BS25" s="105" t="str">
        <f t="shared" si="40"/>
        <v/>
      </c>
      <c r="BT25" s="105" t="str">
        <f t="shared" si="41"/>
        <v/>
      </c>
      <c r="BU25" s="105" t="str">
        <f t="shared" si="42"/>
        <v/>
      </c>
      <c r="BV25" s="105" t="str">
        <f t="shared" si="43"/>
        <v/>
      </c>
      <c r="BW25" s="105" t="str">
        <f t="shared" si="44"/>
        <v/>
      </c>
      <c r="BX25" s="105" t="str">
        <f t="shared" si="45"/>
        <v/>
      </c>
      <c r="BY25" s="105" t="str">
        <f t="shared" si="46"/>
        <v/>
      </c>
      <c r="BZ25" s="105" t="str">
        <f t="shared" si="47"/>
        <v/>
      </c>
      <c r="CA25" s="105" t="str">
        <f t="shared" ca="1" si="3"/>
        <v/>
      </c>
      <c r="CB25" s="105" t="str">
        <f t="shared" ca="1" si="66"/>
        <v/>
      </c>
      <c r="CC25" s="163" t="str">
        <f t="shared" ca="1" si="48"/>
        <v/>
      </c>
      <c r="CD25" s="105" t="str">
        <f t="shared" ca="1" si="49"/>
        <v/>
      </c>
      <c r="CE25" s="23">
        <f t="shared" si="50"/>
        <v>0</v>
      </c>
      <c r="CF25" s="105" t="str">
        <f t="shared" si="51"/>
        <v/>
      </c>
      <c r="CG25" s="105" t="str">
        <f t="shared" si="52"/>
        <v/>
      </c>
      <c r="CH25" s="105" t="str">
        <f t="shared" si="53"/>
        <v/>
      </c>
      <c r="CI25" s="105" t="str">
        <f t="shared" si="54"/>
        <v/>
      </c>
      <c r="CJ25" s="105" t="str">
        <f t="shared" si="55"/>
        <v/>
      </c>
      <c r="CK25" s="105" t="str">
        <f t="shared" si="56"/>
        <v/>
      </c>
      <c r="CL25" s="105" t="str">
        <f t="shared" si="57"/>
        <v/>
      </c>
      <c r="CM25" s="105" t="str">
        <f t="shared" si="58"/>
        <v/>
      </c>
      <c r="CN25" s="105" t="str">
        <f t="shared" si="59"/>
        <v/>
      </c>
    </row>
    <row r="26" spans="11:92" ht="19.5" thickBot="1" x14ac:dyDescent="0.45">
      <c r="K26" s="113" t="s">
        <v>462</v>
      </c>
      <c r="L26" s="114">
        <f ca="1">SQRT(残差分散)</f>
        <v>0</v>
      </c>
      <c r="AH26" s="105" t="str">
        <f t="shared" si="1"/>
        <v/>
      </c>
      <c r="AI26" s="105" t="str">
        <f t="shared" si="5"/>
        <v/>
      </c>
      <c r="AJ26" s="105" t="str">
        <f t="shared" si="6"/>
        <v/>
      </c>
      <c r="AK26" s="105" t="str">
        <f t="shared" si="2"/>
        <v/>
      </c>
      <c r="AL26" s="105" t="str">
        <f t="shared" si="7"/>
        <v/>
      </c>
      <c r="AM26" s="105" t="str">
        <f t="shared" si="8"/>
        <v/>
      </c>
      <c r="AN26" s="105" t="str">
        <f t="shared" si="9"/>
        <v/>
      </c>
      <c r="AO26" s="105" t="str">
        <f t="shared" si="10"/>
        <v/>
      </c>
      <c r="AP26" s="105" t="str">
        <f t="shared" si="11"/>
        <v/>
      </c>
      <c r="AQ26" s="105" t="str">
        <f t="shared" si="12"/>
        <v/>
      </c>
      <c r="AR26" s="105" t="str">
        <f t="shared" si="13"/>
        <v/>
      </c>
      <c r="AS26" s="105" t="str">
        <f t="shared" si="14"/>
        <v/>
      </c>
      <c r="AT26" s="105" t="str">
        <f t="shared" si="15"/>
        <v/>
      </c>
      <c r="AU26" s="105" t="str">
        <f t="shared" si="16"/>
        <v/>
      </c>
      <c r="AV26" s="105" t="str">
        <f t="shared" si="17"/>
        <v/>
      </c>
      <c r="AW26" s="105" t="str">
        <f t="shared" si="18"/>
        <v/>
      </c>
      <c r="AX26" s="105" t="str">
        <f t="shared" si="19"/>
        <v/>
      </c>
      <c r="AY26" s="105" t="str">
        <f t="shared" si="20"/>
        <v/>
      </c>
      <c r="AZ26" s="105" t="str">
        <f t="shared" si="21"/>
        <v/>
      </c>
      <c r="BA26" s="105" t="str">
        <f t="shared" si="22"/>
        <v/>
      </c>
      <c r="BB26" s="105" t="str">
        <f t="shared" si="23"/>
        <v/>
      </c>
      <c r="BC26" s="105" t="str">
        <f t="shared" si="24"/>
        <v/>
      </c>
      <c r="BD26" s="105" t="str">
        <f t="shared" si="25"/>
        <v/>
      </c>
      <c r="BE26" s="105" t="str">
        <f t="shared" si="26"/>
        <v/>
      </c>
      <c r="BF26" s="105" t="str">
        <f t="shared" si="27"/>
        <v/>
      </c>
      <c r="BG26" s="105" t="str">
        <f t="shared" si="28"/>
        <v/>
      </c>
      <c r="BH26" s="105" t="str">
        <f t="shared" si="29"/>
        <v/>
      </c>
      <c r="BI26" s="105" t="str">
        <f t="shared" si="30"/>
        <v/>
      </c>
      <c r="BJ26" s="105" t="str">
        <f t="shared" si="31"/>
        <v/>
      </c>
      <c r="BK26" s="105" t="str">
        <f t="shared" si="32"/>
        <v/>
      </c>
      <c r="BL26" s="105" t="str">
        <f t="shared" si="33"/>
        <v/>
      </c>
      <c r="BM26" s="105" t="str">
        <f t="shared" si="34"/>
        <v/>
      </c>
      <c r="BN26" s="105" t="str">
        <f t="shared" si="35"/>
        <v/>
      </c>
      <c r="BO26" s="105" t="str">
        <f t="shared" si="36"/>
        <v/>
      </c>
      <c r="BP26" s="105" t="str">
        <f t="shared" si="37"/>
        <v/>
      </c>
      <c r="BQ26" s="105" t="str">
        <f t="shared" si="38"/>
        <v/>
      </c>
      <c r="BR26" s="105" t="str">
        <f t="shared" si="39"/>
        <v/>
      </c>
      <c r="BS26" s="105" t="str">
        <f t="shared" si="40"/>
        <v/>
      </c>
      <c r="BT26" s="105" t="str">
        <f t="shared" si="41"/>
        <v/>
      </c>
      <c r="BU26" s="105" t="str">
        <f t="shared" si="42"/>
        <v/>
      </c>
      <c r="BV26" s="105" t="str">
        <f t="shared" si="43"/>
        <v/>
      </c>
      <c r="BW26" s="105" t="str">
        <f t="shared" si="44"/>
        <v/>
      </c>
      <c r="BX26" s="105" t="str">
        <f t="shared" si="45"/>
        <v/>
      </c>
      <c r="BY26" s="105" t="str">
        <f t="shared" si="46"/>
        <v/>
      </c>
      <c r="BZ26" s="105" t="str">
        <f t="shared" si="47"/>
        <v/>
      </c>
      <c r="CA26" s="105" t="str">
        <f t="shared" ca="1" si="3"/>
        <v/>
      </c>
      <c r="CB26" s="105" t="str">
        <f t="shared" ca="1" si="66"/>
        <v/>
      </c>
      <c r="CC26" s="163" t="str">
        <f t="shared" ca="1" si="48"/>
        <v/>
      </c>
      <c r="CD26" s="105" t="str">
        <f t="shared" ca="1" si="49"/>
        <v/>
      </c>
      <c r="CE26" s="23">
        <f t="shared" si="50"/>
        <v>0</v>
      </c>
      <c r="CF26" s="105" t="str">
        <f t="shared" si="51"/>
        <v/>
      </c>
      <c r="CG26" s="105" t="str">
        <f t="shared" si="52"/>
        <v/>
      </c>
      <c r="CH26" s="105" t="str">
        <f t="shared" si="53"/>
        <v/>
      </c>
      <c r="CI26" s="105" t="str">
        <f t="shared" si="54"/>
        <v/>
      </c>
      <c r="CJ26" s="105" t="str">
        <f t="shared" si="55"/>
        <v/>
      </c>
      <c r="CK26" s="105" t="str">
        <f t="shared" si="56"/>
        <v/>
      </c>
      <c r="CL26" s="105" t="str">
        <f t="shared" si="57"/>
        <v/>
      </c>
      <c r="CM26" s="105" t="str">
        <f t="shared" si="58"/>
        <v/>
      </c>
      <c r="CN26" s="105" t="str">
        <f t="shared" si="59"/>
        <v/>
      </c>
    </row>
    <row r="27" spans="11:92" x14ac:dyDescent="0.4">
      <c r="AH27" s="105" t="str">
        <f t="shared" si="1"/>
        <v/>
      </c>
      <c r="AI27" s="105" t="str">
        <f t="shared" si="5"/>
        <v/>
      </c>
      <c r="AJ27" s="105" t="str">
        <f t="shared" si="6"/>
        <v/>
      </c>
      <c r="AK27" s="105" t="str">
        <f t="shared" si="2"/>
        <v/>
      </c>
      <c r="AL27" s="105" t="str">
        <f t="shared" si="7"/>
        <v/>
      </c>
      <c r="AM27" s="105" t="str">
        <f t="shared" si="8"/>
        <v/>
      </c>
      <c r="AN27" s="105" t="str">
        <f t="shared" si="9"/>
        <v/>
      </c>
      <c r="AO27" s="105" t="str">
        <f t="shared" si="10"/>
        <v/>
      </c>
      <c r="AP27" s="105" t="str">
        <f t="shared" si="11"/>
        <v/>
      </c>
      <c r="AQ27" s="105" t="str">
        <f t="shared" si="12"/>
        <v/>
      </c>
      <c r="AR27" s="105" t="str">
        <f t="shared" si="13"/>
        <v/>
      </c>
      <c r="AS27" s="105" t="str">
        <f t="shared" si="14"/>
        <v/>
      </c>
      <c r="AT27" s="105" t="str">
        <f t="shared" si="15"/>
        <v/>
      </c>
      <c r="AU27" s="105" t="str">
        <f t="shared" si="16"/>
        <v/>
      </c>
      <c r="AV27" s="105" t="str">
        <f t="shared" si="17"/>
        <v/>
      </c>
      <c r="AW27" s="105" t="str">
        <f t="shared" si="18"/>
        <v/>
      </c>
      <c r="AX27" s="105" t="str">
        <f t="shared" si="19"/>
        <v/>
      </c>
      <c r="AY27" s="105" t="str">
        <f t="shared" si="20"/>
        <v/>
      </c>
      <c r="AZ27" s="105" t="str">
        <f t="shared" si="21"/>
        <v/>
      </c>
      <c r="BA27" s="105" t="str">
        <f t="shared" si="22"/>
        <v/>
      </c>
      <c r="BB27" s="105" t="str">
        <f t="shared" si="23"/>
        <v/>
      </c>
      <c r="BC27" s="105" t="str">
        <f t="shared" si="24"/>
        <v/>
      </c>
      <c r="BD27" s="105" t="str">
        <f t="shared" si="25"/>
        <v/>
      </c>
      <c r="BE27" s="105" t="str">
        <f t="shared" si="26"/>
        <v/>
      </c>
      <c r="BF27" s="105" t="str">
        <f t="shared" si="27"/>
        <v/>
      </c>
      <c r="BG27" s="105" t="str">
        <f t="shared" si="28"/>
        <v/>
      </c>
      <c r="BH27" s="105" t="str">
        <f t="shared" si="29"/>
        <v/>
      </c>
      <c r="BI27" s="105" t="str">
        <f t="shared" si="30"/>
        <v/>
      </c>
      <c r="BJ27" s="105" t="str">
        <f t="shared" si="31"/>
        <v/>
      </c>
      <c r="BK27" s="105" t="str">
        <f t="shared" si="32"/>
        <v/>
      </c>
      <c r="BL27" s="105" t="str">
        <f t="shared" si="33"/>
        <v/>
      </c>
      <c r="BM27" s="105" t="str">
        <f t="shared" si="34"/>
        <v/>
      </c>
      <c r="BN27" s="105" t="str">
        <f t="shared" si="35"/>
        <v/>
      </c>
      <c r="BO27" s="105" t="str">
        <f t="shared" si="36"/>
        <v/>
      </c>
      <c r="BP27" s="105" t="str">
        <f t="shared" si="37"/>
        <v/>
      </c>
      <c r="BQ27" s="105" t="str">
        <f t="shared" si="38"/>
        <v/>
      </c>
      <c r="BR27" s="105" t="str">
        <f t="shared" si="39"/>
        <v/>
      </c>
      <c r="BS27" s="105" t="str">
        <f t="shared" si="40"/>
        <v/>
      </c>
      <c r="BT27" s="105" t="str">
        <f t="shared" si="41"/>
        <v/>
      </c>
      <c r="BU27" s="105" t="str">
        <f t="shared" si="42"/>
        <v/>
      </c>
      <c r="BV27" s="105" t="str">
        <f t="shared" si="43"/>
        <v/>
      </c>
      <c r="BW27" s="105" t="str">
        <f t="shared" si="44"/>
        <v/>
      </c>
      <c r="BX27" s="105" t="str">
        <f t="shared" si="45"/>
        <v/>
      </c>
      <c r="BY27" s="105" t="str">
        <f t="shared" si="46"/>
        <v/>
      </c>
      <c r="BZ27" s="105" t="str">
        <f t="shared" si="47"/>
        <v/>
      </c>
      <c r="CA27" s="105" t="str">
        <f t="shared" ca="1" si="3"/>
        <v/>
      </c>
      <c r="CB27" s="105" t="str">
        <f t="shared" ca="1" si="66"/>
        <v/>
      </c>
      <c r="CC27" s="163" t="str">
        <f t="shared" ca="1" si="48"/>
        <v/>
      </c>
      <c r="CD27" s="105" t="str">
        <f t="shared" ca="1" si="49"/>
        <v/>
      </c>
      <c r="CE27" s="23">
        <f t="shared" si="50"/>
        <v>0</v>
      </c>
      <c r="CF27" s="105" t="str">
        <f t="shared" si="51"/>
        <v/>
      </c>
      <c r="CG27" s="105" t="str">
        <f t="shared" si="52"/>
        <v/>
      </c>
      <c r="CH27" s="105" t="str">
        <f t="shared" si="53"/>
        <v/>
      </c>
      <c r="CI27" s="105" t="str">
        <f t="shared" si="54"/>
        <v/>
      </c>
      <c r="CJ27" s="105" t="str">
        <f t="shared" si="55"/>
        <v/>
      </c>
      <c r="CK27" s="105" t="str">
        <f t="shared" si="56"/>
        <v/>
      </c>
      <c r="CL27" s="105" t="str">
        <f t="shared" si="57"/>
        <v/>
      </c>
      <c r="CM27" s="105" t="str">
        <f t="shared" si="58"/>
        <v/>
      </c>
      <c r="CN27" s="105" t="str">
        <f t="shared" si="59"/>
        <v/>
      </c>
    </row>
    <row r="28" spans="11:92" ht="19.5" thickBot="1" x14ac:dyDescent="0.45">
      <c r="K28" s="107" t="s">
        <v>531</v>
      </c>
      <c r="AH28" s="105" t="str">
        <f t="shared" si="1"/>
        <v/>
      </c>
      <c r="AI28" s="105" t="str">
        <f t="shared" si="5"/>
        <v/>
      </c>
      <c r="AJ28" s="105" t="str">
        <f t="shared" si="6"/>
        <v/>
      </c>
      <c r="AK28" s="105" t="str">
        <f t="shared" si="2"/>
        <v/>
      </c>
      <c r="AL28" s="105" t="str">
        <f t="shared" si="7"/>
        <v/>
      </c>
      <c r="AM28" s="105" t="str">
        <f t="shared" si="8"/>
        <v/>
      </c>
      <c r="AN28" s="105" t="str">
        <f t="shared" si="9"/>
        <v/>
      </c>
      <c r="AO28" s="105" t="str">
        <f t="shared" si="10"/>
        <v/>
      </c>
      <c r="AP28" s="105" t="str">
        <f t="shared" si="11"/>
        <v/>
      </c>
      <c r="AQ28" s="105" t="str">
        <f t="shared" si="12"/>
        <v/>
      </c>
      <c r="AR28" s="105" t="str">
        <f t="shared" si="13"/>
        <v/>
      </c>
      <c r="AS28" s="105" t="str">
        <f t="shared" si="14"/>
        <v/>
      </c>
      <c r="AT28" s="105" t="str">
        <f t="shared" si="15"/>
        <v/>
      </c>
      <c r="AU28" s="105" t="str">
        <f t="shared" si="16"/>
        <v/>
      </c>
      <c r="AV28" s="105" t="str">
        <f t="shared" si="17"/>
        <v/>
      </c>
      <c r="AW28" s="105" t="str">
        <f t="shared" si="18"/>
        <v/>
      </c>
      <c r="AX28" s="105" t="str">
        <f t="shared" si="19"/>
        <v/>
      </c>
      <c r="AY28" s="105" t="str">
        <f t="shared" si="20"/>
        <v/>
      </c>
      <c r="AZ28" s="105" t="str">
        <f t="shared" si="21"/>
        <v/>
      </c>
      <c r="BA28" s="105" t="str">
        <f t="shared" si="22"/>
        <v/>
      </c>
      <c r="BB28" s="105" t="str">
        <f t="shared" si="23"/>
        <v/>
      </c>
      <c r="BC28" s="105" t="str">
        <f t="shared" si="24"/>
        <v/>
      </c>
      <c r="BD28" s="105" t="str">
        <f t="shared" si="25"/>
        <v/>
      </c>
      <c r="BE28" s="105" t="str">
        <f t="shared" si="26"/>
        <v/>
      </c>
      <c r="BF28" s="105" t="str">
        <f t="shared" si="27"/>
        <v/>
      </c>
      <c r="BG28" s="105" t="str">
        <f t="shared" si="28"/>
        <v/>
      </c>
      <c r="BH28" s="105" t="str">
        <f t="shared" si="29"/>
        <v/>
      </c>
      <c r="BI28" s="105" t="str">
        <f t="shared" si="30"/>
        <v/>
      </c>
      <c r="BJ28" s="105" t="str">
        <f t="shared" si="31"/>
        <v/>
      </c>
      <c r="BK28" s="105" t="str">
        <f t="shared" si="32"/>
        <v/>
      </c>
      <c r="BL28" s="105" t="str">
        <f t="shared" si="33"/>
        <v/>
      </c>
      <c r="BM28" s="105" t="str">
        <f t="shared" si="34"/>
        <v/>
      </c>
      <c r="BN28" s="105" t="str">
        <f t="shared" si="35"/>
        <v/>
      </c>
      <c r="BO28" s="105" t="str">
        <f t="shared" si="36"/>
        <v/>
      </c>
      <c r="BP28" s="105" t="str">
        <f t="shared" si="37"/>
        <v/>
      </c>
      <c r="BQ28" s="105" t="str">
        <f t="shared" si="38"/>
        <v/>
      </c>
      <c r="BR28" s="105" t="str">
        <f t="shared" si="39"/>
        <v/>
      </c>
      <c r="BS28" s="105" t="str">
        <f t="shared" si="40"/>
        <v/>
      </c>
      <c r="BT28" s="105" t="str">
        <f t="shared" si="41"/>
        <v/>
      </c>
      <c r="BU28" s="105" t="str">
        <f t="shared" si="42"/>
        <v/>
      </c>
      <c r="BV28" s="105" t="str">
        <f t="shared" si="43"/>
        <v/>
      </c>
      <c r="BW28" s="105" t="str">
        <f t="shared" si="44"/>
        <v/>
      </c>
      <c r="BX28" s="105" t="str">
        <f t="shared" si="45"/>
        <v/>
      </c>
      <c r="BY28" s="105" t="str">
        <f t="shared" si="46"/>
        <v/>
      </c>
      <c r="BZ28" s="105" t="str">
        <f t="shared" si="47"/>
        <v/>
      </c>
      <c r="CA28" s="105" t="str">
        <f t="shared" ca="1" si="3"/>
        <v/>
      </c>
      <c r="CB28" s="105" t="str">
        <f t="shared" ca="1" si="66"/>
        <v/>
      </c>
      <c r="CC28" s="163" t="str">
        <f t="shared" ca="1" si="48"/>
        <v/>
      </c>
      <c r="CD28" s="105" t="str">
        <f t="shared" ca="1" si="49"/>
        <v/>
      </c>
      <c r="CE28" s="23">
        <f t="shared" si="50"/>
        <v>0</v>
      </c>
      <c r="CF28" s="105" t="str">
        <f t="shared" si="51"/>
        <v/>
      </c>
      <c r="CG28" s="105" t="str">
        <f t="shared" si="52"/>
        <v/>
      </c>
      <c r="CH28" s="105" t="str">
        <f t="shared" si="53"/>
        <v/>
      </c>
      <c r="CI28" s="105" t="str">
        <f t="shared" si="54"/>
        <v/>
      </c>
      <c r="CJ28" s="105" t="str">
        <f t="shared" si="55"/>
        <v/>
      </c>
      <c r="CK28" s="105" t="str">
        <f t="shared" si="56"/>
        <v/>
      </c>
      <c r="CL28" s="105" t="str">
        <f t="shared" si="57"/>
        <v/>
      </c>
      <c r="CM28" s="105" t="str">
        <f t="shared" si="58"/>
        <v/>
      </c>
      <c r="CN28" s="105" t="str">
        <f t="shared" si="59"/>
        <v/>
      </c>
    </row>
    <row r="29" spans="11:92" x14ac:dyDescent="0.4">
      <c r="K29" s="109"/>
      <c r="L29" s="109" t="s">
        <v>408</v>
      </c>
      <c r="M29" s="109" t="s">
        <v>291</v>
      </c>
      <c r="N29" s="109" t="s">
        <v>409</v>
      </c>
      <c r="O29" s="109" t="s">
        <v>456</v>
      </c>
      <c r="P29" s="109" t="s">
        <v>457</v>
      </c>
      <c r="AH29" s="105" t="str">
        <f t="shared" si="1"/>
        <v/>
      </c>
      <c r="AI29" s="105" t="str">
        <f t="shared" si="5"/>
        <v/>
      </c>
      <c r="AJ29" s="105" t="str">
        <f t="shared" si="6"/>
        <v/>
      </c>
      <c r="AK29" s="105" t="str">
        <f t="shared" si="2"/>
        <v/>
      </c>
      <c r="AL29" s="105" t="str">
        <f t="shared" si="7"/>
        <v/>
      </c>
      <c r="AM29" s="105" t="str">
        <f t="shared" si="8"/>
        <v/>
      </c>
      <c r="AN29" s="105" t="str">
        <f t="shared" si="9"/>
        <v/>
      </c>
      <c r="AO29" s="105" t="str">
        <f t="shared" si="10"/>
        <v/>
      </c>
      <c r="AP29" s="105" t="str">
        <f t="shared" si="11"/>
        <v/>
      </c>
      <c r="AQ29" s="105" t="str">
        <f t="shared" si="12"/>
        <v/>
      </c>
      <c r="AR29" s="105" t="str">
        <f t="shared" si="13"/>
        <v/>
      </c>
      <c r="AS29" s="105" t="str">
        <f t="shared" si="14"/>
        <v/>
      </c>
      <c r="AT29" s="105" t="str">
        <f t="shared" si="15"/>
        <v/>
      </c>
      <c r="AU29" s="105" t="str">
        <f t="shared" si="16"/>
        <v/>
      </c>
      <c r="AV29" s="105" t="str">
        <f t="shared" si="17"/>
        <v/>
      </c>
      <c r="AW29" s="105" t="str">
        <f t="shared" si="18"/>
        <v/>
      </c>
      <c r="AX29" s="105" t="str">
        <f t="shared" si="19"/>
        <v/>
      </c>
      <c r="AY29" s="105" t="str">
        <f t="shared" si="20"/>
        <v/>
      </c>
      <c r="AZ29" s="105" t="str">
        <f t="shared" si="21"/>
        <v/>
      </c>
      <c r="BA29" s="105" t="str">
        <f t="shared" si="22"/>
        <v/>
      </c>
      <c r="BB29" s="105" t="str">
        <f t="shared" si="23"/>
        <v/>
      </c>
      <c r="BC29" s="105" t="str">
        <f t="shared" si="24"/>
        <v/>
      </c>
      <c r="BD29" s="105" t="str">
        <f t="shared" si="25"/>
        <v/>
      </c>
      <c r="BE29" s="105" t="str">
        <f t="shared" si="26"/>
        <v/>
      </c>
      <c r="BF29" s="105" t="str">
        <f t="shared" si="27"/>
        <v/>
      </c>
      <c r="BG29" s="105" t="str">
        <f t="shared" si="28"/>
        <v/>
      </c>
      <c r="BH29" s="105" t="str">
        <f t="shared" si="29"/>
        <v/>
      </c>
      <c r="BI29" s="105" t="str">
        <f t="shared" si="30"/>
        <v/>
      </c>
      <c r="BJ29" s="105" t="str">
        <f t="shared" si="31"/>
        <v/>
      </c>
      <c r="BK29" s="105" t="str">
        <f t="shared" si="32"/>
        <v/>
      </c>
      <c r="BL29" s="105" t="str">
        <f t="shared" si="33"/>
        <v/>
      </c>
      <c r="BM29" s="105" t="str">
        <f t="shared" si="34"/>
        <v/>
      </c>
      <c r="BN29" s="105" t="str">
        <f t="shared" si="35"/>
        <v/>
      </c>
      <c r="BO29" s="105" t="str">
        <f t="shared" si="36"/>
        <v/>
      </c>
      <c r="BP29" s="105" t="str">
        <f t="shared" si="37"/>
        <v/>
      </c>
      <c r="BQ29" s="105" t="str">
        <f t="shared" si="38"/>
        <v/>
      </c>
      <c r="BR29" s="105" t="str">
        <f t="shared" si="39"/>
        <v/>
      </c>
      <c r="BS29" s="105" t="str">
        <f t="shared" si="40"/>
        <v/>
      </c>
      <c r="BT29" s="105" t="str">
        <f t="shared" si="41"/>
        <v/>
      </c>
      <c r="BU29" s="105" t="str">
        <f t="shared" si="42"/>
        <v/>
      </c>
      <c r="BV29" s="105" t="str">
        <f t="shared" si="43"/>
        <v/>
      </c>
      <c r="BW29" s="105" t="str">
        <f t="shared" si="44"/>
        <v/>
      </c>
      <c r="BX29" s="105" t="str">
        <f t="shared" si="45"/>
        <v/>
      </c>
      <c r="BY29" s="105" t="str">
        <f t="shared" si="46"/>
        <v/>
      </c>
      <c r="BZ29" s="105" t="str">
        <f t="shared" si="47"/>
        <v/>
      </c>
      <c r="CA29" s="105" t="str">
        <f t="shared" ca="1" si="3"/>
        <v/>
      </c>
      <c r="CB29" s="105" t="str">
        <f t="shared" ca="1" si="66"/>
        <v/>
      </c>
      <c r="CC29" s="163" t="str">
        <f t="shared" ca="1" si="48"/>
        <v/>
      </c>
      <c r="CD29" s="105" t="str">
        <f t="shared" ca="1" si="49"/>
        <v/>
      </c>
      <c r="CE29" s="23">
        <f t="shared" si="50"/>
        <v>0</v>
      </c>
      <c r="CF29" s="105" t="str">
        <f t="shared" si="51"/>
        <v/>
      </c>
      <c r="CG29" s="105" t="str">
        <f t="shared" si="52"/>
        <v/>
      </c>
      <c r="CH29" s="105" t="str">
        <f t="shared" si="53"/>
        <v/>
      </c>
      <c r="CI29" s="105" t="str">
        <f t="shared" si="54"/>
        <v/>
      </c>
      <c r="CJ29" s="105" t="str">
        <f t="shared" si="55"/>
        <v/>
      </c>
      <c r="CK29" s="105" t="str">
        <f t="shared" si="56"/>
        <v/>
      </c>
      <c r="CL29" s="105" t="str">
        <f t="shared" si="57"/>
        <v/>
      </c>
      <c r="CM29" s="105" t="str">
        <f t="shared" si="58"/>
        <v/>
      </c>
      <c r="CN29" s="105" t="str">
        <f t="shared" si="59"/>
        <v/>
      </c>
    </row>
    <row r="30" spans="11:92" x14ac:dyDescent="0.4">
      <c r="K30" s="40" t="s">
        <v>458</v>
      </c>
      <c r="L30" s="111">
        <f ca="1">SUM(CB:CB)</f>
        <v>0</v>
      </c>
      <c r="M30" s="40">
        <f>COUNT(B2:I2)</f>
        <v>0</v>
      </c>
      <c r="N30" s="111" t="str">
        <f>IF(標本の大きさN&gt;2,回帰変動/回帰自由度φ,"")</f>
        <v/>
      </c>
      <c r="O30" s="111" t="str">
        <f ca="1">IFERROR(回帰分散/残差分散,"")</f>
        <v/>
      </c>
      <c r="P30" s="111" t="str">
        <f ca="1">IFERROR(1-_xlfn.F.DIST(F値,回帰自由度φ,残差自由度,TRUE),"")</f>
        <v/>
      </c>
      <c r="AH30" s="105" t="str">
        <f t="shared" si="1"/>
        <v/>
      </c>
      <c r="AI30" s="105" t="str">
        <f t="shared" si="5"/>
        <v/>
      </c>
      <c r="AJ30" s="105" t="str">
        <f t="shared" si="6"/>
        <v/>
      </c>
      <c r="AK30" s="105" t="str">
        <f t="shared" si="2"/>
        <v/>
      </c>
      <c r="AL30" s="105" t="str">
        <f t="shared" si="7"/>
        <v/>
      </c>
      <c r="AM30" s="105" t="str">
        <f t="shared" si="8"/>
        <v/>
      </c>
      <c r="AN30" s="105" t="str">
        <f t="shared" si="9"/>
        <v/>
      </c>
      <c r="AO30" s="105" t="str">
        <f t="shared" si="10"/>
        <v/>
      </c>
      <c r="AP30" s="105" t="str">
        <f t="shared" si="11"/>
        <v/>
      </c>
      <c r="AQ30" s="105" t="str">
        <f t="shared" si="12"/>
        <v/>
      </c>
      <c r="AR30" s="105" t="str">
        <f t="shared" si="13"/>
        <v/>
      </c>
      <c r="AS30" s="105" t="str">
        <f t="shared" si="14"/>
        <v/>
      </c>
      <c r="AT30" s="105" t="str">
        <f t="shared" si="15"/>
        <v/>
      </c>
      <c r="AU30" s="105" t="str">
        <f t="shared" si="16"/>
        <v/>
      </c>
      <c r="AV30" s="105" t="str">
        <f t="shared" si="17"/>
        <v/>
      </c>
      <c r="AW30" s="105" t="str">
        <f t="shared" si="18"/>
        <v/>
      </c>
      <c r="AX30" s="105" t="str">
        <f t="shared" si="19"/>
        <v/>
      </c>
      <c r="AY30" s="105" t="str">
        <f t="shared" si="20"/>
        <v/>
      </c>
      <c r="AZ30" s="105" t="str">
        <f t="shared" si="21"/>
        <v/>
      </c>
      <c r="BA30" s="105" t="str">
        <f t="shared" si="22"/>
        <v/>
      </c>
      <c r="BB30" s="105" t="str">
        <f t="shared" si="23"/>
        <v/>
      </c>
      <c r="BC30" s="105" t="str">
        <f t="shared" si="24"/>
        <v/>
      </c>
      <c r="BD30" s="105" t="str">
        <f t="shared" si="25"/>
        <v/>
      </c>
      <c r="BE30" s="105" t="str">
        <f t="shared" si="26"/>
        <v/>
      </c>
      <c r="BF30" s="105" t="str">
        <f t="shared" si="27"/>
        <v/>
      </c>
      <c r="BG30" s="105" t="str">
        <f t="shared" si="28"/>
        <v/>
      </c>
      <c r="BH30" s="105" t="str">
        <f t="shared" si="29"/>
        <v/>
      </c>
      <c r="BI30" s="105" t="str">
        <f t="shared" si="30"/>
        <v/>
      </c>
      <c r="BJ30" s="105" t="str">
        <f t="shared" si="31"/>
        <v/>
      </c>
      <c r="BK30" s="105" t="str">
        <f t="shared" si="32"/>
        <v/>
      </c>
      <c r="BL30" s="105" t="str">
        <f t="shared" si="33"/>
        <v/>
      </c>
      <c r="BM30" s="105" t="str">
        <f t="shared" si="34"/>
        <v/>
      </c>
      <c r="BN30" s="105" t="str">
        <f t="shared" si="35"/>
        <v/>
      </c>
      <c r="BO30" s="105" t="str">
        <f t="shared" si="36"/>
        <v/>
      </c>
      <c r="BP30" s="105" t="str">
        <f t="shared" si="37"/>
        <v/>
      </c>
      <c r="BQ30" s="105" t="str">
        <f t="shared" si="38"/>
        <v/>
      </c>
      <c r="BR30" s="105" t="str">
        <f t="shared" si="39"/>
        <v/>
      </c>
      <c r="BS30" s="105" t="str">
        <f t="shared" si="40"/>
        <v/>
      </c>
      <c r="BT30" s="105" t="str">
        <f t="shared" si="41"/>
        <v/>
      </c>
      <c r="BU30" s="105" t="str">
        <f t="shared" si="42"/>
        <v/>
      </c>
      <c r="BV30" s="105" t="str">
        <f t="shared" si="43"/>
        <v/>
      </c>
      <c r="BW30" s="105" t="str">
        <f t="shared" si="44"/>
        <v/>
      </c>
      <c r="BX30" s="105" t="str">
        <f t="shared" si="45"/>
        <v/>
      </c>
      <c r="BY30" s="105" t="str">
        <f t="shared" si="46"/>
        <v/>
      </c>
      <c r="BZ30" s="105" t="str">
        <f t="shared" si="47"/>
        <v/>
      </c>
      <c r="CA30" s="105" t="str">
        <f t="shared" ca="1" si="3"/>
        <v/>
      </c>
      <c r="CB30" s="105" t="str">
        <f t="shared" ca="1" si="66"/>
        <v/>
      </c>
      <c r="CC30" s="163" t="str">
        <f t="shared" ca="1" si="48"/>
        <v/>
      </c>
      <c r="CD30" s="105" t="str">
        <f t="shared" ca="1" si="49"/>
        <v/>
      </c>
      <c r="CE30" s="23">
        <f t="shared" si="50"/>
        <v>0</v>
      </c>
      <c r="CF30" s="105" t="str">
        <f t="shared" si="51"/>
        <v/>
      </c>
      <c r="CG30" s="105" t="str">
        <f t="shared" si="52"/>
        <v/>
      </c>
      <c r="CH30" s="105" t="str">
        <f t="shared" si="53"/>
        <v/>
      </c>
      <c r="CI30" s="105" t="str">
        <f t="shared" si="54"/>
        <v/>
      </c>
      <c r="CJ30" s="105" t="str">
        <f t="shared" si="55"/>
        <v/>
      </c>
      <c r="CK30" s="105" t="str">
        <f t="shared" si="56"/>
        <v/>
      </c>
      <c r="CL30" s="105" t="str">
        <f t="shared" si="57"/>
        <v/>
      </c>
      <c r="CM30" s="105" t="str">
        <f t="shared" si="58"/>
        <v/>
      </c>
      <c r="CN30" s="105" t="str">
        <f t="shared" si="59"/>
        <v/>
      </c>
    </row>
    <row r="31" spans="11:92" x14ac:dyDescent="0.4">
      <c r="K31" s="40" t="s">
        <v>459</v>
      </c>
      <c r="L31" s="111">
        <f ca="1">SUM(CD:CD)</f>
        <v>0</v>
      </c>
      <c r="M31" s="40">
        <f>合計自由度-回帰自由度φ</f>
        <v>-1</v>
      </c>
      <c r="N31" s="111">
        <f ca="1">残差変動/残差自由度</f>
        <v>0</v>
      </c>
      <c r="O31" s="111"/>
      <c r="P31" s="111"/>
      <c r="AH31" s="105" t="str">
        <f t="shared" si="1"/>
        <v/>
      </c>
      <c r="AI31" s="105" t="str">
        <f t="shared" si="5"/>
        <v/>
      </c>
      <c r="AJ31" s="105" t="str">
        <f t="shared" si="6"/>
        <v/>
      </c>
      <c r="AK31" s="105" t="str">
        <f t="shared" si="2"/>
        <v/>
      </c>
      <c r="AL31" s="105" t="str">
        <f t="shared" si="7"/>
        <v/>
      </c>
      <c r="AM31" s="105" t="str">
        <f t="shared" si="8"/>
        <v/>
      </c>
      <c r="AN31" s="105" t="str">
        <f t="shared" si="9"/>
        <v/>
      </c>
      <c r="AO31" s="105" t="str">
        <f t="shared" si="10"/>
        <v/>
      </c>
      <c r="AP31" s="105" t="str">
        <f t="shared" si="11"/>
        <v/>
      </c>
      <c r="AQ31" s="105" t="str">
        <f t="shared" si="12"/>
        <v/>
      </c>
      <c r="AR31" s="105" t="str">
        <f t="shared" si="13"/>
        <v/>
      </c>
      <c r="AS31" s="105" t="str">
        <f t="shared" si="14"/>
        <v/>
      </c>
      <c r="AT31" s="105" t="str">
        <f t="shared" si="15"/>
        <v/>
      </c>
      <c r="AU31" s="105" t="str">
        <f t="shared" si="16"/>
        <v/>
      </c>
      <c r="AV31" s="105" t="str">
        <f t="shared" si="17"/>
        <v/>
      </c>
      <c r="AW31" s="105" t="str">
        <f t="shared" si="18"/>
        <v/>
      </c>
      <c r="AX31" s="105" t="str">
        <f t="shared" si="19"/>
        <v/>
      </c>
      <c r="AY31" s="105" t="str">
        <f t="shared" si="20"/>
        <v/>
      </c>
      <c r="AZ31" s="105" t="str">
        <f t="shared" si="21"/>
        <v/>
      </c>
      <c r="BA31" s="105" t="str">
        <f t="shared" si="22"/>
        <v/>
      </c>
      <c r="BB31" s="105" t="str">
        <f t="shared" si="23"/>
        <v/>
      </c>
      <c r="BC31" s="105" t="str">
        <f t="shared" si="24"/>
        <v/>
      </c>
      <c r="BD31" s="105" t="str">
        <f t="shared" si="25"/>
        <v/>
      </c>
      <c r="BE31" s="105" t="str">
        <f t="shared" si="26"/>
        <v/>
      </c>
      <c r="BF31" s="105" t="str">
        <f t="shared" si="27"/>
        <v/>
      </c>
      <c r="BG31" s="105" t="str">
        <f t="shared" si="28"/>
        <v/>
      </c>
      <c r="BH31" s="105" t="str">
        <f t="shared" si="29"/>
        <v/>
      </c>
      <c r="BI31" s="105" t="str">
        <f t="shared" si="30"/>
        <v/>
      </c>
      <c r="BJ31" s="105" t="str">
        <f t="shared" si="31"/>
        <v/>
      </c>
      <c r="BK31" s="105" t="str">
        <f t="shared" si="32"/>
        <v/>
      </c>
      <c r="BL31" s="105" t="str">
        <f t="shared" si="33"/>
        <v/>
      </c>
      <c r="BM31" s="105" t="str">
        <f t="shared" si="34"/>
        <v/>
      </c>
      <c r="BN31" s="105" t="str">
        <f t="shared" si="35"/>
        <v/>
      </c>
      <c r="BO31" s="105" t="str">
        <f t="shared" si="36"/>
        <v/>
      </c>
      <c r="BP31" s="105" t="str">
        <f t="shared" si="37"/>
        <v/>
      </c>
      <c r="BQ31" s="105" t="str">
        <f t="shared" si="38"/>
        <v/>
      </c>
      <c r="BR31" s="105" t="str">
        <f t="shared" si="39"/>
        <v/>
      </c>
      <c r="BS31" s="105" t="str">
        <f t="shared" si="40"/>
        <v/>
      </c>
      <c r="BT31" s="105" t="str">
        <f t="shared" si="41"/>
        <v/>
      </c>
      <c r="BU31" s="105" t="str">
        <f t="shared" si="42"/>
        <v/>
      </c>
      <c r="BV31" s="105" t="str">
        <f t="shared" si="43"/>
        <v/>
      </c>
      <c r="BW31" s="105" t="str">
        <f t="shared" si="44"/>
        <v/>
      </c>
      <c r="BX31" s="105" t="str">
        <f t="shared" si="45"/>
        <v/>
      </c>
      <c r="BY31" s="105" t="str">
        <f t="shared" si="46"/>
        <v/>
      </c>
      <c r="BZ31" s="105" t="str">
        <f t="shared" si="47"/>
        <v/>
      </c>
      <c r="CA31" s="105" t="str">
        <f t="shared" ca="1" si="3"/>
        <v/>
      </c>
      <c r="CB31" s="105" t="str">
        <f t="shared" ca="1" si="66"/>
        <v/>
      </c>
      <c r="CC31" s="163" t="str">
        <f t="shared" ca="1" si="48"/>
        <v/>
      </c>
      <c r="CD31" s="105" t="str">
        <f t="shared" ca="1" si="49"/>
        <v/>
      </c>
      <c r="CE31" s="23">
        <f t="shared" si="50"/>
        <v>0</v>
      </c>
      <c r="CF31" s="105" t="str">
        <f t="shared" si="51"/>
        <v/>
      </c>
      <c r="CG31" s="105" t="str">
        <f t="shared" si="52"/>
        <v/>
      </c>
      <c r="CH31" s="105" t="str">
        <f t="shared" si="53"/>
        <v/>
      </c>
      <c r="CI31" s="105" t="str">
        <f t="shared" si="54"/>
        <v/>
      </c>
      <c r="CJ31" s="105" t="str">
        <f t="shared" si="55"/>
        <v/>
      </c>
      <c r="CK31" s="105" t="str">
        <f t="shared" si="56"/>
        <v/>
      </c>
      <c r="CL31" s="105" t="str">
        <f t="shared" si="57"/>
        <v/>
      </c>
      <c r="CM31" s="105" t="str">
        <f t="shared" si="58"/>
        <v/>
      </c>
      <c r="CN31" s="105" t="str">
        <f t="shared" si="59"/>
        <v/>
      </c>
    </row>
    <row r="32" spans="11:92" ht="19.5" thickBot="1" x14ac:dyDescent="0.45">
      <c r="K32" s="113" t="s">
        <v>460</v>
      </c>
      <c r="L32" s="114">
        <f>SUM(AH:AH)</f>
        <v>0</v>
      </c>
      <c r="M32" s="113">
        <f>自由度df</f>
        <v>-1</v>
      </c>
      <c r="N32" s="114">
        <f>合計変動/合計自由度</f>
        <v>0</v>
      </c>
      <c r="O32" s="114"/>
      <c r="P32" s="114"/>
      <c r="U32" s="41"/>
      <c r="V32" s="41"/>
      <c r="W32" s="41"/>
      <c r="X32" s="41"/>
      <c r="Y32" s="41"/>
      <c r="Z32" s="41"/>
      <c r="AA32" s="41"/>
      <c r="AB32" s="41"/>
      <c r="AC32" s="41"/>
      <c r="AD32" s="41"/>
      <c r="AE32" s="41"/>
      <c r="AF32" s="41"/>
      <c r="AH32" s="105" t="str">
        <f t="shared" si="1"/>
        <v/>
      </c>
      <c r="AI32" s="105" t="str">
        <f t="shared" si="5"/>
        <v/>
      </c>
      <c r="AJ32" s="105" t="str">
        <f t="shared" si="6"/>
        <v/>
      </c>
      <c r="AK32" s="105" t="str">
        <f t="shared" si="2"/>
        <v/>
      </c>
      <c r="AL32" s="105" t="str">
        <f t="shared" si="7"/>
        <v/>
      </c>
      <c r="AM32" s="105" t="str">
        <f t="shared" si="8"/>
        <v/>
      </c>
      <c r="AN32" s="105" t="str">
        <f t="shared" si="9"/>
        <v/>
      </c>
      <c r="AO32" s="105" t="str">
        <f t="shared" si="10"/>
        <v/>
      </c>
      <c r="AP32" s="105" t="str">
        <f t="shared" si="11"/>
        <v/>
      </c>
      <c r="AQ32" s="105" t="str">
        <f t="shared" si="12"/>
        <v/>
      </c>
      <c r="AR32" s="105" t="str">
        <f t="shared" si="13"/>
        <v/>
      </c>
      <c r="AS32" s="105" t="str">
        <f t="shared" si="14"/>
        <v/>
      </c>
      <c r="AT32" s="105" t="str">
        <f t="shared" si="15"/>
        <v/>
      </c>
      <c r="AU32" s="105" t="str">
        <f t="shared" si="16"/>
        <v/>
      </c>
      <c r="AV32" s="105" t="str">
        <f t="shared" si="17"/>
        <v/>
      </c>
      <c r="AW32" s="105" t="str">
        <f t="shared" si="18"/>
        <v/>
      </c>
      <c r="AX32" s="105" t="str">
        <f t="shared" si="19"/>
        <v/>
      </c>
      <c r="AY32" s="105" t="str">
        <f t="shared" si="20"/>
        <v/>
      </c>
      <c r="AZ32" s="105" t="str">
        <f t="shared" si="21"/>
        <v/>
      </c>
      <c r="BA32" s="105" t="str">
        <f t="shared" si="22"/>
        <v/>
      </c>
      <c r="BB32" s="105" t="str">
        <f t="shared" si="23"/>
        <v/>
      </c>
      <c r="BC32" s="105" t="str">
        <f t="shared" si="24"/>
        <v/>
      </c>
      <c r="BD32" s="105" t="str">
        <f t="shared" si="25"/>
        <v/>
      </c>
      <c r="BE32" s="105" t="str">
        <f t="shared" si="26"/>
        <v/>
      </c>
      <c r="BF32" s="105" t="str">
        <f t="shared" si="27"/>
        <v/>
      </c>
      <c r="BG32" s="105" t="str">
        <f t="shared" si="28"/>
        <v/>
      </c>
      <c r="BH32" s="105" t="str">
        <f t="shared" si="29"/>
        <v/>
      </c>
      <c r="BI32" s="105" t="str">
        <f t="shared" si="30"/>
        <v/>
      </c>
      <c r="BJ32" s="105" t="str">
        <f t="shared" si="31"/>
        <v/>
      </c>
      <c r="BK32" s="105" t="str">
        <f t="shared" si="32"/>
        <v/>
      </c>
      <c r="BL32" s="105" t="str">
        <f t="shared" si="33"/>
        <v/>
      </c>
      <c r="BM32" s="105" t="str">
        <f t="shared" si="34"/>
        <v/>
      </c>
      <c r="BN32" s="105" t="str">
        <f t="shared" si="35"/>
        <v/>
      </c>
      <c r="BO32" s="105" t="str">
        <f t="shared" si="36"/>
        <v/>
      </c>
      <c r="BP32" s="105" t="str">
        <f t="shared" si="37"/>
        <v/>
      </c>
      <c r="BQ32" s="105" t="str">
        <f t="shared" si="38"/>
        <v/>
      </c>
      <c r="BR32" s="105" t="str">
        <f t="shared" si="39"/>
        <v/>
      </c>
      <c r="BS32" s="105" t="str">
        <f t="shared" si="40"/>
        <v/>
      </c>
      <c r="BT32" s="105" t="str">
        <f t="shared" si="41"/>
        <v/>
      </c>
      <c r="BU32" s="105" t="str">
        <f t="shared" si="42"/>
        <v/>
      </c>
      <c r="BV32" s="105" t="str">
        <f t="shared" si="43"/>
        <v/>
      </c>
      <c r="BW32" s="105" t="str">
        <f t="shared" si="44"/>
        <v/>
      </c>
      <c r="BX32" s="105" t="str">
        <f t="shared" si="45"/>
        <v/>
      </c>
      <c r="BY32" s="105" t="str">
        <f t="shared" si="46"/>
        <v/>
      </c>
      <c r="BZ32" s="105" t="str">
        <f t="shared" si="47"/>
        <v/>
      </c>
      <c r="CA32" s="105" t="str">
        <f t="shared" ca="1" si="3"/>
        <v/>
      </c>
      <c r="CB32" s="105" t="str">
        <f t="shared" ca="1" si="66"/>
        <v/>
      </c>
      <c r="CC32" s="163" t="str">
        <f t="shared" ca="1" si="48"/>
        <v/>
      </c>
      <c r="CD32" s="105" t="str">
        <f t="shared" ca="1" si="49"/>
        <v/>
      </c>
      <c r="CE32" s="23">
        <f t="shared" si="50"/>
        <v>0</v>
      </c>
      <c r="CF32" s="105" t="str">
        <f t="shared" si="51"/>
        <v/>
      </c>
      <c r="CG32" s="105" t="str">
        <f t="shared" si="52"/>
        <v/>
      </c>
      <c r="CH32" s="105" t="str">
        <f t="shared" si="53"/>
        <v/>
      </c>
      <c r="CI32" s="105" t="str">
        <f t="shared" si="54"/>
        <v/>
      </c>
      <c r="CJ32" s="105" t="str">
        <f t="shared" si="55"/>
        <v/>
      </c>
      <c r="CK32" s="105" t="str">
        <f t="shared" si="56"/>
        <v/>
      </c>
      <c r="CL32" s="105" t="str">
        <f t="shared" si="57"/>
        <v/>
      </c>
      <c r="CM32" s="105" t="str">
        <f t="shared" si="58"/>
        <v/>
      </c>
      <c r="CN32" s="105" t="str">
        <f t="shared" si="59"/>
        <v/>
      </c>
    </row>
    <row r="33" spans="11:92" x14ac:dyDescent="0.4">
      <c r="U33" s="41"/>
      <c r="V33" s="41"/>
      <c r="W33" s="41"/>
      <c r="X33" s="41"/>
      <c r="Y33" s="41"/>
      <c r="Z33" s="41"/>
      <c r="AA33" s="41"/>
      <c r="AB33" s="41"/>
      <c r="AC33" s="41"/>
      <c r="AE33" s="41"/>
      <c r="AF33" s="41"/>
      <c r="AH33" s="105" t="str">
        <f t="shared" si="1"/>
        <v/>
      </c>
      <c r="AI33" s="105" t="str">
        <f t="shared" si="5"/>
        <v/>
      </c>
      <c r="AJ33" s="105" t="str">
        <f t="shared" si="6"/>
        <v/>
      </c>
      <c r="AK33" s="105" t="str">
        <f t="shared" si="2"/>
        <v/>
      </c>
      <c r="AL33" s="105" t="str">
        <f t="shared" si="7"/>
        <v/>
      </c>
      <c r="AM33" s="105" t="str">
        <f t="shared" si="8"/>
        <v/>
      </c>
      <c r="AN33" s="105" t="str">
        <f t="shared" si="9"/>
        <v/>
      </c>
      <c r="AO33" s="105" t="str">
        <f t="shared" si="10"/>
        <v/>
      </c>
      <c r="AP33" s="105" t="str">
        <f t="shared" si="11"/>
        <v/>
      </c>
      <c r="AQ33" s="105" t="str">
        <f t="shared" si="12"/>
        <v/>
      </c>
      <c r="AR33" s="105" t="str">
        <f t="shared" si="13"/>
        <v/>
      </c>
      <c r="AS33" s="105" t="str">
        <f t="shared" si="14"/>
        <v/>
      </c>
      <c r="AT33" s="105" t="str">
        <f t="shared" si="15"/>
        <v/>
      </c>
      <c r="AU33" s="105" t="str">
        <f t="shared" si="16"/>
        <v/>
      </c>
      <c r="AV33" s="105" t="str">
        <f t="shared" si="17"/>
        <v/>
      </c>
      <c r="AW33" s="105" t="str">
        <f t="shared" si="18"/>
        <v/>
      </c>
      <c r="AX33" s="105" t="str">
        <f t="shared" si="19"/>
        <v/>
      </c>
      <c r="AY33" s="105" t="str">
        <f t="shared" si="20"/>
        <v/>
      </c>
      <c r="AZ33" s="105" t="str">
        <f t="shared" si="21"/>
        <v/>
      </c>
      <c r="BA33" s="105" t="str">
        <f t="shared" si="22"/>
        <v/>
      </c>
      <c r="BB33" s="105" t="str">
        <f t="shared" si="23"/>
        <v/>
      </c>
      <c r="BC33" s="105" t="str">
        <f t="shared" si="24"/>
        <v/>
      </c>
      <c r="BD33" s="105" t="str">
        <f t="shared" si="25"/>
        <v/>
      </c>
      <c r="BE33" s="105" t="str">
        <f t="shared" si="26"/>
        <v/>
      </c>
      <c r="BF33" s="105" t="str">
        <f t="shared" si="27"/>
        <v/>
      </c>
      <c r="BG33" s="105" t="str">
        <f t="shared" si="28"/>
        <v/>
      </c>
      <c r="BH33" s="105" t="str">
        <f t="shared" si="29"/>
        <v/>
      </c>
      <c r="BI33" s="105" t="str">
        <f t="shared" si="30"/>
        <v/>
      </c>
      <c r="BJ33" s="105" t="str">
        <f t="shared" si="31"/>
        <v/>
      </c>
      <c r="BK33" s="105" t="str">
        <f t="shared" si="32"/>
        <v/>
      </c>
      <c r="BL33" s="105" t="str">
        <f t="shared" si="33"/>
        <v/>
      </c>
      <c r="BM33" s="105" t="str">
        <f t="shared" si="34"/>
        <v/>
      </c>
      <c r="BN33" s="105" t="str">
        <f t="shared" si="35"/>
        <v/>
      </c>
      <c r="BO33" s="105" t="str">
        <f t="shared" si="36"/>
        <v/>
      </c>
      <c r="BP33" s="105" t="str">
        <f t="shared" si="37"/>
        <v/>
      </c>
      <c r="BQ33" s="105" t="str">
        <f t="shared" si="38"/>
        <v/>
      </c>
      <c r="BR33" s="105" t="str">
        <f t="shared" si="39"/>
        <v/>
      </c>
      <c r="BS33" s="105" t="str">
        <f t="shared" si="40"/>
        <v/>
      </c>
      <c r="BT33" s="105" t="str">
        <f t="shared" si="41"/>
        <v/>
      </c>
      <c r="BU33" s="105" t="str">
        <f t="shared" si="42"/>
        <v/>
      </c>
      <c r="BV33" s="105" t="str">
        <f t="shared" si="43"/>
        <v/>
      </c>
      <c r="BW33" s="105" t="str">
        <f t="shared" si="44"/>
        <v/>
      </c>
      <c r="BX33" s="105" t="str">
        <f t="shared" si="45"/>
        <v/>
      </c>
      <c r="BY33" s="105" t="str">
        <f t="shared" si="46"/>
        <v/>
      </c>
      <c r="BZ33" s="105" t="str">
        <f t="shared" si="47"/>
        <v/>
      </c>
      <c r="CA33" s="105" t="str">
        <f t="shared" ca="1" si="3"/>
        <v/>
      </c>
      <c r="CB33" s="105" t="str">
        <f t="shared" ca="1" si="66"/>
        <v/>
      </c>
      <c r="CC33" s="163" t="str">
        <f t="shared" ca="1" si="48"/>
        <v/>
      </c>
      <c r="CD33" s="105" t="str">
        <f t="shared" ca="1" si="49"/>
        <v/>
      </c>
      <c r="CE33" s="23">
        <f t="shared" si="50"/>
        <v>0</v>
      </c>
      <c r="CF33" s="105" t="str">
        <f t="shared" si="51"/>
        <v/>
      </c>
      <c r="CG33" s="105" t="str">
        <f t="shared" si="52"/>
        <v/>
      </c>
      <c r="CH33" s="105" t="str">
        <f t="shared" si="53"/>
        <v/>
      </c>
      <c r="CI33" s="105" t="str">
        <f t="shared" si="54"/>
        <v/>
      </c>
      <c r="CJ33" s="105" t="str">
        <f t="shared" si="55"/>
        <v/>
      </c>
      <c r="CK33" s="105" t="str">
        <f t="shared" si="56"/>
        <v/>
      </c>
      <c r="CL33" s="105" t="str">
        <f t="shared" si="57"/>
        <v/>
      </c>
      <c r="CM33" s="105" t="str">
        <f t="shared" si="58"/>
        <v/>
      </c>
      <c r="CN33" s="105" t="str">
        <f t="shared" si="59"/>
        <v/>
      </c>
    </row>
    <row r="34" spans="11:92" ht="19.5" thickBot="1" x14ac:dyDescent="0.45">
      <c r="K34" s="107" t="s">
        <v>532</v>
      </c>
      <c r="U34" s="41"/>
      <c r="V34" s="41"/>
      <c r="W34" s="41"/>
      <c r="X34" s="41"/>
      <c r="Y34" s="41"/>
      <c r="Z34" s="41"/>
      <c r="AA34" s="41"/>
      <c r="AB34" s="41"/>
      <c r="AC34" s="41"/>
      <c r="AE34" s="41"/>
      <c r="AF34" s="41"/>
      <c r="AH34" s="105" t="str">
        <f t="shared" si="1"/>
        <v/>
      </c>
      <c r="AI34" s="105" t="str">
        <f t="shared" si="5"/>
        <v/>
      </c>
      <c r="AJ34" s="105" t="str">
        <f t="shared" si="6"/>
        <v/>
      </c>
      <c r="AK34" s="105" t="str">
        <f t="shared" si="2"/>
        <v/>
      </c>
      <c r="AL34" s="105" t="str">
        <f t="shared" si="7"/>
        <v/>
      </c>
      <c r="AM34" s="105" t="str">
        <f t="shared" si="8"/>
        <v/>
      </c>
      <c r="AN34" s="105" t="str">
        <f t="shared" si="9"/>
        <v/>
      </c>
      <c r="AO34" s="105" t="str">
        <f t="shared" si="10"/>
        <v/>
      </c>
      <c r="AP34" s="105" t="str">
        <f t="shared" si="11"/>
        <v/>
      </c>
      <c r="AQ34" s="105" t="str">
        <f t="shared" si="12"/>
        <v/>
      </c>
      <c r="AR34" s="105" t="str">
        <f t="shared" si="13"/>
        <v/>
      </c>
      <c r="AS34" s="105" t="str">
        <f t="shared" si="14"/>
        <v/>
      </c>
      <c r="AT34" s="105" t="str">
        <f t="shared" si="15"/>
        <v/>
      </c>
      <c r="AU34" s="105" t="str">
        <f t="shared" si="16"/>
        <v/>
      </c>
      <c r="AV34" s="105" t="str">
        <f t="shared" si="17"/>
        <v/>
      </c>
      <c r="AW34" s="105" t="str">
        <f t="shared" si="18"/>
        <v/>
      </c>
      <c r="AX34" s="105" t="str">
        <f t="shared" si="19"/>
        <v/>
      </c>
      <c r="AY34" s="105" t="str">
        <f t="shared" si="20"/>
        <v/>
      </c>
      <c r="AZ34" s="105" t="str">
        <f t="shared" si="21"/>
        <v/>
      </c>
      <c r="BA34" s="105" t="str">
        <f t="shared" si="22"/>
        <v/>
      </c>
      <c r="BB34" s="105" t="str">
        <f t="shared" si="23"/>
        <v/>
      </c>
      <c r="BC34" s="105" t="str">
        <f t="shared" si="24"/>
        <v/>
      </c>
      <c r="BD34" s="105" t="str">
        <f t="shared" si="25"/>
        <v/>
      </c>
      <c r="BE34" s="105" t="str">
        <f t="shared" si="26"/>
        <v/>
      </c>
      <c r="BF34" s="105" t="str">
        <f t="shared" si="27"/>
        <v/>
      </c>
      <c r="BG34" s="105" t="str">
        <f t="shared" si="28"/>
        <v/>
      </c>
      <c r="BH34" s="105" t="str">
        <f t="shared" si="29"/>
        <v/>
      </c>
      <c r="BI34" s="105" t="str">
        <f t="shared" si="30"/>
        <v/>
      </c>
      <c r="BJ34" s="105" t="str">
        <f t="shared" si="31"/>
        <v/>
      </c>
      <c r="BK34" s="105" t="str">
        <f t="shared" si="32"/>
        <v/>
      </c>
      <c r="BL34" s="105" t="str">
        <f t="shared" si="33"/>
        <v/>
      </c>
      <c r="BM34" s="105" t="str">
        <f t="shared" si="34"/>
        <v/>
      </c>
      <c r="BN34" s="105" t="str">
        <f t="shared" si="35"/>
        <v/>
      </c>
      <c r="BO34" s="105" t="str">
        <f t="shared" si="36"/>
        <v/>
      </c>
      <c r="BP34" s="105" t="str">
        <f t="shared" si="37"/>
        <v/>
      </c>
      <c r="BQ34" s="105" t="str">
        <f t="shared" si="38"/>
        <v/>
      </c>
      <c r="BR34" s="105" t="str">
        <f t="shared" si="39"/>
        <v/>
      </c>
      <c r="BS34" s="105" t="str">
        <f t="shared" si="40"/>
        <v/>
      </c>
      <c r="BT34" s="105" t="str">
        <f t="shared" si="41"/>
        <v/>
      </c>
      <c r="BU34" s="105" t="str">
        <f t="shared" si="42"/>
        <v/>
      </c>
      <c r="BV34" s="105" t="str">
        <f t="shared" si="43"/>
        <v/>
      </c>
      <c r="BW34" s="105" t="str">
        <f t="shared" si="44"/>
        <v/>
      </c>
      <c r="BX34" s="105" t="str">
        <f t="shared" si="45"/>
        <v/>
      </c>
      <c r="BY34" s="105" t="str">
        <f t="shared" si="46"/>
        <v/>
      </c>
      <c r="BZ34" s="105" t="str">
        <f t="shared" si="47"/>
        <v/>
      </c>
      <c r="CA34" s="105" t="str">
        <f t="shared" ca="1" si="3"/>
        <v/>
      </c>
      <c r="CB34" s="105" t="str">
        <f t="shared" ca="1" si="66"/>
        <v/>
      </c>
      <c r="CC34" s="163" t="str">
        <f t="shared" ca="1" si="48"/>
        <v/>
      </c>
      <c r="CD34" s="105" t="str">
        <f t="shared" ca="1" si="49"/>
        <v/>
      </c>
      <c r="CE34" s="23">
        <f t="shared" si="50"/>
        <v>0</v>
      </c>
      <c r="CF34" s="105" t="str">
        <f t="shared" si="51"/>
        <v/>
      </c>
      <c r="CG34" s="105" t="str">
        <f t="shared" si="52"/>
        <v/>
      </c>
      <c r="CH34" s="105" t="str">
        <f t="shared" si="53"/>
        <v/>
      </c>
      <c r="CI34" s="105" t="str">
        <f t="shared" si="54"/>
        <v/>
      </c>
      <c r="CJ34" s="105" t="str">
        <f t="shared" si="55"/>
        <v/>
      </c>
      <c r="CK34" s="105" t="str">
        <f t="shared" si="56"/>
        <v/>
      </c>
      <c r="CL34" s="105" t="str">
        <f t="shared" si="57"/>
        <v/>
      </c>
      <c r="CM34" s="105" t="str">
        <f t="shared" si="58"/>
        <v/>
      </c>
      <c r="CN34" s="105" t="str">
        <f t="shared" si="59"/>
        <v/>
      </c>
    </row>
    <row r="35" spans="11:92" x14ac:dyDescent="0.4">
      <c r="K35" s="109"/>
      <c r="L35" s="109" t="s">
        <v>698</v>
      </c>
      <c r="M35" s="109" t="s">
        <v>462</v>
      </c>
      <c r="N35" s="109" t="s">
        <v>699</v>
      </c>
      <c r="O35" s="109" t="s">
        <v>463</v>
      </c>
      <c r="P35" s="109" t="s">
        <v>535</v>
      </c>
      <c r="Q35" s="109" t="s">
        <v>533</v>
      </c>
      <c r="R35" s="109" t="s">
        <v>703</v>
      </c>
      <c r="U35" s="41"/>
      <c r="V35" s="41"/>
      <c r="W35" s="41"/>
      <c r="X35" s="41"/>
      <c r="Y35" s="41"/>
      <c r="Z35" s="41"/>
      <c r="AA35" s="41"/>
      <c r="AB35" s="41"/>
      <c r="AC35" s="41"/>
      <c r="AE35" s="41"/>
      <c r="AF35" s="41"/>
      <c r="AH35" s="105" t="str">
        <f t="shared" si="1"/>
        <v/>
      </c>
      <c r="AI35" s="105" t="str">
        <f t="shared" si="5"/>
        <v/>
      </c>
      <c r="AJ35" s="105" t="str">
        <f t="shared" si="6"/>
        <v/>
      </c>
      <c r="AK35" s="105" t="str">
        <f t="shared" si="2"/>
        <v/>
      </c>
      <c r="AL35" s="105" t="str">
        <f t="shared" si="7"/>
        <v/>
      </c>
      <c r="AM35" s="105" t="str">
        <f t="shared" si="8"/>
        <v/>
      </c>
      <c r="AN35" s="105" t="str">
        <f t="shared" si="9"/>
        <v/>
      </c>
      <c r="AO35" s="105" t="str">
        <f t="shared" si="10"/>
        <v/>
      </c>
      <c r="AP35" s="105" t="str">
        <f t="shared" si="11"/>
        <v/>
      </c>
      <c r="AQ35" s="105" t="str">
        <f t="shared" si="12"/>
        <v/>
      </c>
      <c r="AR35" s="105" t="str">
        <f t="shared" si="13"/>
        <v/>
      </c>
      <c r="AS35" s="105" t="str">
        <f t="shared" si="14"/>
        <v/>
      </c>
      <c r="AT35" s="105" t="str">
        <f t="shared" si="15"/>
        <v/>
      </c>
      <c r="AU35" s="105" t="str">
        <f t="shared" si="16"/>
        <v/>
      </c>
      <c r="AV35" s="105" t="str">
        <f t="shared" si="17"/>
        <v/>
      </c>
      <c r="AW35" s="105" t="str">
        <f t="shared" si="18"/>
        <v/>
      </c>
      <c r="AX35" s="105" t="str">
        <f t="shared" si="19"/>
        <v/>
      </c>
      <c r="AY35" s="105" t="str">
        <f t="shared" si="20"/>
        <v/>
      </c>
      <c r="AZ35" s="105" t="str">
        <f t="shared" si="21"/>
        <v/>
      </c>
      <c r="BA35" s="105" t="str">
        <f t="shared" si="22"/>
        <v/>
      </c>
      <c r="BB35" s="105" t="str">
        <f t="shared" si="23"/>
        <v/>
      </c>
      <c r="BC35" s="105" t="str">
        <f t="shared" si="24"/>
        <v/>
      </c>
      <c r="BD35" s="105" t="str">
        <f t="shared" si="25"/>
        <v/>
      </c>
      <c r="BE35" s="105" t="str">
        <f t="shared" si="26"/>
        <v/>
      </c>
      <c r="BF35" s="105" t="str">
        <f t="shared" si="27"/>
        <v/>
      </c>
      <c r="BG35" s="105" t="str">
        <f t="shared" si="28"/>
        <v/>
      </c>
      <c r="BH35" s="105" t="str">
        <f t="shared" si="29"/>
        <v/>
      </c>
      <c r="BI35" s="105" t="str">
        <f t="shared" si="30"/>
        <v/>
      </c>
      <c r="BJ35" s="105" t="str">
        <f t="shared" si="31"/>
        <v/>
      </c>
      <c r="BK35" s="105" t="str">
        <f t="shared" si="32"/>
        <v/>
      </c>
      <c r="BL35" s="105" t="str">
        <f t="shared" si="33"/>
        <v/>
      </c>
      <c r="BM35" s="105" t="str">
        <f t="shared" si="34"/>
        <v/>
      </c>
      <c r="BN35" s="105" t="str">
        <f t="shared" si="35"/>
        <v/>
      </c>
      <c r="BO35" s="105" t="str">
        <f t="shared" si="36"/>
        <v/>
      </c>
      <c r="BP35" s="105" t="str">
        <f t="shared" si="37"/>
        <v/>
      </c>
      <c r="BQ35" s="105" t="str">
        <f t="shared" si="38"/>
        <v/>
      </c>
      <c r="BR35" s="105" t="str">
        <f t="shared" si="39"/>
        <v/>
      </c>
      <c r="BS35" s="105" t="str">
        <f t="shared" si="40"/>
        <v/>
      </c>
      <c r="BT35" s="105" t="str">
        <f t="shared" si="41"/>
        <v/>
      </c>
      <c r="BU35" s="105" t="str">
        <f t="shared" si="42"/>
        <v/>
      </c>
      <c r="BV35" s="105" t="str">
        <f t="shared" si="43"/>
        <v/>
      </c>
      <c r="BW35" s="105" t="str">
        <f t="shared" si="44"/>
        <v/>
      </c>
      <c r="BX35" s="105" t="str">
        <f t="shared" si="45"/>
        <v/>
      </c>
      <c r="BY35" s="105" t="str">
        <f t="shared" si="46"/>
        <v/>
      </c>
      <c r="BZ35" s="105" t="str">
        <f t="shared" si="47"/>
        <v/>
      </c>
      <c r="CA35" s="105" t="str">
        <f t="shared" ca="1" si="3"/>
        <v/>
      </c>
      <c r="CB35" s="105" t="str">
        <f t="shared" ca="1" si="66"/>
        <v/>
      </c>
      <c r="CC35" s="163" t="str">
        <f t="shared" ca="1" si="48"/>
        <v/>
      </c>
      <c r="CD35" s="105" t="str">
        <f t="shared" ca="1" si="49"/>
        <v/>
      </c>
      <c r="CE35" s="23">
        <f t="shared" si="50"/>
        <v>0</v>
      </c>
      <c r="CF35" s="105" t="str">
        <f t="shared" si="51"/>
        <v/>
      </c>
      <c r="CG35" s="105" t="str">
        <f t="shared" si="52"/>
        <v/>
      </c>
      <c r="CH35" s="105" t="str">
        <f t="shared" si="53"/>
        <v/>
      </c>
      <c r="CI35" s="105" t="str">
        <f t="shared" si="54"/>
        <v/>
      </c>
      <c r="CJ35" s="105" t="str">
        <f t="shared" si="55"/>
        <v/>
      </c>
      <c r="CK35" s="105" t="str">
        <f t="shared" si="56"/>
        <v/>
      </c>
      <c r="CL35" s="105" t="str">
        <f t="shared" si="57"/>
        <v/>
      </c>
      <c r="CM35" s="105" t="str">
        <f t="shared" si="58"/>
        <v/>
      </c>
      <c r="CN35" s="105" t="str">
        <f t="shared" si="59"/>
        <v/>
      </c>
    </row>
    <row r="36" spans="11:92" x14ac:dyDescent="0.4">
      <c r="K36" s="40" t="s">
        <v>464</v>
      </c>
      <c r="L36" s="167" t="str">
        <f ca="1">IFERROR(従属変数平均値-MMULT(OFFSET(x1平均値,0,0,1,回帰自由度φ),OFFSET(L37,0,0,回帰自由度φ,1)),"")</f>
        <v/>
      </c>
      <c r="M36" s="167" t="str">
        <f ca="1">IFERROR(SQRT(((1/標本の大きさN)+x1平均値*SUMPRODUCT(OFFSET(x1平均値,0,0,1,回帰自由度φ),OFFSET(V56,0,0,1,回帰自由度φ))+IF(x2平均値="",0,x2平均値*SUMPRODUCT(OFFSET(x1平均値,0,0,1,回帰自由度φ),OFFSET(V57,0,0,1,回帰自由度φ)))+IF(x3平均値="",0,x3平均値*SUMPRODUCT(OFFSET(x1平均値,0,0,1,回帰自由度φ),OFFSET(V58,0,0,1,回帰自由度φ)))+IF(x4平均値="",0,x4平均値*SUMPRODUCT(OFFSET(x1平均値,0,0,1,回帰自由度φ),OFFSET(V59,0,0,1,回帰自由度φ))))*残差分散MSe),"")</f>
        <v/>
      </c>
      <c r="N36" s="167"/>
      <c r="O36" s="167" t="str">
        <f t="shared" ref="O36:O44" ca="1" si="67">IFERROR(L36/M36,"")</f>
        <v/>
      </c>
      <c r="P36" s="73" t="str">
        <f t="shared" ref="P36:P44" ca="1" si="68">IFERROR((1-_xlfn.T.DIST(ABS(O36),残差自由度,TRUE))*2,"")</f>
        <v/>
      </c>
      <c r="Q36" s="206"/>
      <c r="R36" s="206"/>
      <c r="U36" s="41"/>
      <c r="V36" s="41"/>
      <c r="W36" s="41"/>
      <c r="X36" s="41"/>
      <c r="Y36" s="41"/>
      <c r="Z36" s="41"/>
      <c r="AA36" s="41"/>
      <c r="AB36" s="41"/>
      <c r="AC36" s="41"/>
      <c r="AE36" s="41"/>
      <c r="AF36" s="41"/>
      <c r="AH36" s="105" t="str">
        <f t="shared" si="1"/>
        <v/>
      </c>
      <c r="AI36" s="105" t="str">
        <f t="shared" si="5"/>
        <v/>
      </c>
      <c r="AJ36" s="105" t="str">
        <f t="shared" si="6"/>
        <v/>
      </c>
      <c r="AK36" s="105" t="str">
        <f t="shared" si="2"/>
        <v/>
      </c>
      <c r="AL36" s="105" t="str">
        <f t="shared" si="7"/>
        <v/>
      </c>
      <c r="AM36" s="105" t="str">
        <f t="shared" si="8"/>
        <v/>
      </c>
      <c r="AN36" s="105" t="str">
        <f t="shared" si="9"/>
        <v/>
      </c>
      <c r="AO36" s="105" t="str">
        <f t="shared" si="10"/>
        <v/>
      </c>
      <c r="AP36" s="105" t="str">
        <f t="shared" si="11"/>
        <v/>
      </c>
      <c r="AQ36" s="105" t="str">
        <f t="shared" si="12"/>
        <v/>
      </c>
      <c r="AR36" s="105" t="str">
        <f t="shared" si="13"/>
        <v/>
      </c>
      <c r="AS36" s="105" t="str">
        <f t="shared" si="14"/>
        <v/>
      </c>
      <c r="AT36" s="105" t="str">
        <f t="shared" si="15"/>
        <v/>
      </c>
      <c r="AU36" s="105" t="str">
        <f t="shared" si="16"/>
        <v/>
      </c>
      <c r="AV36" s="105" t="str">
        <f t="shared" si="17"/>
        <v/>
      </c>
      <c r="AW36" s="105" t="str">
        <f t="shared" si="18"/>
        <v/>
      </c>
      <c r="AX36" s="105" t="str">
        <f t="shared" si="19"/>
        <v/>
      </c>
      <c r="AY36" s="105" t="str">
        <f t="shared" si="20"/>
        <v/>
      </c>
      <c r="AZ36" s="105" t="str">
        <f t="shared" si="21"/>
        <v/>
      </c>
      <c r="BA36" s="105" t="str">
        <f t="shared" si="22"/>
        <v/>
      </c>
      <c r="BB36" s="105" t="str">
        <f t="shared" si="23"/>
        <v/>
      </c>
      <c r="BC36" s="105" t="str">
        <f t="shared" si="24"/>
        <v/>
      </c>
      <c r="BD36" s="105" t="str">
        <f t="shared" si="25"/>
        <v/>
      </c>
      <c r="BE36" s="105" t="str">
        <f t="shared" si="26"/>
        <v/>
      </c>
      <c r="BF36" s="105" t="str">
        <f t="shared" si="27"/>
        <v/>
      </c>
      <c r="BG36" s="105" t="str">
        <f t="shared" si="28"/>
        <v/>
      </c>
      <c r="BH36" s="105" t="str">
        <f t="shared" si="29"/>
        <v/>
      </c>
      <c r="BI36" s="105" t="str">
        <f t="shared" si="30"/>
        <v/>
      </c>
      <c r="BJ36" s="105" t="str">
        <f t="shared" si="31"/>
        <v/>
      </c>
      <c r="BK36" s="105" t="str">
        <f t="shared" si="32"/>
        <v/>
      </c>
      <c r="BL36" s="105" t="str">
        <f t="shared" si="33"/>
        <v/>
      </c>
      <c r="BM36" s="105" t="str">
        <f t="shared" si="34"/>
        <v/>
      </c>
      <c r="BN36" s="105" t="str">
        <f t="shared" si="35"/>
        <v/>
      </c>
      <c r="BO36" s="105" t="str">
        <f t="shared" si="36"/>
        <v/>
      </c>
      <c r="BP36" s="105" t="str">
        <f t="shared" si="37"/>
        <v/>
      </c>
      <c r="BQ36" s="105" t="str">
        <f t="shared" si="38"/>
        <v/>
      </c>
      <c r="BR36" s="105" t="str">
        <f t="shared" si="39"/>
        <v/>
      </c>
      <c r="BS36" s="105" t="str">
        <f t="shared" si="40"/>
        <v/>
      </c>
      <c r="BT36" s="105" t="str">
        <f t="shared" si="41"/>
        <v/>
      </c>
      <c r="BU36" s="105" t="str">
        <f t="shared" si="42"/>
        <v/>
      </c>
      <c r="BV36" s="105" t="str">
        <f t="shared" si="43"/>
        <v/>
      </c>
      <c r="BW36" s="105" t="str">
        <f t="shared" si="44"/>
        <v/>
      </c>
      <c r="BX36" s="105" t="str">
        <f t="shared" si="45"/>
        <v/>
      </c>
      <c r="BY36" s="105" t="str">
        <f t="shared" si="46"/>
        <v/>
      </c>
      <c r="BZ36" s="105" t="str">
        <f t="shared" si="47"/>
        <v/>
      </c>
      <c r="CA36" s="105" t="str">
        <f t="shared" ca="1" si="3"/>
        <v/>
      </c>
      <c r="CB36" s="105" t="str">
        <f t="shared" ca="1" si="66"/>
        <v/>
      </c>
      <c r="CC36" s="163" t="str">
        <f t="shared" ca="1" si="48"/>
        <v/>
      </c>
      <c r="CD36" s="105" t="str">
        <f t="shared" ca="1" si="49"/>
        <v/>
      </c>
      <c r="CE36" s="23">
        <f t="shared" si="50"/>
        <v>0</v>
      </c>
      <c r="CF36" s="105" t="str">
        <f t="shared" si="51"/>
        <v/>
      </c>
      <c r="CG36" s="105" t="str">
        <f t="shared" si="52"/>
        <v/>
      </c>
      <c r="CH36" s="105" t="str">
        <f t="shared" si="53"/>
        <v/>
      </c>
      <c r="CI36" s="105" t="str">
        <f t="shared" si="54"/>
        <v/>
      </c>
      <c r="CJ36" s="105" t="str">
        <f t="shared" si="55"/>
        <v/>
      </c>
      <c r="CK36" s="105" t="str">
        <f t="shared" si="56"/>
        <v/>
      </c>
      <c r="CL36" s="105" t="str">
        <f t="shared" si="57"/>
        <v/>
      </c>
      <c r="CM36" s="105" t="str">
        <f t="shared" si="58"/>
        <v/>
      </c>
      <c r="CN36" s="105" t="str">
        <f t="shared" si="59"/>
        <v/>
      </c>
    </row>
    <row r="37" spans="11:92" x14ac:dyDescent="0.4">
      <c r="K37" s="39" t="str">
        <f>$B1</f>
        <v>x1</v>
      </c>
      <c r="L37" s="167" t="str">
        <f t="shared" ref="L37:L44" ca="1" si="69">IFERROR(MMULT(OFFSET($V56,0,0,1,回帰自由度φ),OFFSET($AF$56,0,0,回帰自由度φ,1)),"")</f>
        <v/>
      </c>
      <c r="M37" s="167" t="str">
        <f ca="1">IFERROR(SQRT(残差分散MSe*ABS(V56)),"")</f>
        <v/>
      </c>
      <c r="N37" s="167" t="str">
        <f ca="1">IFERROR(傾きb1*標準偏差ux1/標準偏差uy,"")</f>
        <v/>
      </c>
      <c r="O37" s="167" t="str">
        <f t="shared" ca="1" si="67"/>
        <v/>
      </c>
      <c r="P37" s="73" t="str">
        <f t="shared" ca="1" si="68"/>
        <v/>
      </c>
      <c r="Q37" s="206" t="str">
        <f ca="1">IFERROR(O37^2,"")</f>
        <v/>
      </c>
      <c r="R37" s="206" t="str">
        <f ca="1">L68</f>
        <v/>
      </c>
      <c r="U37" s="41"/>
      <c r="V37" s="41"/>
      <c r="W37" s="41"/>
      <c r="X37" s="41"/>
      <c r="Y37" s="41"/>
      <c r="Z37" s="41"/>
      <c r="AA37" s="41"/>
      <c r="AB37" s="41"/>
      <c r="AC37" s="41"/>
      <c r="AE37" s="41"/>
      <c r="AF37" s="41"/>
      <c r="AH37" s="105" t="str">
        <f t="shared" si="1"/>
        <v/>
      </c>
      <c r="AI37" s="105" t="str">
        <f t="shared" si="5"/>
        <v/>
      </c>
      <c r="AJ37" s="105" t="str">
        <f t="shared" si="6"/>
        <v/>
      </c>
      <c r="AK37" s="105" t="str">
        <f t="shared" si="2"/>
        <v/>
      </c>
      <c r="AL37" s="105" t="str">
        <f t="shared" si="7"/>
        <v/>
      </c>
      <c r="AM37" s="105" t="str">
        <f t="shared" si="8"/>
        <v/>
      </c>
      <c r="AN37" s="105" t="str">
        <f t="shared" si="9"/>
        <v/>
      </c>
      <c r="AO37" s="105" t="str">
        <f t="shared" si="10"/>
        <v/>
      </c>
      <c r="AP37" s="105" t="str">
        <f t="shared" si="11"/>
        <v/>
      </c>
      <c r="AQ37" s="105" t="str">
        <f t="shared" si="12"/>
        <v/>
      </c>
      <c r="AR37" s="105" t="str">
        <f t="shared" si="13"/>
        <v/>
      </c>
      <c r="AS37" s="105" t="str">
        <f t="shared" si="14"/>
        <v/>
      </c>
      <c r="AT37" s="105" t="str">
        <f t="shared" si="15"/>
        <v/>
      </c>
      <c r="AU37" s="105" t="str">
        <f t="shared" si="16"/>
        <v/>
      </c>
      <c r="AV37" s="105" t="str">
        <f t="shared" si="17"/>
        <v/>
      </c>
      <c r="AW37" s="105" t="str">
        <f t="shared" si="18"/>
        <v/>
      </c>
      <c r="AX37" s="105" t="str">
        <f t="shared" si="19"/>
        <v/>
      </c>
      <c r="AY37" s="105" t="str">
        <f t="shared" si="20"/>
        <v/>
      </c>
      <c r="AZ37" s="105" t="str">
        <f t="shared" si="21"/>
        <v/>
      </c>
      <c r="BA37" s="105" t="str">
        <f t="shared" si="22"/>
        <v/>
      </c>
      <c r="BB37" s="105" t="str">
        <f t="shared" si="23"/>
        <v/>
      </c>
      <c r="BC37" s="105" t="str">
        <f t="shared" si="24"/>
        <v/>
      </c>
      <c r="BD37" s="105" t="str">
        <f t="shared" si="25"/>
        <v/>
      </c>
      <c r="BE37" s="105" t="str">
        <f t="shared" si="26"/>
        <v/>
      </c>
      <c r="BF37" s="105" t="str">
        <f t="shared" si="27"/>
        <v/>
      </c>
      <c r="BG37" s="105" t="str">
        <f t="shared" si="28"/>
        <v/>
      </c>
      <c r="BH37" s="105" t="str">
        <f t="shared" si="29"/>
        <v/>
      </c>
      <c r="BI37" s="105" t="str">
        <f t="shared" si="30"/>
        <v/>
      </c>
      <c r="BJ37" s="105" t="str">
        <f t="shared" si="31"/>
        <v/>
      </c>
      <c r="BK37" s="105" t="str">
        <f t="shared" si="32"/>
        <v/>
      </c>
      <c r="BL37" s="105" t="str">
        <f t="shared" si="33"/>
        <v/>
      </c>
      <c r="BM37" s="105" t="str">
        <f t="shared" si="34"/>
        <v/>
      </c>
      <c r="BN37" s="105" t="str">
        <f t="shared" si="35"/>
        <v/>
      </c>
      <c r="BO37" s="105" t="str">
        <f t="shared" si="36"/>
        <v/>
      </c>
      <c r="BP37" s="105" t="str">
        <f t="shared" si="37"/>
        <v/>
      </c>
      <c r="BQ37" s="105" t="str">
        <f t="shared" si="38"/>
        <v/>
      </c>
      <c r="BR37" s="105" t="str">
        <f t="shared" si="39"/>
        <v/>
      </c>
      <c r="BS37" s="105" t="str">
        <f t="shared" si="40"/>
        <v/>
      </c>
      <c r="BT37" s="105" t="str">
        <f t="shared" si="41"/>
        <v/>
      </c>
      <c r="BU37" s="105" t="str">
        <f t="shared" si="42"/>
        <v/>
      </c>
      <c r="BV37" s="105" t="str">
        <f t="shared" si="43"/>
        <v/>
      </c>
      <c r="BW37" s="105" t="str">
        <f t="shared" si="44"/>
        <v/>
      </c>
      <c r="BX37" s="105" t="str">
        <f t="shared" si="45"/>
        <v/>
      </c>
      <c r="BY37" s="105" t="str">
        <f t="shared" si="46"/>
        <v/>
      </c>
      <c r="BZ37" s="105" t="str">
        <f t="shared" si="47"/>
        <v/>
      </c>
      <c r="CA37" s="105" t="str">
        <f t="shared" ca="1" si="3"/>
        <v/>
      </c>
      <c r="CB37" s="105" t="str">
        <f t="shared" ca="1" si="66"/>
        <v/>
      </c>
      <c r="CC37" s="163" t="str">
        <f t="shared" ca="1" si="48"/>
        <v/>
      </c>
      <c r="CD37" s="105" t="str">
        <f t="shared" ca="1" si="49"/>
        <v/>
      </c>
      <c r="CE37" s="23">
        <f t="shared" si="50"/>
        <v>0</v>
      </c>
      <c r="CF37" s="105" t="str">
        <f t="shared" si="51"/>
        <v/>
      </c>
      <c r="CG37" s="105" t="str">
        <f t="shared" si="52"/>
        <v/>
      </c>
      <c r="CH37" s="105" t="str">
        <f t="shared" si="53"/>
        <v/>
      </c>
      <c r="CI37" s="105" t="str">
        <f t="shared" si="54"/>
        <v/>
      </c>
      <c r="CJ37" s="105" t="str">
        <f t="shared" si="55"/>
        <v/>
      </c>
      <c r="CK37" s="105" t="str">
        <f t="shared" si="56"/>
        <v/>
      </c>
      <c r="CL37" s="105" t="str">
        <f t="shared" si="57"/>
        <v/>
      </c>
      <c r="CM37" s="105" t="str">
        <f t="shared" si="58"/>
        <v/>
      </c>
      <c r="CN37" s="105" t="str">
        <f t="shared" si="59"/>
        <v/>
      </c>
    </row>
    <row r="38" spans="11:92" x14ac:dyDescent="0.4">
      <c r="K38" s="108" t="str">
        <f>$C1</f>
        <v>x2</v>
      </c>
      <c r="L38" s="167" t="str">
        <f t="shared" ca="1" si="69"/>
        <v/>
      </c>
      <c r="M38" s="167" t="str">
        <f ca="1">IFERROR(SQRT(残差分散MSe*ABS(W57)),"")</f>
        <v/>
      </c>
      <c r="N38" s="167" t="str">
        <f ca="1">IFERROR(傾きb2*標準偏差ux2/標準偏差uy,"")</f>
        <v/>
      </c>
      <c r="O38" s="167" t="str">
        <f t="shared" ca="1" si="67"/>
        <v/>
      </c>
      <c r="P38" s="73" t="str">
        <f t="shared" ca="1" si="68"/>
        <v/>
      </c>
      <c r="Q38" s="206" t="str">
        <f t="shared" ref="Q38:Q44" ca="1" si="70">IFERROR(O38^2,"")</f>
        <v/>
      </c>
      <c r="R38" s="206" t="str">
        <f ca="1">M69</f>
        <v/>
      </c>
      <c r="U38" s="41"/>
      <c r="V38" s="41"/>
      <c r="W38" s="41"/>
      <c r="X38" s="41"/>
      <c r="Y38" s="41"/>
      <c r="Z38" s="41"/>
      <c r="AA38" s="41"/>
      <c r="AB38" s="41"/>
      <c r="AC38" s="41"/>
      <c r="AE38" s="41"/>
      <c r="AF38" s="41"/>
      <c r="AH38" s="105" t="str">
        <f t="shared" si="1"/>
        <v/>
      </c>
      <c r="AI38" s="105" t="str">
        <f t="shared" si="5"/>
        <v/>
      </c>
      <c r="AJ38" s="105" t="str">
        <f t="shared" si="6"/>
        <v/>
      </c>
      <c r="AK38" s="105" t="str">
        <f t="shared" si="2"/>
        <v/>
      </c>
      <c r="AL38" s="105" t="str">
        <f t="shared" si="7"/>
        <v/>
      </c>
      <c r="AM38" s="105" t="str">
        <f t="shared" si="8"/>
        <v/>
      </c>
      <c r="AN38" s="105" t="str">
        <f t="shared" si="9"/>
        <v/>
      </c>
      <c r="AO38" s="105" t="str">
        <f t="shared" si="10"/>
        <v/>
      </c>
      <c r="AP38" s="105" t="str">
        <f t="shared" si="11"/>
        <v/>
      </c>
      <c r="AQ38" s="105" t="str">
        <f t="shared" si="12"/>
        <v/>
      </c>
      <c r="AR38" s="105" t="str">
        <f t="shared" si="13"/>
        <v/>
      </c>
      <c r="AS38" s="105" t="str">
        <f t="shared" si="14"/>
        <v/>
      </c>
      <c r="AT38" s="105" t="str">
        <f t="shared" si="15"/>
        <v/>
      </c>
      <c r="AU38" s="105" t="str">
        <f t="shared" si="16"/>
        <v/>
      </c>
      <c r="AV38" s="105" t="str">
        <f t="shared" si="17"/>
        <v/>
      </c>
      <c r="AW38" s="105" t="str">
        <f t="shared" si="18"/>
        <v/>
      </c>
      <c r="AX38" s="105" t="str">
        <f t="shared" si="19"/>
        <v/>
      </c>
      <c r="AY38" s="105" t="str">
        <f t="shared" si="20"/>
        <v/>
      </c>
      <c r="AZ38" s="105" t="str">
        <f t="shared" si="21"/>
        <v/>
      </c>
      <c r="BA38" s="105" t="str">
        <f t="shared" si="22"/>
        <v/>
      </c>
      <c r="BB38" s="105" t="str">
        <f t="shared" si="23"/>
        <v/>
      </c>
      <c r="BC38" s="105" t="str">
        <f t="shared" si="24"/>
        <v/>
      </c>
      <c r="BD38" s="105" t="str">
        <f t="shared" si="25"/>
        <v/>
      </c>
      <c r="BE38" s="105" t="str">
        <f t="shared" si="26"/>
        <v/>
      </c>
      <c r="BF38" s="105" t="str">
        <f t="shared" si="27"/>
        <v/>
      </c>
      <c r="BG38" s="105" t="str">
        <f t="shared" si="28"/>
        <v/>
      </c>
      <c r="BH38" s="105" t="str">
        <f t="shared" si="29"/>
        <v/>
      </c>
      <c r="BI38" s="105" t="str">
        <f t="shared" si="30"/>
        <v/>
      </c>
      <c r="BJ38" s="105" t="str">
        <f t="shared" si="31"/>
        <v/>
      </c>
      <c r="BK38" s="105" t="str">
        <f t="shared" si="32"/>
        <v/>
      </c>
      <c r="BL38" s="105" t="str">
        <f t="shared" si="33"/>
        <v/>
      </c>
      <c r="BM38" s="105" t="str">
        <f t="shared" si="34"/>
        <v/>
      </c>
      <c r="BN38" s="105" t="str">
        <f t="shared" si="35"/>
        <v/>
      </c>
      <c r="BO38" s="105" t="str">
        <f t="shared" si="36"/>
        <v/>
      </c>
      <c r="BP38" s="105" t="str">
        <f t="shared" si="37"/>
        <v/>
      </c>
      <c r="BQ38" s="105" t="str">
        <f t="shared" si="38"/>
        <v/>
      </c>
      <c r="BR38" s="105" t="str">
        <f t="shared" si="39"/>
        <v/>
      </c>
      <c r="BS38" s="105" t="str">
        <f t="shared" si="40"/>
        <v/>
      </c>
      <c r="BT38" s="105" t="str">
        <f t="shared" si="41"/>
        <v/>
      </c>
      <c r="BU38" s="105" t="str">
        <f t="shared" si="42"/>
        <v/>
      </c>
      <c r="BV38" s="105" t="str">
        <f t="shared" si="43"/>
        <v/>
      </c>
      <c r="BW38" s="105" t="str">
        <f t="shared" si="44"/>
        <v/>
      </c>
      <c r="BX38" s="105" t="str">
        <f t="shared" si="45"/>
        <v/>
      </c>
      <c r="BY38" s="105" t="str">
        <f t="shared" si="46"/>
        <v/>
      </c>
      <c r="BZ38" s="105" t="str">
        <f t="shared" si="47"/>
        <v/>
      </c>
      <c r="CA38" s="105" t="str">
        <f t="shared" ca="1" si="3"/>
        <v/>
      </c>
      <c r="CB38" s="105" t="str">
        <f t="shared" ca="1" si="66"/>
        <v/>
      </c>
      <c r="CC38" s="163" t="str">
        <f t="shared" ca="1" si="48"/>
        <v/>
      </c>
      <c r="CD38" s="105" t="str">
        <f t="shared" ca="1" si="49"/>
        <v/>
      </c>
      <c r="CE38" s="23">
        <f t="shared" si="50"/>
        <v>0</v>
      </c>
      <c r="CF38" s="105" t="str">
        <f t="shared" si="51"/>
        <v/>
      </c>
      <c r="CG38" s="105" t="str">
        <f t="shared" si="52"/>
        <v/>
      </c>
      <c r="CH38" s="105" t="str">
        <f t="shared" si="53"/>
        <v/>
      </c>
      <c r="CI38" s="105" t="str">
        <f t="shared" si="54"/>
        <v/>
      </c>
      <c r="CJ38" s="105" t="str">
        <f t="shared" si="55"/>
        <v/>
      </c>
      <c r="CK38" s="105" t="str">
        <f t="shared" si="56"/>
        <v/>
      </c>
      <c r="CL38" s="105" t="str">
        <f t="shared" si="57"/>
        <v/>
      </c>
      <c r="CM38" s="105" t="str">
        <f t="shared" si="58"/>
        <v/>
      </c>
      <c r="CN38" s="105" t="str">
        <f t="shared" si="59"/>
        <v/>
      </c>
    </row>
    <row r="39" spans="11:92" x14ac:dyDescent="0.4">
      <c r="K39" s="39" t="str">
        <f>$D1</f>
        <v>x3</v>
      </c>
      <c r="L39" s="168" t="str">
        <f t="shared" ca="1" si="69"/>
        <v/>
      </c>
      <c r="M39" s="168" t="str">
        <f ca="1">IFERROR(SQRT(残差分散MSe*ABS(X58)),"")</f>
        <v/>
      </c>
      <c r="N39" s="167" t="str">
        <f ca="1">IFERROR(傾きb3*標準偏差ux3/標準偏差uy,"")</f>
        <v/>
      </c>
      <c r="O39" s="167" t="str">
        <f t="shared" ca="1" si="67"/>
        <v/>
      </c>
      <c r="P39" s="73" t="str">
        <f t="shared" ca="1" si="68"/>
        <v/>
      </c>
      <c r="Q39" s="206" t="str">
        <f t="shared" ca="1" si="70"/>
        <v/>
      </c>
      <c r="R39" s="206" t="str">
        <f ca="1">N70</f>
        <v/>
      </c>
      <c r="U39" s="41"/>
      <c r="V39" s="41"/>
      <c r="W39" s="41"/>
      <c r="X39" s="41"/>
      <c r="Y39" s="41"/>
      <c r="Z39" s="41"/>
      <c r="AA39" s="41"/>
      <c r="AB39" s="41"/>
      <c r="AC39" s="41"/>
      <c r="AE39" s="41"/>
      <c r="AF39" s="41"/>
      <c r="AH39" s="105" t="str">
        <f t="shared" si="1"/>
        <v/>
      </c>
      <c r="AI39" s="105" t="str">
        <f t="shared" si="5"/>
        <v/>
      </c>
      <c r="AJ39" s="105" t="str">
        <f t="shared" si="6"/>
        <v/>
      </c>
      <c r="AK39" s="105" t="str">
        <f t="shared" si="2"/>
        <v/>
      </c>
      <c r="AL39" s="105" t="str">
        <f t="shared" si="7"/>
        <v/>
      </c>
      <c r="AM39" s="105" t="str">
        <f t="shared" si="8"/>
        <v/>
      </c>
      <c r="AN39" s="105" t="str">
        <f t="shared" si="9"/>
        <v/>
      </c>
      <c r="AO39" s="105" t="str">
        <f t="shared" si="10"/>
        <v/>
      </c>
      <c r="AP39" s="105" t="str">
        <f t="shared" si="11"/>
        <v/>
      </c>
      <c r="AQ39" s="105" t="str">
        <f t="shared" si="12"/>
        <v/>
      </c>
      <c r="AR39" s="105" t="str">
        <f t="shared" si="13"/>
        <v/>
      </c>
      <c r="AS39" s="105" t="str">
        <f t="shared" si="14"/>
        <v/>
      </c>
      <c r="AT39" s="105" t="str">
        <f t="shared" si="15"/>
        <v/>
      </c>
      <c r="AU39" s="105" t="str">
        <f t="shared" si="16"/>
        <v/>
      </c>
      <c r="AV39" s="105" t="str">
        <f t="shared" si="17"/>
        <v/>
      </c>
      <c r="AW39" s="105" t="str">
        <f t="shared" si="18"/>
        <v/>
      </c>
      <c r="AX39" s="105" t="str">
        <f t="shared" si="19"/>
        <v/>
      </c>
      <c r="AY39" s="105" t="str">
        <f t="shared" si="20"/>
        <v/>
      </c>
      <c r="AZ39" s="105" t="str">
        <f t="shared" si="21"/>
        <v/>
      </c>
      <c r="BA39" s="105" t="str">
        <f t="shared" si="22"/>
        <v/>
      </c>
      <c r="BB39" s="105" t="str">
        <f t="shared" si="23"/>
        <v/>
      </c>
      <c r="BC39" s="105" t="str">
        <f t="shared" si="24"/>
        <v/>
      </c>
      <c r="BD39" s="105" t="str">
        <f t="shared" si="25"/>
        <v/>
      </c>
      <c r="BE39" s="105" t="str">
        <f t="shared" si="26"/>
        <v/>
      </c>
      <c r="BF39" s="105" t="str">
        <f t="shared" si="27"/>
        <v/>
      </c>
      <c r="BG39" s="105" t="str">
        <f t="shared" si="28"/>
        <v/>
      </c>
      <c r="BH39" s="105" t="str">
        <f t="shared" si="29"/>
        <v/>
      </c>
      <c r="BI39" s="105" t="str">
        <f t="shared" si="30"/>
        <v/>
      </c>
      <c r="BJ39" s="105" t="str">
        <f t="shared" si="31"/>
        <v/>
      </c>
      <c r="BK39" s="105" t="str">
        <f t="shared" si="32"/>
        <v/>
      </c>
      <c r="BL39" s="105" t="str">
        <f t="shared" si="33"/>
        <v/>
      </c>
      <c r="BM39" s="105" t="str">
        <f t="shared" si="34"/>
        <v/>
      </c>
      <c r="BN39" s="105" t="str">
        <f t="shared" si="35"/>
        <v/>
      </c>
      <c r="BO39" s="105" t="str">
        <f t="shared" si="36"/>
        <v/>
      </c>
      <c r="BP39" s="105" t="str">
        <f t="shared" si="37"/>
        <v/>
      </c>
      <c r="BQ39" s="105" t="str">
        <f t="shared" si="38"/>
        <v/>
      </c>
      <c r="BR39" s="105" t="str">
        <f t="shared" si="39"/>
        <v/>
      </c>
      <c r="BS39" s="105" t="str">
        <f t="shared" si="40"/>
        <v/>
      </c>
      <c r="BT39" s="105" t="str">
        <f t="shared" si="41"/>
        <v/>
      </c>
      <c r="BU39" s="105" t="str">
        <f t="shared" si="42"/>
        <v/>
      </c>
      <c r="BV39" s="105" t="str">
        <f t="shared" si="43"/>
        <v/>
      </c>
      <c r="BW39" s="105" t="str">
        <f t="shared" si="44"/>
        <v/>
      </c>
      <c r="BX39" s="105" t="str">
        <f t="shared" si="45"/>
        <v/>
      </c>
      <c r="BY39" s="105" t="str">
        <f t="shared" si="46"/>
        <v/>
      </c>
      <c r="BZ39" s="105" t="str">
        <f t="shared" si="47"/>
        <v/>
      </c>
      <c r="CA39" s="105" t="str">
        <f t="shared" ca="1" si="3"/>
        <v/>
      </c>
      <c r="CB39" s="105" t="str">
        <f t="shared" ca="1" si="66"/>
        <v/>
      </c>
      <c r="CC39" s="163" t="str">
        <f t="shared" ca="1" si="48"/>
        <v/>
      </c>
      <c r="CD39" s="105" t="str">
        <f t="shared" ca="1" si="49"/>
        <v/>
      </c>
      <c r="CE39" s="23">
        <f t="shared" si="50"/>
        <v>0</v>
      </c>
      <c r="CF39" s="105" t="str">
        <f t="shared" si="51"/>
        <v/>
      </c>
      <c r="CG39" s="105" t="str">
        <f t="shared" si="52"/>
        <v/>
      </c>
      <c r="CH39" s="105" t="str">
        <f t="shared" si="53"/>
        <v/>
      </c>
      <c r="CI39" s="105" t="str">
        <f t="shared" si="54"/>
        <v/>
      </c>
      <c r="CJ39" s="105" t="str">
        <f t="shared" si="55"/>
        <v/>
      </c>
      <c r="CK39" s="105" t="str">
        <f t="shared" si="56"/>
        <v/>
      </c>
      <c r="CL39" s="105" t="str">
        <f t="shared" si="57"/>
        <v/>
      </c>
      <c r="CM39" s="105" t="str">
        <f t="shared" si="58"/>
        <v/>
      </c>
      <c r="CN39" s="105" t="str">
        <f t="shared" si="59"/>
        <v/>
      </c>
    </row>
    <row r="40" spans="11:92" x14ac:dyDescent="0.4">
      <c r="K40" s="39" t="str">
        <f>$E1</f>
        <v>x4</v>
      </c>
      <c r="L40" s="168" t="str">
        <f t="shared" ca="1" si="69"/>
        <v/>
      </c>
      <c r="M40" s="168" t="str">
        <f ca="1">IFERROR(SQRT(残差分散MSe*ABS(Y59)),"")</f>
        <v/>
      </c>
      <c r="N40" s="167" t="str">
        <f ca="1">IFERROR(傾きb4*標準偏差ux4/標準偏差uy,"")</f>
        <v/>
      </c>
      <c r="O40" s="168" t="str">
        <f t="shared" ca="1" si="67"/>
        <v/>
      </c>
      <c r="P40" s="73" t="str">
        <f t="shared" ca="1" si="68"/>
        <v/>
      </c>
      <c r="Q40" s="206" t="str">
        <f t="shared" ca="1" si="70"/>
        <v/>
      </c>
      <c r="R40" s="206" t="str">
        <f ca="1">O71</f>
        <v/>
      </c>
      <c r="U40" s="41"/>
      <c r="V40" s="41"/>
      <c r="W40" s="41"/>
      <c r="X40" s="41"/>
      <c r="Y40" s="41"/>
      <c r="Z40" s="41"/>
      <c r="AA40" s="41"/>
      <c r="AB40" s="41"/>
      <c r="AC40" s="41"/>
      <c r="AE40" s="41"/>
      <c r="AF40" s="41"/>
      <c r="AH40" s="105" t="str">
        <f t="shared" si="1"/>
        <v/>
      </c>
      <c r="AI40" s="105" t="str">
        <f t="shared" si="5"/>
        <v/>
      </c>
      <c r="AJ40" s="105" t="str">
        <f t="shared" si="6"/>
        <v/>
      </c>
      <c r="AK40" s="105" t="str">
        <f t="shared" si="2"/>
        <v/>
      </c>
      <c r="AL40" s="105" t="str">
        <f t="shared" si="7"/>
        <v/>
      </c>
      <c r="AM40" s="105" t="str">
        <f t="shared" si="8"/>
        <v/>
      </c>
      <c r="AN40" s="105" t="str">
        <f t="shared" si="9"/>
        <v/>
      </c>
      <c r="AO40" s="105" t="str">
        <f t="shared" si="10"/>
        <v/>
      </c>
      <c r="AP40" s="105" t="str">
        <f t="shared" si="11"/>
        <v/>
      </c>
      <c r="AQ40" s="105" t="str">
        <f t="shared" si="12"/>
        <v/>
      </c>
      <c r="AR40" s="105" t="str">
        <f t="shared" si="13"/>
        <v/>
      </c>
      <c r="AS40" s="105" t="str">
        <f t="shared" si="14"/>
        <v/>
      </c>
      <c r="AT40" s="105" t="str">
        <f t="shared" si="15"/>
        <v/>
      </c>
      <c r="AU40" s="105" t="str">
        <f t="shared" si="16"/>
        <v/>
      </c>
      <c r="AV40" s="105" t="str">
        <f t="shared" si="17"/>
        <v/>
      </c>
      <c r="AW40" s="105" t="str">
        <f t="shared" si="18"/>
        <v/>
      </c>
      <c r="AX40" s="105" t="str">
        <f t="shared" si="19"/>
        <v/>
      </c>
      <c r="AY40" s="105" t="str">
        <f t="shared" si="20"/>
        <v/>
      </c>
      <c r="AZ40" s="105" t="str">
        <f t="shared" si="21"/>
        <v/>
      </c>
      <c r="BA40" s="105" t="str">
        <f t="shared" si="22"/>
        <v/>
      </c>
      <c r="BB40" s="105" t="str">
        <f t="shared" si="23"/>
        <v/>
      </c>
      <c r="BC40" s="105" t="str">
        <f t="shared" si="24"/>
        <v/>
      </c>
      <c r="BD40" s="105" t="str">
        <f t="shared" si="25"/>
        <v/>
      </c>
      <c r="BE40" s="105" t="str">
        <f t="shared" si="26"/>
        <v/>
      </c>
      <c r="BF40" s="105" t="str">
        <f t="shared" si="27"/>
        <v/>
      </c>
      <c r="BG40" s="105" t="str">
        <f t="shared" si="28"/>
        <v/>
      </c>
      <c r="BH40" s="105" t="str">
        <f t="shared" si="29"/>
        <v/>
      </c>
      <c r="BI40" s="105" t="str">
        <f t="shared" si="30"/>
        <v/>
      </c>
      <c r="BJ40" s="105" t="str">
        <f t="shared" si="31"/>
        <v/>
      </c>
      <c r="BK40" s="105" t="str">
        <f t="shared" si="32"/>
        <v/>
      </c>
      <c r="BL40" s="105" t="str">
        <f t="shared" si="33"/>
        <v/>
      </c>
      <c r="BM40" s="105" t="str">
        <f t="shared" si="34"/>
        <v/>
      </c>
      <c r="BN40" s="105" t="str">
        <f t="shared" si="35"/>
        <v/>
      </c>
      <c r="BO40" s="105" t="str">
        <f t="shared" si="36"/>
        <v/>
      </c>
      <c r="BP40" s="105" t="str">
        <f t="shared" si="37"/>
        <v/>
      </c>
      <c r="BQ40" s="105" t="str">
        <f t="shared" si="38"/>
        <v/>
      </c>
      <c r="BR40" s="105" t="str">
        <f t="shared" si="39"/>
        <v/>
      </c>
      <c r="BS40" s="105" t="str">
        <f t="shared" si="40"/>
        <v/>
      </c>
      <c r="BT40" s="105" t="str">
        <f t="shared" si="41"/>
        <v/>
      </c>
      <c r="BU40" s="105" t="str">
        <f t="shared" si="42"/>
        <v/>
      </c>
      <c r="BV40" s="105" t="str">
        <f t="shared" si="43"/>
        <v/>
      </c>
      <c r="BW40" s="105" t="str">
        <f t="shared" si="44"/>
        <v/>
      </c>
      <c r="BX40" s="105" t="str">
        <f t="shared" si="45"/>
        <v/>
      </c>
      <c r="BY40" s="105" t="str">
        <f t="shared" si="46"/>
        <v/>
      </c>
      <c r="BZ40" s="105" t="str">
        <f t="shared" si="47"/>
        <v/>
      </c>
      <c r="CA40" s="105" t="str">
        <f t="shared" ca="1" si="3"/>
        <v/>
      </c>
      <c r="CB40" s="105" t="str">
        <f t="shared" ca="1" si="66"/>
        <v/>
      </c>
      <c r="CC40" s="163" t="str">
        <f t="shared" ca="1" si="48"/>
        <v/>
      </c>
      <c r="CD40" s="105" t="str">
        <f t="shared" ca="1" si="49"/>
        <v/>
      </c>
      <c r="CE40" s="23">
        <f t="shared" si="50"/>
        <v>0</v>
      </c>
      <c r="CF40" s="105" t="str">
        <f t="shared" si="51"/>
        <v/>
      </c>
      <c r="CG40" s="105" t="str">
        <f t="shared" si="52"/>
        <v/>
      </c>
      <c r="CH40" s="105" t="str">
        <f t="shared" si="53"/>
        <v/>
      </c>
      <c r="CI40" s="105" t="str">
        <f t="shared" si="54"/>
        <v/>
      </c>
      <c r="CJ40" s="105" t="str">
        <f t="shared" si="55"/>
        <v/>
      </c>
      <c r="CK40" s="105" t="str">
        <f t="shared" si="56"/>
        <v/>
      </c>
      <c r="CL40" s="105" t="str">
        <f t="shared" si="57"/>
        <v/>
      </c>
      <c r="CM40" s="105" t="str">
        <f t="shared" si="58"/>
        <v/>
      </c>
      <c r="CN40" s="105" t="str">
        <f t="shared" si="59"/>
        <v/>
      </c>
    </row>
    <row r="41" spans="11:92" x14ac:dyDescent="0.4">
      <c r="K41" s="39" t="str">
        <f>$F1</f>
        <v>x5</v>
      </c>
      <c r="L41" s="168" t="str">
        <f t="shared" ca="1" si="69"/>
        <v/>
      </c>
      <c r="M41" s="168" t="str">
        <f ca="1">IFERROR(SQRT(残差分散MSe*ABS(Z60)),"")</f>
        <v/>
      </c>
      <c r="N41" s="168" t="str">
        <f ca="1">IFERROR(傾きb5*標準偏差ux5/標準偏差uy,"")</f>
        <v/>
      </c>
      <c r="O41" s="168" t="str">
        <f t="shared" ca="1" si="67"/>
        <v/>
      </c>
      <c r="P41" s="73" t="str">
        <f t="shared" ca="1" si="68"/>
        <v/>
      </c>
      <c r="Q41" s="206" t="str">
        <f t="shared" ca="1" si="70"/>
        <v/>
      </c>
      <c r="R41" s="206" t="str">
        <f ca="1">P72</f>
        <v/>
      </c>
      <c r="U41" s="41"/>
      <c r="V41" s="41"/>
      <c r="W41" s="41"/>
      <c r="X41" s="41"/>
      <c r="Y41" s="41"/>
      <c r="Z41" s="41"/>
      <c r="AA41" s="41"/>
      <c r="AB41" s="41"/>
      <c r="AC41" s="41"/>
      <c r="AE41" s="41"/>
      <c r="AF41" s="41"/>
      <c r="AH41" s="105" t="str">
        <f t="shared" si="1"/>
        <v/>
      </c>
      <c r="AI41" s="105" t="str">
        <f t="shared" si="5"/>
        <v/>
      </c>
      <c r="AJ41" s="105" t="str">
        <f t="shared" si="6"/>
        <v/>
      </c>
      <c r="AK41" s="105" t="str">
        <f t="shared" si="2"/>
        <v/>
      </c>
      <c r="AL41" s="105" t="str">
        <f t="shared" si="7"/>
        <v/>
      </c>
      <c r="AM41" s="105" t="str">
        <f t="shared" si="8"/>
        <v/>
      </c>
      <c r="AN41" s="105" t="str">
        <f t="shared" si="9"/>
        <v/>
      </c>
      <c r="AO41" s="105" t="str">
        <f t="shared" si="10"/>
        <v/>
      </c>
      <c r="AP41" s="105" t="str">
        <f t="shared" si="11"/>
        <v/>
      </c>
      <c r="AQ41" s="105" t="str">
        <f t="shared" si="12"/>
        <v/>
      </c>
      <c r="AR41" s="105" t="str">
        <f t="shared" si="13"/>
        <v/>
      </c>
      <c r="AS41" s="105" t="str">
        <f t="shared" si="14"/>
        <v/>
      </c>
      <c r="AT41" s="105" t="str">
        <f t="shared" si="15"/>
        <v/>
      </c>
      <c r="AU41" s="105" t="str">
        <f t="shared" si="16"/>
        <v/>
      </c>
      <c r="AV41" s="105" t="str">
        <f t="shared" si="17"/>
        <v/>
      </c>
      <c r="AW41" s="105" t="str">
        <f t="shared" si="18"/>
        <v/>
      </c>
      <c r="AX41" s="105" t="str">
        <f t="shared" si="19"/>
        <v/>
      </c>
      <c r="AY41" s="105" t="str">
        <f t="shared" si="20"/>
        <v/>
      </c>
      <c r="AZ41" s="105" t="str">
        <f t="shared" si="21"/>
        <v/>
      </c>
      <c r="BA41" s="105" t="str">
        <f t="shared" si="22"/>
        <v/>
      </c>
      <c r="BB41" s="105" t="str">
        <f t="shared" si="23"/>
        <v/>
      </c>
      <c r="BC41" s="105" t="str">
        <f t="shared" si="24"/>
        <v/>
      </c>
      <c r="BD41" s="105" t="str">
        <f t="shared" si="25"/>
        <v/>
      </c>
      <c r="BE41" s="105" t="str">
        <f t="shared" si="26"/>
        <v/>
      </c>
      <c r="BF41" s="105" t="str">
        <f t="shared" si="27"/>
        <v/>
      </c>
      <c r="BG41" s="105" t="str">
        <f t="shared" si="28"/>
        <v/>
      </c>
      <c r="BH41" s="105" t="str">
        <f t="shared" si="29"/>
        <v/>
      </c>
      <c r="BI41" s="105" t="str">
        <f t="shared" si="30"/>
        <v/>
      </c>
      <c r="BJ41" s="105" t="str">
        <f t="shared" si="31"/>
        <v/>
      </c>
      <c r="BK41" s="105" t="str">
        <f t="shared" si="32"/>
        <v/>
      </c>
      <c r="BL41" s="105" t="str">
        <f t="shared" si="33"/>
        <v/>
      </c>
      <c r="BM41" s="105" t="str">
        <f t="shared" si="34"/>
        <v/>
      </c>
      <c r="BN41" s="105" t="str">
        <f t="shared" si="35"/>
        <v/>
      </c>
      <c r="BO41" s="105" t="str">
        <f t="shared" si="36"/>
        <v/>
      </c>
      <c r="BP41" s="105" t="str">
        <f t="shared" si="37"/>
        <v/>
      </c>
      <c r="BQ41" s="105" t="str">
        <f t="shared" si="38"/>
        <v/>
      </c>
      <c r="BR41" s="105" t="str">
        <f t="shared" si="39"/>
        <v/>
      </c>
      <c r="BS41" s="105" t="str">
        <f t="shared" si="40"/>
        <v/>
      </c>
      <c r="BT41" s="105" t="str">
        <f t="shared" si="41"/>
        <v/>
      </c>
      <c r="BU41" s="105" t="str">
        <f t="shared" si="42"/>
        <v/>
      </c>
      <c r="BV41" s="105" t="str">
        <f t="shared" si="43"/>
        <v/>
      </c>
      <c r="BW41" s="105" t="str">
        <f t="shared" si="44"/>
        <v/>
      </c>
      <c r="BX41" s="105" t="str">
        <f t="shared" si="45"/>
        <v/>
      </c>
      <c r="BY41" s="105" t="str">
        <f t="shared" si="46"/>
        <v/>
      </c>
      <c r="BZ41" s="105" t="str">
        <f t="shared" si="47"/>
        <v/>
      </c>
      <c r="CA41" s="105" t="str">
        <f t="shared" ca="1" si="3"/>
        <v/>
      </c>
      <c r="CB41" s="105" t="str">
        <f t="shared" ca="1" si="66"/>
        <v/>
      </c>
      <c r="CC41" s="163" t="str">
        <f t="shared" ca="1" si="48"/>
        <v/>
      </c>
      <c r="CD41" s="105" t="str">
        <f t="shared" ca="1" si="49"/>
        <v/>
      </c>
      <c r="CE41" s="23">
        <f t="shared" si="50"/>
        <v>0</v>
      </c>
      <c r="CF41" s="105" t="str">
        <f t="shared" si="51"/>
        <v/>
      </c>
      <c r="CG41" s="105" t="str">
        <f t="shared" si="52"/>
        <v/>
      </c>
      <c r="CH41" s="105" t="str">
        <f t="shared" si="53"/>
        <v/>
      </c>
      <c r="CI41" s="105" t="str">
        <f t="shared" si="54"/>
        <v/>
      </c>
      <c r="CJ41" s="105" t="str">
        <f t="shared" si="55"/>
        <v/>
      </c>
      <c r="CK41" s="105" t="str">
        <f t="shared" si="56"/>
        <v/>
      </c>
      <c r="CL41" s="105" t="str">
        <f t="shared" si="57"/>
        <v/>
      </c>
      <c r="CM41" s="105" t="str">
        <f t="shared" si="58"/>
        <v/>
      </c>
      <c r="CN41" s="105" t="str">
        <f t="shared" si="59"/>
        <v/>
      </c>
    </row>
    <row r="42" spans="11:92" x14ac:dyDescent="0.4">
      <c r="K42" s="39" t="str">
        <f>$G1</f>
        <v>x6</v>
      </c>
      <c r="L42" s="168" t="str">
        <f t="shared" ca="1" si="69"/>
        <v/>
      </c>
      <c r="M42" s="168" t="str">
        <f ca="1">IFERROR(SQRT(残差分散MSe*ABS(AA61)),"")</f>
        <v/>
      </c>
      <c r="N42" s="168" t="str">
        <f ca="1">IFERROR(傾きb6*標準偏差ux6/標準偏差uy,"")</f>
        <v/>
      </c>
      <c r="O42" s="168" t="str">
        <f t="shared" ca="1" si="67"/>
        <v/>
      </c>
      <c r="P42" s="73" t="str">
        <f t="shared" ca="1" si="68"/>
        <v/>
      </c>
      <c r="Q42" s="206" t="str">
        <f t="shared" ca="1" si="70"/>
        <v/>
      </c>
      <c r="R42" s="206" t="str">
        <f ca="1">Q73</f>
        <v/>
      </c>
      <c r="U42" s="41"/>
      <c r="V42" s="41"/>
      <c r="W42" s="41"/>
      <c r="X42" s="41"/>
      <c r="Y42" s="41"/>
      <c r="Z42" s="41"/>
      <c r="AA42" s="41"/>
      <c r="AB42" s="41"/>
      <c r="AC42" s="41"/>
      <c r="AH42" s="105" t="str">
        <f t="shared" si="1"/>
        <v/>
      </c>
      <c r="AI42" s="105" t="str">
        <f t="shared" si="5"/>
        <v/>
      </c>
      <c r="AJ42" s="105" t="str">
        <f t="shared" si="6"/>
        <v/>
      </c>
      <c r="AK42" s="105" t="str">
        <f t="shared" si="2"/>
        <v/>
      </c>
      <c r="AL42" s="105" t="str">
        <f t="shared" si="7"/>
        <v/>
      </c>
      <c r="AM42" s="105" t="str">
        <f t="shared" si="8"/>
        <v/>
      </c>
      <c r="AN42" s="105" t="str">
        <f t="shared" si="9"/>
        <v/>
      </c>
      <c r="AO42" s="105" t="str">
        <f t="shared" si="10"/>
        <v/>
      </c>
      <c r="AP42" s="105" t="str">
        <f t="shared" si="11"/>
        <v/>
      </c>
      <c r="AQ42" s="105" t="str">
        <f t="shared" si="12"/>
        <v/>
      </c>
      <c r="AR42" s="105" t="str">
        <f t="shared" si="13"/>
        <v/>
      </c>
      <c r="AS42" s="105" t="str">
        <f t="shared" si="14"/>
        <v/>
      </c>
      <c r="AT42" s="105" t="str">
        <f t="shared" si="15"/>
        <v/>
      </c>
      <c r="AU42" s="105" t="str">
        <f t="shared" si="16"/>
        <v/>
      </c>
      <c r="AV42" s="105" t="str">
        <f t="shared" si="17"/>
        <v/>
      </c>
      <c r="AW42" s="105" t="str">
        <f t="shared" si="18"/>
        <v/>
      </c>
      <c r="AX42" s="105" t="str">
        <f t="shared" si="19"/>
        <v/>
      </c>
      <c r="AY42" s="105" t="str">
        <f t="shared" si="20"/>
        <v/>
      </c>
      <c r="AZ42" s="105" t="str">
        <f t="shared" si="21"/>
        <v/>
      </c>
      <c r="BA42" s="105" t="str">
        <f t="shared" si="22"/>
        <v/>
      </c>
      <c r="BB42" s="105" t="str">
        <f t="shared" si="23"/>
        <v/>
      </c>
      <c r="BC42" s="105" t="str">
        <f t="shared" si="24"/>
        <v/>
      </c>
      <c r="BD42" s="105" t="str">
        <f t="shared" si="25"/>
        <v/>
      </c>
      <c r="BE42" s="105" t="str">
        <f t="shared" si="26"/>
        <v/>
      </c>
      <c r="BF42" s="105" t="str">
        <f t="shared" si="27"/>
        <v/>
      </c>
      <c r="BG42" s="105" t="str">
        <f t="shared" si="28"/>
        <v/>
      </c>
      <c r="BH42" s="105" t="str">
        <f t="shared" si="29"/>
        <v/>
      </c>
      <c r="BI42" s="105" t="str">
        <f t="shared" si="30"/>
        <v/>
      </c>
      <c r="BJ42" s="105" t="str">
        <f t="shared" si="31"/>
        <v/>
      </c>
      <c r="BK42" s="105" t="str">
        <f t="shared" si="32"/>
        <v/>
      </c>
      <c r="BL42" s="105" t="str">
        <f t="shared" si="33"/>
        <v/>
      </c>
      <c r="BM42" s="105" t="str">
        <f t="shared" si="34"/>
        <v/>
      </c>
      <c r="BN42" s="105" t="str">
        <f t="shared" si="35"/>
        <v/>
      </c>
      <c r="BO42" s="105" t="str">
        <f t="shared" si="36"/>
        <v/>
      </c>
      <c r="BP42" s="105" t="str">
        <f t="shared" si="37"/>
        <v/>
      </c>
      <c r="BQ42" s="105" t="str">
        <f t="shared" si="38"/>
        <v/>
      </c>
      <c r="BR42" s="105" t="str">
        <f t="shared" si="39"/>
        <v/>
      </c>
      <c r="BS42" s="105" t="str">
        <f t="shared" si="40"/>
        <v/>
      </c>
      <c r="BT42" s="105" t="str">
        <f t="shared" si="41"/>
        <v/>
      </c>
      <c r="BU42" s="105" t="str">
        <f t="shared" si="42"/>
        <v/>
      </c>
      <c r="BV42" s="105" t="str">
        <f t="shared" si="43"/>
        <v/>
      </c>
      <c r="BW42" s="105" t="str">
        <f t="shared" si="44"/>
        <v/>
      </c>
      <c r="BX42" s="105" t="str">
        <f t="shared" si="45"/>
        <v/>
      </c>
      <c r="BY42" s="105" t="str">
        <f t="shared" si="46"/>
        <v/>
      </c>
      <c r="BZ42" s="105" t="str">
        <f t="shared" si="47"/>
        <v/>
      </c>
      <c r="CA42" s="105" t="str">
        <f t="shared" ca="1" si="3"/>
        <v/>
      </c>
      <c r="CB42" s="105" t="str">
        <f t="shared" ca="1" si="66"/>
        <v/>
      </c>
      <c r="CC42" s="163" t="str">
        <f t="shared" ca="1" si="48"/>
        <v/>
      </c>
      <c r="CD42" s="105" t="str">
        <f t="shared" ca="1" si="49"/>
        <v/>
      </c>
      <c r="CE42" s="23">
        <f t="shared" si="50"/>
        <v>0</v>
      </c>
      <c r="CF42" s="105" t="str">
        <f t="shared" si="51"/>
        <v/>
      </c>
      <c r="CG42" s="105" t="str">
        <f t="shared" si="52"/>
        <v/>
      </c>
      <c r="CH42" s="105" t="str">
        <f t="shared" si="53"/>
        <v/>
      </c>
      <c r="CI42" s="105" t="str">
        <f t="shared" si="54"/>
        <v/>
      </c>
      <c r="CJ42" s="105" t="str">
        <f t="shared" si="55"/>
        <v/>
      </c>
      <c r="CK42" s="105" t="str">
        <f t="shared" si="56"/>
        <v/>
      </c>
      <c r="CL42" s="105" t="str">
        <f t="shared" si="57"/>
        <v/>
      </c>
      <c r="CM42" s="105" t="str">
        <f t="shared" si="58"/>
        <v/>
      </c>
      <c r="CN42" s="105" t="str">
        <f t="shared" si="59"/>
        <v/>
      </c>
    </row>
    <row r="43" spans="11:92" x14ac:dyDescent="0.4">
      <c r="K43" s="39" t="str">
        <f>$H1</f>
        <v>x7</v>
      </c>
      <c r="L43" s="168" t="str">
        <f t="shared" ca="1" si="69"/>
        <v/>
      </c>
      <c r="M43" s="168" t="str">
        <f ca="1">IFERROR(SQRT(残差分散MSe*ABS(AB62)),"")</f>
        <v/>
      </c>
      <c r="N43" s="168" t="str">
        <f ca="1">IFERROR(傾きb7*標準偏差ux7/標準偏差uy,"")</f>
        <v/>
      </c>
      <c r="O43" s="168" t="str">
        <f t="shared" ca="1" si="67"/>
        <v/>
      </c>
      <c r="P43" s="73" t="str">
        <f t="shared" ca="1" si="68"/>
        <v/>
      </c>
      <c r="Q43" s="206" t="str">
        <f t="shared" ca="1" si="70"/>
        <v/>
      </c>
      <c r="R43" s="206" t="str">
        <f ca="1">R74</f>
        <v/>
      </c>
      <c r="U43" s="41"/>
      <c r="V43" s="41"/>
      <c r="W43" s="41"/>
      <c r="X43" s="41"/>
      <c r="Y43" s="41"/>
      <c r="Z43" s="41"/>
      <c r="AA43" s="41"/>
      <c r="AB43" s="41"/>
      <c r="AC43" s="41"/>
      <c r="AH43" s="105" t="str">
        <f t="shared" si="1"/>
        <v/>
      </c>
      <c r="AI43" s="105" t="str">
        <f t="shared" si="5"/>
        <v/>
      </c>
      <c r="AJ43" s="105" t="str">
        <f t="shared" si="6"/>
        <v/>
      </c>
      <c r="AK43" s="105" t="str">
        <f t="shared" si="2"/>
        <v/>
      </c>
      <c r="AL43" s="105" t="str">
        <f t="shared" si="7"/>
        <v/>
      </c>
      <c r="AM43" s="105" t="str">
        <f t="shared" si="8"/>
        <v/>
      </c>
      <c r="AN43" s="105" t="str">
        <f t="shared" si="9"/>
        <v/>
      </c>
      <c r="AO43" s="105" t="str">
        <f t="shared" si="10"/>
        <v/>
      </c>
      <c r="AP43" s="105" t="str">
        <f t="shared" si="11"/>
        <v/>
      </c>
      <c r="AQ43" s="105" t="str">
        <f t="shared" si="12"/>
        <v/>
      </c>
      <c r="AR43" s="105" t="str">
        <f t="shared" si="13"/>
        <v/>
      </c>
      <c r="AS43" s="105" t="str">
        <f t="shared" si="14"/>
        <v/>
      </c>
      <c r="AT43" s="105" t="str">
        <f t="shared" si="15"/>
        <v/>
      </c>
      <c r="AU43" s="105" t="str">
        <f t="shared" si="16"/>
        <v/>
      </c>
      <c r="AV43" s="105" t="str">
        <f t="shared" si="17"/>
        <v/>
      </c>
      <c r="AW43" s="105" t="str">
        <f t="shared" si="18"/>
        <v/>
      </c>
      <c r="AX43" s="105" t="str">
        <f t="shared" si="19"/>
        <v/>
      </c>
      <c r="AY43" s="105" t="str">
        <f t="shared" si="20"/>
        <v/>
      </c>
      <c r="AZ43" s="105" t="str">
        <f t="shared" si="21"/>
        <v/>
      </c>
      <c r="BA43" s="105" t="str">
        <f t="shared" si="22"/>
        <v/>
      </c>
      <c r="BB43" s="105" t="str">
        <f t="shared" si="23"/>
        <v/>
      </c>
      <c r="BC43" s="105" t="str">
        <f t="shared" si="24"/>
        <v/>
      </c>
      <c r="BD43" s="105" t="str">
        <f t="shared" si="25"/>
        <v/>
      </c>
      <c r="BE43" s="105" t="str">
        <f t="shared" si="26"/>
        <v/>
      </c>
      <c r="BF43" s="105" t="str">
        <f t="shared" si="27"/>
        <v/>
      </c>
      <c r="BG43" s="105" t="str">
        <f t="shared" si="28"/>
        <v/>
      </c>
      <c r="BH43" s="105" t="str">
        <f t="shared" si="29"/>
        <v/>
      </c>
      <c r="BI43" s="105" t="str">
        <f t="shared" si="30"/>
        <v/>
      </c>
      <c r="BJ43" s="105" t="str">
        <f t="shared" si="31"/>
        <v/>
      </c>
      <c r="BK43" s="105" t="str">
        <f t="shared" si="32"/>
        <v/>
      </c>
      <c r="BL43" s="105" t="str">
        <f t="shared" si="33"/>
        <v/>
      </c>
      <c r="BM43" s="105" t="str">
        <f t="shared" si="34"/>
        <v/>
      </c>
      <c r="BN43" s="105" t="str">
        <f t="shared" si="35"/>
        <v/>
      </c>
      <c r="BO43" s="105" t="str">
        <f t="shared" si="36"/>
        <v/>
      </c>
      <c r="BP43" s="105" t="str">
        <f t="shared" si="37"/>
        <v/>
      </c>
      <c r="BQ43" s="105" t="str">
        <f t="shared" si="38"/>
        <v/>
      </c>
      <c r="BR43" s="105" t="str">
        <f t="shared" si="39"/>
        <v/>
      </c>
      <c r="BS43" s="105" t="str">
        <f t="shared" si="40"/>
        <v/>
      </c>
      <c r="BT43" s="105" t="str">
        <f t="shared" si="41"/>
        <v/>
      </c>
      <c r="BU43" s="105" t="str">
        <f t="shared" si="42"/>
        <v/>
      </c>
      <c r="BV43" s="105" t="str">
        <f t="shared" si="43"/>
        <v/>
      </c>
      <c r="BW43" s="105" t="str">
        <f t="shared" si="44"/>
        <v/>
      </c>
      <c r="BX43" s="105" t="str">
        <f t="shared" si="45"/>
        <v/>
      </c>
      <c r="BY43" s="105" t="str">
        <f t="shared" si="46"/>
        <v/>
      </c>
      <c r="BZ43" s="105" t="str">
        <f t="shared" si="47"/>
        <v/>
      </c>
      <c r="CA43" s="105" t="str">
        <f t="shared" ca="1" si="3"/>
        <v/>
      </c>
      <c r="CB43" s="105" t="str">
        <f t="shared" ca="1" si="66"/>
        <v/>
      </c>
      <c r="CC43" s="163" t="str">
        <f t="shared" ca="1" si="48"/>
        <v/>
      </c>
      <c r="CD43" s="105" t="str">
        <f t="shared" ca="1" si="49"/>
        <v/>
      </c>
      <c r="CE43" s="23">
        <f t="shared" si="50"/>
        <v>0</v>
      </c>
      <c r="CF43" s="105" t="str">
        <f t="shared" si="51"/>
        <v/>
      </c>
      <c r="CG43" s="105" t="str">
        <f t="shared" si="52"/>
        <v/>
      </c>
      <c r="CH43" s="105" t="str">
        <f t="shared" si="53"/>
        <v/>
      </c>
      <c r="CI43" s="105" t="str">
        <f t="shared" si="54"/>
        <v/>
      </c>
      <c r="CJ43" s="105" t="str">
        <f t="shared" si="55"/>
        <v/>
      </c>
      <c r="CK43" s="105" t="str">
        <f t="shared" si="56"/>
        <v/>
      </c>
      <c r="CL43" s="105" t="str">
        <f t="shared" si="57"/>
        <v/>
      </c>
      <c r="CM43" s="105" t="str">
        <f t="shared" si="58"/>
        <v/>
      </c>
      <c r="CN43" s="105" t="str">
        <f t="shared" si="59"/>
        <v/>
      </c>
    </row>
    <row r="44" spans="11:92" ht="19.5" thickBot="1" x14ac:dyDescent="0.45">
      <c r="K44" s="79" t="str">
        <f>$I1</f>
        <v>x8</v>
      </c>
      <c r="L44" s="169" t="str">
        <f t="shared" ca="1" si="69"/>
        <v/>
      </c>
      <c r="M44" s="79" t="str">
        <f ca="1">IFERROR(SQRT(残差分散MSe*ABS(AC63)),"")</f>
        <v/>
      </c>
      <c r="N44" s="169" t="str">
        <f ca="1">IFERROR(傾きb8*標準偏差ux8/標準偏差uy,"")</f>
        <v/>
      </c>
      <c r="O44" s="169" t="str">
        <f t="shared" ca="1" si="67"/>
        <v/>
      </c>
      <c r="P44" s="75" t="str">
        <f t="shared" ca="1" si="68"/>
        <v/>
      </c>
      <c r="Q44" s="169" t="str">
        <f t="shared" ca="1" si="70"/>
        <v/>
      </c>
      <c r="R44" s="169" t="str">
        <f ca="1">S75</f>
        <v/>
      </c>
      <c r="U44" s="41"/>
      <c r="V44" s="41"/>
      <c r="W44" s="41"/>
      <c r="X44" s="41"/>
      <c r="Y44" s="41"/>
      <c r="Z44" s="41"/>
      <c r="AA44" s="41"/>
      <c r="AB44" s="41"/>
      <c r="AC44" s="41"/>
      <c r="AH44" s="105" t="str">
        <f t="shared" si="1"/>
        <v/>
      </c>
      <c r="AI44" s="105" t="str">
        <f t="shared" si="5"/>
        <v/>
      </c>
      <c r="AJ44" s="105" t="str">
        <f t="shared" si="6"/>
        <v/>
      </c>
      <c r="AK44" s="105" t="str">
        <f t="shared" si="2"/>
        <v/>
      </c>
      <c r="AL44" s="105" t="str">
        <f t="shared" si="7"/>
        <v/>
      </c>
      <c r="AM44" s="105" t="str">
        <f t="shared" si="8"/>
        <v/>
      </c>
      <c r="AN44" s="105" t="str">
        <f t="shared" si="9"/>
        <v/>
      </c>
      <c r="AO44" s="105" t="str">
        <f t="shared" si="10"/>
        <v/>
      </c>
      <c r="AP44" s="105" t="str">
        <f t="shared" si="11"/>
        <v/>
      </c>
      <c r="AQ44" s="105" t="str">
        <f t="shared" si="12"/>
        <v/>
      </c>
      <c r="AR44" s="105" t="str">
        <f t="shared" si="13"/>
        <v/>
      </c>
      <c r="AS44" s="105" t="str">
        <f t="shared" si="14"/>
        <v/>
      </c>
      <c r="AT44" s="105" t="str">
        <f t="shared" si="15"/>
        <v/>
      </c>
      <c r="AU44" s="105" t="str">
        <f t="shared" si="16"/>
        <v/>
      </c>
      <c r="AV44" s="105" t="str">
        <f t="shared" si="17"/>
        <v/>
      </c>
      <c r="AW44" s="105" t="str">
        <f t="shared" si="18"/>
        <v/>
      </c>
      <c r="AX44" s="105" t="str">
        <f t="shared" si="19"/>
        <v/>
      </c>
      <c r="AY44" s="105" t="str">
        <f t="shared" si="20"/>
        <v/>
      </c>
      <c r="AZ44" s="105" t="str">
        <f t="shared" si="21"/>
        <v/>
      </c>
      <c r="BA44" s="105" t="str">
        <f t="shared" si="22"/>
        <v/>
      </c>
      <c r="BB44" s="105" t="str">
        <f t="shared" si="23"/>
        <v/>
      </c>
      <c r="BC44" s="105" t="str">
        <f t="shared" si="24"/>
        <v/>
      </c>
      <c r="BD44" s="105" t="str">
        <f t="shared" si="25"/>
        <v/>
      </c>
      <c r="BE44" s="105" t="str">
        <f t="shared" si="26"/>
        <v/>
      </c>
      <c r="BF44" s="105" t="str">
        <f t="shared" si="27"/>
        <v/>
      </c>
      <c r="BG44" s="105" t="str">
        <f t="shared" si="28"/>
        <v/>
      </c>
      <c r="BH44" s="105" t="str">
        <f t="shared" si="29"/>
        <v/>
      </c>
      <c r="BI44" s="105" t="str">
        <f t="shared" si="30"/>
        <v/>
      </c>
      <c r="BJ44" s="105" t="str">
        <f t="shared" si="31"/>
        <v/>
      </c>
      <c r="BK44" s="105" t="str">
        <f t="shared" si="32"/>
        <v/>
      </c>
      <c r="BL44" s="105" t="str">
        <f t="shared" si="33"/>
        <v/>
      </c>
      <c r="BM44" s="105" t="str">
        <f t="shared" si="34"/>
        <v/>
      </c>
      <c r="BN44" s="105" t="str">
        <f t="shared" si="35"/>
        <v/>
      </c>
      <c r="BO44" s="105" t="str">
        <f t="shared" si="36"/>
        <v/>
      </c>
      <c r="BP44" s="105" t="str">
        <f t="shared" si="37"/>
        <v/>
      </c>
      <c r="BQ44" s="105" t="str">
        <f t="shared" si="38"/>
        <v/>
      </c>
      <c r="BR44" s="105" t="str">
        <f t="shared" si="39"/>
        <v/>
      </c>
      <c r="BS44" s="105" t="str">
        <f t="shared" si="40"/>
        <v/>
      </c>
      <c r="BT44" s="105" t="str">
        <f t="shared" si="41"/>
        <v/>
      </c>
      <c r="BU44" s="105" t="str">
        <f t="shared" si="42"/>
        <v/>
      </c>
      <c r="BV44" s="105" t="str">
        <f t="shared" si="43"/>
        <v/>
      </c>
      <c r="BW44" s="105" t="str">
        <f t="shared" si="44"/>
        <v/>
      </c>
      <c r="BX44" s="105" t="str">
        <f t="shared" si="45"/>
        <v/>
      </c>
      <c r="BY44" s="105" t="str">
        <f t="shared" si="46"/>
        <v/>
      </c>
      <c r="BZ44" s="105" t="str">
        <f t="shared" si="47"/>
        <v/>
      </c>
      <c r="CA44" s="105" t="str">
        <f t="shared" ca="1" si="3"/>
        <v/>
      </c>
      <c r="CB44" s="105" t="str">
        <f t="shared" ca="1" si="66"/>
        <v/>
      </c>
      <c r="CC44" s="163" t="str">
        <f t="shared" ca="1" si="48"/>
        <v/>
      </c>
      <c r="CD44" s="105" t="str">
        <f t="shared" ca="1" si="49"/>
        <v/>
      </c>
      <c r="CE44" s="23">
        <f t="shared" si="50"/>
        <v>0</v>
      </c>
      <c r="CF44" s="105" t="str">
        <f t="shared" si="51"/>
        <v/>
      </c>
      <c r="CG44" s="105" t="str">
        <f t="shared" si="52"/>
        <v/>
      </c>
      <c r="CH44" s="105" t="str">
        <f t="shared" si="53"/>
        <v/>
      </c>
      <c r="CI44" s="105" t="str">
        <f t="shared" si="54"/>
        <v/>
      </c>
      <c r="CJ44" s="105" t="str">
        <f t="shared" si="55"/>
        <v/>
      </c>
      <c r="CK44" s="105" t="str">
        <f t="shared" si="56"/>
        <v/>
      </c>
      <c r="CL44" s="105" t="str">
        <f t="shared" si="57"/>
        <v/>
      </c>
      <c r="CM44" s="105" t="str">
        <f t="shared" si="58"/>
        <v/>
      </c>
      <c r="CN44" s="105" t="str">
        <f t="shared" si="59"/>
        <v/>
      </c>
    </row>
    <row r="45" spans="11:92" x14ac:dyDescent="0.4">
      <c r="U45" s="41"/>
      <c r="V45" s="41"/>
      <c r="W45" s="41"/>
      <c r="X45" s="41"/>
      <c r="Y45" s="41"/>
      <c r="Z45" s="41"/>
      <c r="AA45" s="41"/>
      <c r="AB45" s="41"/>
      <c r="AC45" s="41"/>
      <c r="AH45" s="105" t="str">
        <f t="shared" si="1"/>
        <v/>
      </c>
      <c r="AI45" s="105" t="str">
        <f t="shared" si="5"/>
        <v/>
      </c>
      <c r="AJ45" s="105" t="str">
        <f t="shared" si="6"/>
        <v/>
      </c>
      <c r="AK45" s="105" t="str">
        <f t="shared" si="2"/>
        <v/>
      </c>
      <c r="AL45" s="105" t="str">
        <f t="shared" si="7"/>
        <v/>
      </c>
      <c r="AM45" s="105" t="str">
        <f t="shared" si="8"/>
        <v/>
      </c>
      <c r="AN45" s="105" t="str">
        <f t="shared" si="9"/>
        <v/>
      </c>
      <c r="AO45" s="105" t="str">
        <f t="shared" si="10"/>
        <v/>
      </c>
      <c r="AP45" s="105" t="str">
        <f t="shared" si="11"/>
        <v/>
      </c>
      <c r="AQ45" s="105" t="str">
        <f t="shared" si="12"/>
        <v/>
      </c>
      <c r="AR45" s="105" t="str">
        <f t="shared" si="13"/>
        <v/>
      </c>
      <c r="AS45" s="105" t="str">
        <f t="shared" si="14"/>
        <v/>
      </c>
      <c r="AT45" s="105" t="str">
        <f t="shared" si="15"/>
        <v/>
      </c>
      <c r="AU45" s="105" t="str">
        <f t="shared" si="16"/>
        <v/>
      </c>
      <c r="AV45" s="105" t="str">
        <f t="shared" si="17"/>
        <v/>
      </c>
      <c r="AW45" s="105" t="str">
        <f t="shared" si="18"/>
        <v/>
      </c>
      <c r="AX45" s="105" t="str">
        <f t="shared" si="19"/>
        <v/>
      </c>
      <c r="AY45" s="105" t="str">
        <f t="shared" si="20"/>
        <v/>
      </c>
      <c r="AZ45" s="105" t="str">
        <f t="shared" si="21"/>
        <v/>
      </c>
      <c r="BA45" s="105" t="str">
        <f t="shared" si="22"/>
        <v/>
      </c>
      <c r="BB45" s="105" t="str">
        <f t="shared" si="23"/>
        <v/>
      </c>
      <c r="BC45" s="105" t="str">
        <f t="shared" si="24"/>
        <v/>
      </c>
      <c r="BD45" s="105" t="str">
        <f t="shared" si="25"/>
        <v/>
      </c>
      <c r="BE45" s="105" t="str">
        <f t="shared" si="26"/>
        <v/>
      </c>
      <c r="BF45" s="105" t="str">
        <f t="shared" si="27"/>
        <v/>
      </c>
      <c r="BG45" s="105" t="str">
        <f t="shared" si="28"/>
        <v/>
      </c>
      <c r="BH45" s="105" t="str">
        <f t="shared" si="29"/>
        <v/>
      </c>
      <c r="BI45" s="105" t="str">
        <f t="shared" si="30"/>
        <v/>
      </c>
      <c r="BJ45" s="105" t="str">
        <f t="shared" si="31"/>
        <v/>
      </c>
      <c r="BK45" s="105" t="str">
        <f t="shared" si="32"/>
        <v/>
      </c>
      <c r="BL45" s="105" t="str">
        <f t="shared" si="33"/>
        <v/>
      </c>
      <c r="BM45" s="105" t="str">
        <f t="shared" si="34"/>
        <v/>
      </c>
      <c r="BN45" s="105" t="str">
        <f t="shared" si="35"/>
        <v/>
      </c>
      <c r="BO45" s="105" t="str">
        <f t="shared" si="36"/>
        <v/>
      </c>
      <c r="BP45" s="105" t="str">
        <f t="shared" si="37"/>
        <v/>
      </c>
      <c r="BQ45" s="105" t="str">
        <f t="shared" si="38"/>
        <v/>
      </c>
      <c r="BR45" s="105" t="str">
        <f t="shared" si="39"/>
        <v/>
      </c>
      <c r="BS45" s="105" t="str">
        <f t="shared" si="40"/>
        <v/>
      </c>
      <c r="BT45" s="105" t="str">
        <f t="shared" si="41"/>
        <v/>
      </c>
      <c r="BU45" s="105" t="str">
        <f t="shared" si="42"/>
        <v/>
      </c>
      <c r="BV45" s="105" t="str">
        <f t="shared" si="43"/>
        <v/>
      </c>
      <c r="BW45" s="105" t="str">
        <f t="shared" si="44"/>
        <v/>
      </c>
      <c r="BX45" s="105" t="str">
        <f t="shared" si="45"/>
        <v/>
      </c>
      <c r="BY45" s="105" t="str">
        <f t="shared" si="46"/>
        <v/>
      </c>
      <c r="BZ45" s="105" t="str">
        <f t="shared" si="47"/>
        <v/>
      </c>
      <c r="CA45" s="105" t="str">
        <f t="shared" ca="1" si="3"/>
        <v/>
      </c>
      <c r="CB45" s="105" t="str">
        <f t="shared" ca="1" si="66"/>
        <v/>
      </c>
      <c r="CC45" s="163" t="str">
        <f t="shared" ca="1" si="48"/>
        <v/>
      </c>
      <c r="CD45" s="105" t="str">
        <f t="shared" ca="1" si="49"/>
        <v/>
      </c>
      <c r="CE45" s="23">
        <f t="shared" si="50"/>
        <v>0</v>
      </c>
      <c r="CF45" s="105" t="str">
        <f t="shared" si="51"/>
        <v/>
      </c>
      <c r="CG45" s="105" t="str">
        <f t="shared" si="52"/>
        <v/>
      </c>
      <c r="CH45" s="105" t="str">
        <f t="shared" si="53"/>
        <v/>
      </c>
      <c r="CI45" s="105" t="str">
        <f t="shared" si="54"/>
        <v/>
      </c>
      <c r="CJ45" s="105" t="str">
        <f t="shared" si="55"/>
        <v/>
      </c>
      <c r="CK45" s="105" t="str">
        <f t="shared" si="56"/>
        <v/>
      </c>
      <c r="CL45" s="105" t="str">
        <f t="shared" si="57"/>
        <v/>
      </c>
      <c r="CM45" s="105" t="str">
        <f t="shared" si="58"/>
        <v/>
      </c>
      <c r="CN45" s="105" t="str">
        <f t="shared" si="59"/>
        <v/>
      </c>
    </row>
    <row r="46" spans="11:92" x14ac:dyDescent="0.4">
      <c r="K46" s="43" t="s">
        <v>81</v>
      </c>
      <c r="U46" s="41"/>
      <c r="V46" s="41"/>
      <c r="W46" s="41"/>
      <c r="X46" s="41"/>
      <c r="Y46" s="41"/>
      <c r="Z46" s="41"/>
      <c r="AA46" s="41"/>
      <c r="AB46" s="41"/>
      <c r="AC46" s="41"/>
      <c r="AH46" s="105" t="str">
        <f t="shared" si="1"/>
        <v/>
      </c>
      <c r="AI46" s="105" t="str">
        <f t="shared" si="5"/>
        <v/>
      </c>
      <c r="AJ46" s="105" t="str">
        <f t="shared" si="6"/>
        <v/>
      </c>
      <c r="AK46" s="105" t="str">
        <f t="shared" si="2"/>
        <v/>
      </c>
      <c r="AL46" s="105" t="str">
        <f t="shared" si="7"/>
        <v/>
      </c>
      <c r="AM46" s="105" t="str">
        <f t="shared" si="8"/>
        <v/>
      </c>
      <c r="AN46" s="105" t="str">
        <f t="shared" si="9"/>
        <v/>
      </c>
      <c r="AO46" s="105" t="str">
        <f t="shared" si="10"/>
        <v/>
      </c>
      <c r="AP46" s="105" t="str">
        <f t="shared" si="11"/>
        <v/>
      </c>
      <c r="AQ46" s="105" t="str">
        <f t="shared" si="12"/>
        <v/>
      </c>
      <c r="AR46" s="105" t="str">
        <f t="shared" si="13"/>
        <v/>
      </c>
      <c r="AS46" s="105" t="str">
        <f t="shared" si="14"/>
        <v/>
      </c>
      <c r="AT46" s="105" t="str">
        <f t="shared" si="15"/>
        <v/>
      </c>
      <c r="AU46" s="105" t="str">
        <f t="shared" si="16"/>
        <v/>
      </c>
      <c r="AV46" s="105" t="str">
        <f t="shared" si="17"/>
        <v/>
      </c>
      <c r="AW46" s="105" t="str">
        <f t="shared" si="18"/>
        <v/>
      </c>
      <c r="AX46" s="105" t="str">
        <f t="shared" si="19"/>
        <v/>
      </c>
      <c r="AY46" s="105" t="str">
        <f t="shared" si="20"/>
        <v/>
      </c>
      <c r="AZ46" s="105" t="str">
        <f t="shared" si="21"/>
        <v/>
      </c>
      <c r="BA46" s="105" t="str">
        <f t="shared" si="22"/>
        <v/>
      </c>
      <c r="BB46" s="105" t="str">
        <f t="shared" si="23"/>
        <v/>
      </c>
      <c r="BC46" s="105" t="str">
        <f t="shared" si="24"/>
        <v/>
      </c>
      <c r="BD46" s="105" t="str">
        <f t="shared" si="25"/>
        <v/>
      </c>
      <c r="BE46" s="105" t="str">
        <f t="shared" si="26"/>
        <v/>
      </c>
      <c r="BF46" s="105" t="str">
        <f t="shared" si="27"/>
        <v/>
      </c>
      <c r="BG46" s="105" t="str">
        <f t="shared" si="28"/>
        <v/>
      </c>
      <c r="BH46" s="105" t="str">
        <f t="shared" si="29"/>
        <v/>
      </c>
      <c r="BI46" s="105" t="str">
        <f t="shared" si="30"/>
        <v/>
      </c>
      <c r="BJ46" s="105" t="str">
        <f t="shared" si="31"/>
        <v/>
      </c>
      <c r="BK46" s="105" t="str">
        <f t="shared" si="32"/>
        <v/>
      </c>
      <c r="BL46" s="105" t="str">
        <f t="shared" si="33"/>
        <v/>
      </c>
      <c r="BM46" s="105" t="str">
        <f t="shared" si="34"/>
        <v/>
      </c>
      <c r="BN46" s="105" t="str">
        <f t="shared" si="35"/>
        <v/>
      </c>
      <c r="BO46" s="105" t="str">
        <f t="shared" si="36"/>
        <v/>
      </c>
      <c r="BP46" s="105" t="str">
        <f t="shared" si="37"/>
        <v/>
      </c>
      <c r="BQ46" s="105" t="str">
        <f t="shared" si="38"/>
        <v/>
      </c>
      <c r="BR46" s="105" t="str">
        <f t="shared" si="39"/>
        <v/>
      </c>
      <c r="BS46" s="105" t="str">
        <f t="shared" si="40"/>
        <v/>
      </c>
      <c r="BT46" s="105" t="str">
        <f t="shared" si="41"/>
        <v/>
      </c>
      <c r="BU46" s="105" t="str">
        <f t="shared" si="42"/>
        <v/>
      </c>
      <c r="BV46" s="105" t="str">
        <f t="shared" si="43"/>
        <v/>
      </c>
      <c r="BW46" s="105" t="str">
        <f t="shared" si="44"/>
        <v/>
      </c>
      <c r="BX46" s="105" t="str">
        <f t="shared" si="45"/>
        <v/>
      </c>
      <c r="BY46" s="105" t="str">
        <f t="shared" si="46"/>
        <v/>
      </c>
      <c r="BZ46" s="105" t="str">
        <f t="shared" si="47"/>
        <v/>
      </c>
      <c r="CA46" s="105" t="str">
        <f t="shared" ca="1" si="3"/>
        <v/>
      </c>
      <c r="CB46" s="105" t="str">
        <f t="shared" ca="1" si="66"/>
        <v/>
      </c>
      <c r="CC46" s="163" t="str">
        <f t="shared" ca="1" si="48"/>
        <v/>
      </c>
      <c r="CD46" s="105" t="str">
        <f t="shared" ca="1" si="49"/>
        <v/>
      </c>
      <c r="CE46" s="23">
        <f t="shared" si="50"/>
        <v>0</v>
      </c>
      <c r="CF46" s="105" t="str">
        <f t="shared" si="51"/>
        <v/>
      </c>
      <c r="CG46" s="105" t="str">
        <f t="shared" si="52"/>
        <v/>
      </c>
      <c r="CH46" s="105" t="str">
        <f t="shared" si="53"/>
        <v/>
      </c>
      <c r="CI46" s="105" t="str">
        <f t="shared" si="54"/>
        <v/>
      </c>
      <c r="CJ46" s="105" t="str">
        <f t="shared" si="55"/>
        <v/>
      </c>
      <c r="CK46" s="105" t="str">
        <f t="shared" si="56"/>
        <v/>
      </c>
      <c r="CL46" s="105" t="str">
        <f t="shared" si="57"/>
        <v/>
      </c>
      <c r="CM46" s="105" t="str">
        <f t="shared" si="58"/>
        <v/>
      </c>
      <c r="CN46" s="105" t="str">
        <f t="shared" si="59"/>
        <v/>
      </c>
    </row>
    <row r="47" spans="11:92" x14ac:dyDescent="0.4">
      <c r="K47" s="186" t="s">
        <v>95</v>
      </c>
      <c r="L47" s="186" t="s">
        <v>86</v>
      </c>
      <c r="U47" s="41"/>
      <c r="V47" s="41"/>
      <c r="W47" s="41"/>
      <c r="X47" s="41"/>
      <c r="Y47" s="41"/>
      <c r="Z47" s="41"/>
      <c r="AA47" s="41"/>
      <c r="AB47" s="41"/>
      <c r="AC47" s="41"/>
      <c r="AH47" s="105" t="str">
        <f t="shared" si="1"/>
        <v/>
      </c>
      <c r="AI47" s="105" t="str">
        <f t="shared" si="5"/>
        <v/>
      </c>
      <c r="AJ47" s="105" t="str">
        <f t="shared" si="6"/>
        <v/>
      </c>
      <c r="AK47" s="105" t="str">
        <f t="shared" si="2"/>
        <v/>
      </c>
      <c r="AL47" s="105" t="str">
        <f t="shared" si="7"/>
        <v/>
      </c>
      <c r="AM47" s="105" t="str">
        <f t="shared" si="8"/>
        <v/>
      </c>
      <c r="AN47" s="105" t="str">
        <f t="shared" si="9"/>
        <v/>
      </c>
      <c r="AO47" s="105" t="str">
        <f t="shared" si="10"/>
        <v/>
      </c>
      <c r="AP47" s="105" t="str">
        <f t="shared" si="11"/>
        <v/>
      </c>
      <c r="AQ47" s="105" t="str">
        <f t="shared" si="12"/>
        <v/>
      </c>
      <c r="AR47" s="105" t="str">
        <f t="shared" si="13"/>
        <v/>
      </c>
      <c r="AS47" s="105" t="str">
        <f t="shared" si="14"/>
        <v/>
      </c>
      <c r="AT47" s="105" t="str">
        <f t="shared" si="15"/>
        <v/>
      </c>
      <c r="AU47" s="105" t="str">
        <f t="shared" si="16"/>
        <v/>
      </c>
      <c r="AV47" s="105" t="str">
        <f t="shared" si="17"/>
        <v/>
      </c>
      <c r="AW47" s="105" t="str">
        <f t="shared" si="18"/>
        <v/>
      </c>
      <c r="AX47" s="105" t="str">
        <f t="shared" si="19"/>
        <v/>
      </c>
      <c r="AY47" s="105" t="str">
        <f t="shared" si="20"/>
        <v/>
      </c>
      <c r="AZ47" s="105" t="str">
        <f t="shared" si="21"/>
        <v/>
      </c>
      <c r="BA47" s="105" t="str">
        <f t="shared" si="22"/>
        <v/>
      </c>
      <c r="BB47" s="105" t="str">
        <f t="shared" si="23"/>
        <v/>
      </c>
      <c r="BC47" s="105" t="str">
        <f t="shared" si="24"/>
        <v/>
      </c>
      <c r="BD47" s="105" t="str">
        <f t="shared" si="25"/>
        <v/>
      </c>
      <c r="BE47" s="105" t="str">
        <f t="shared" si="26"/>
        <v/>
      </c>
      <c r="BF47" s="105" t="str">
        <f t="shared" si="27"/>
        <v/>
      </c>
      <c r="BG47" s="105" t="str">
        <f t="shared" si="28"/>
        <v/>
      </c>
      <c r="BH47" s="105" t="str">
        <f t="shared" si="29"/>
        <v/>
      </c>
      <c r="BI47" s="105" t="str">
        <f t="shared" si="30"/>
        <v/>
      </c>
      <c r="BJ47" s="105" t="str">
        <f t="shared" si="31"/>
        <v/>
      </c>
      <c r="BK47" s="105" t="str">
        <f t="shared" si="32"/>
        <v/>
      </c>
      <c r="BL47" s="105" t="str">
        <f t="shared" si="33"/>
        <v/>
      </c>
      <c r="BM47" s="105" t="str">
        <f t="shared" si="34"/>
        <v/>
      </c>
      <c r="BN47" s="105" t="str">
        <f t="shared" si="35"/>
        <v/>
      </c>
      <c r="BO47" s="105" t="str">
        <f t="shared" si="36"/>
        <v/>
      </c>
      <c r="BP47" s="105" t="str">
        <f t="shared" si="37"/>
        <v/>
      </c>
      <c r="BQ47" s="105" t="str">
        <f t="shared" si="38"/>
        <v/>
      </c>
      <c r="BR47" s="105" t="str">
        <f t="shared" si="39"/>
        <v/>
      </c>
      <c r="BS47" s="105" t="str">
        <f t="shared" si="40"/>
        <v/>
      </c>
      <c r="BT47" s="105" t="str">
        <f t="shared" si="41"/>
        <v/>
      </c>
      <c r="BU47" s="105" t="str">
        <f t="shared" si="42"/>
        <v/>
      </c>
      <c r="BV47" s="105" t="str">
        <f t="shared" si="43"/>
        <v/>
      </c>
      <c r="BW47" s="105" t="str">
        <f t="shared" si="44"/>
        <v/>
      </c>
      <c r="BX47" s="105" t="str">
        <f t="shared" si="45"/>
        <v/>
      </c>
      <c r="BY47" s="105" t="str">
        <f t="shared" si="46"/>
        <v/>
      </c>
      <c r="BZ47" s="105" t="str">
        <f t="shared" si="47"/>
        <v/>
      </c>
      <c r="CA47" s="105" t="str">
        <f t="shared" ca="1" si="3"/>
        <v/>
      </c>
      <c r="CB47" s="105" t="str">
        <f t="shared" ca="1" si="66"/>
        <v/>
      </c>
      <c r="CC47" s="163" t="str">
        <f t="shared" ca="1" si="48"/>
        <v/>
      </c>
      <c r="CD47" s="105" t="str">
        <f t="shared" ca="1" si="49"/>
        <v/>
      </c>
      <c r="CE47" s="23">
        <f t="shared" si="50"/>
        <v>0</v>
      </c>
      <c r="CF47" s="105" t="str">
        <f t="shared" si="51"/>
        <v/>
      </c>
      <c r="CG47" s="105" t="str">
        <f t="shared" si="52"/>
        <v/>
      </c>
      <c r="CH47" s="105" t="str">
        <f t="shared" si="53"/>
        <v/>
      </c>
      <c r="CI47" s="105" t="str">
        <f t="shared" si="54"/>
        <v/>
      </c>
      <c r="CJ47" s="105" t="str">
        <f t="shared" si="55"/>
        <v/>
      </c>
      <c r="CK47" s="105" t="str">
        <f t="shared" si="56"/>
        <v/>
      </c>
      <c r="CL47" s="105" t="str">
        <f t="shared" si="57"/>
        <v/>
      </c>
      <c r="CM47" s="105" t="str">
        <f t="shared" si="58"/>
        <v/>
      </c>
      <c r="CN47" s="105" t="str">
        <f t="shared" si="59"/>
        <v/>
      </c>
    </row>
    <row r="48" spans="11:92" x14ac:dyDescent="0.4">
      <c r="K48" s="186">
        <v>0.26</v>
      </c>
      <c r="L48" s="186" t="s">
        <v>89</v>
      </c>
      <c r="U48" s="41"/>
      <c r="V48" s="41"/>
      <c r="W48" s="41"/>
      <c r="X48" s="41"/>
      <c r="Y48" s="41"/>
      <c r="Z48" s="41"/>
      <c r="AA48" s="41"/>
      <c r="AB48" s="41"/>
      <c r="AC48" s="41"/>
      <c r="AH48" s="105" t="str">
        <f t="shared" si="1"/>
        <v/>
      </c>
      <c r="AI48" s="105" t="str">
        <f t="shared" si="5"/>
        <v/>
      </c>
      <c r="AJ48" s="105" t="str">
        <f t="shared" si="6"/>
        <v/>
      </c>
      <c r="AK48" s="105" t="str">
        <f t="shared" si="2"/>
        <v/>
      </c>
      <c r="AL48" s="105" t="str">
        <f t="shared" si="7"/>
        <v/>
      </c>
      <c r="AM48" s="105" t="str">
        <f t="shared" si="8"/>
        <v/>
      </c>
      <c r="AN48" s="105" t="str">
        <f t="shared" si="9"/>
        <v/>
      </c>
      <c r="AO48" s="105" t="str">
        <f t="shared" si="10"/>
        <v/>
      </c>
      <c r="AP48" s="105" t="str">
        <f t="shared" si="11"/>
        <v/>
      </c>
      <c r="AQ48" s="105" t="str">
        <f t="shared" si="12"/>
        <v/>
      </c>
      <c r="AR48" s="105" t="str">
        <f t="shared" si="13"/>
        <v/>
      </c>
      <c r="AS48" s="105" t="str">
        <f t="shared" si="14"/>
        <v/>
      </c>
      <c r="AT48" s="105" t="str">
        <f t="shared" si="15"/>
        <v/>
      </c>
      <c r="AU48" s="105" t="str">
        <f t="shared" si="16"/>
        <v/>
      </c>
      <c r="AV48" s="105" t="str">
        <f t="shared" si="17"/>
        <v/>
      </c>
      <c r="AW48" s="105" t="str">
        <f t="shared" si="18"/>
        <v/>
      </c>
      <c r="AX48" s="105" t="str">
        <f t="shared" si="19"/>
        <v/>
      </c>
      <c r="AY48" s="105" t="str">
        <f t="shared" si="20"/>
        <v/>
      </c>
      <c r="AZ48" s="105" t="str">
        <f t="shared" si="21"/>
        <v/>
      </c>
      <c r="BA48" s="105" t="str">
        <f t="shared" si="22"/>
        <v/>
      </c>
      <c r="BB48" s="105" t="str">
        <f t="shared" si="23"/>
        <v/>
      </c>
      <c r="BC48" s="105" t="str">
        <f t="shared" si="24"/>
        <v/>
      </c>
      <c r="BD48" s="105" t="str">
        <f t="shared" si="25"/>
        <v/>
      </c>
      <c r="BE48" s="105" t="str">
        <f t="shared" si="26"/>
        <v/>
      </c>
      <c r="BF48" s="105" t="str">
        <f t="shared" si="27"/>
        <v/>
      </c>
      <c r="BG48" s="105" t="str">
        <f t="shared" si="28"/>
        <v/>
      </c>
      <c r="BH48" s="105" t="str">
        <f t="shared" si="29"/>
        <v/>
      </c>
      <c r="BI48" s="105" t="str">
        <f t="shared" si="30"/>
        <v/>
      </c>
      <c r="BJ48" s="105" t="str">
        <f t="shared" si="31"/>
        <v/>
      </c>
      <c r="BK48" s="105" t="str">
        <f t="shared" si="32"/>
        <v/>
      </c>
      <c r="BL48" s="105" t="str">
        <f t="shared" si="33"/>
        <v/>
      </c>
      <c r="BM48" s="105" t="str">
        <f t="shared" si="34"/>
        <v/>
      </c>
      <c r="BN48" s="105" t="str">
        <f t="shared" si="35"/>
        <v/>
      </c>
      <c r="BO48" s="105" t="str">
        <f t="shared" si="36"/>
        <v/>
      </c>
      <c r="BP48" s="105" t="str">
        <f t="shared" si="37"/>
        <v/>
      </c>
      <c r="BQ48" s="105" t="str">
        <f t="shared" si="38"/>
        <v/>
      </c>
      <c r="BR48" s="105" t="str">
        <f t="shared" si="39"/>
        <v/>
      </c>
      <c r="BS48" s="105" t="str">
        <f t="shared" si="40"/>
        <v/>
      </c>
      <c r="BT48" s="105" t="str">
        <f t="shared" si="41"/>
        <v/>
      </c>
      <c r="BU48" s="105" t="str">
        <f t="shared" si="42"/>
        <v/>
      </c>
      <c r="BV48" s="105" t="str">
        <f t="shared" si="43"/>
        <v/>
      </c>
      <c r="BW48" s="105" t="str">
        <f t="shared" si="44"/>
        <v/>
      </c>
      <c r="BX48" s="105" t="str">
        <f t="shared" si="45"/>
        <v/>
      </c>
      <c r="BY48" s="105" t="str">
        <f t="shared" si="46"/>
        <v/>
      </c>
      <c r="BZ48" s="105" t="str">
        <f t="shared" si="47"/>
        <v/>
      </c>
      <c r="CA48" s="105" t="str">
        <f t="shared" ca="1" si="3"/>
        <v/>
      </c>
      <c r="CB48" s="105" t="str">
        <f t="shared" ca="1" si="66"/>
        <v/>
      </c>
      <c r="CC48" s="163" t="str">
        <f t="shared" ca="1" si="48"/>
        <v/>
      </c>
      <c r="CD48" s="105" t="str">
        <f t="shared" ca="1" si="49"/>
        <v/>
      </c>
      <c r="CE48" s="23">
        <f t="shared" si="50"/>
        <v>0</v>
      </c>
      <c r="CF48" s="105" t="str">
        <f t="shared" si="51"/>
        <v/>
      </c>
      <c r="CG48" s="105" t="str">
        <f t="shared" si="52"/>
        <v/>
      </c>
      <c r="CH48" s="105" t="str">
        <f t="shared" si="53"/>
        <v/>
      </c>
      <c r="CI48" s="105" t="str">
        <f t="shared" si="54"/>
        <v/>
      </c>
      <c r="CJ48" s="105" t="str">
        <f t="shared" si="55"/>
        <v/>
      </c>
      <c r="CK48" s="105" t="str">
        <f t="shared" si="56"/>
        <v/>
      </c>
      <c r="CL48" s="105" t="str">
        <f t="shared" si="57"/>
        <v/>
      </c>
      <c r="CM48" s="105" t="str">
        <f t="shared" si="58"/>
        <v/>
      </c>
      <c r="CN48" s="105" t="str">
        <f t="shared" si="59"/>
        <v/>
      </c>
    </row>
    <row r="49" spans="11:92" x14ac:dyDescent="0.4">
      <c r="K49" s="186">
        <v>0.13</v>
      </c>
      <c r="L49" s="186" t="s">
        <v>90</v>
      </c>
      <c r="U49" s="41"/>
      <c r="V49" s="41"/>
      <c r="W49" s="41"/>
      <c r="X49" s="41"/>
      <c r="Y49" s="41"/>
      <c r="Z49" s="41"/>
      <c r="AA49" s="41"/>
      <c r="AB49" s="41"/>
      <c r="AC49" s="41"/>
      <c r="AE49" s="41"/>
      <c r="AF49" s="41"/>
      <c r="AH49" s="105" t="str">
        <f t="shared" si="1"/>
        <v/>
      </c>
      <c r="AI49" s="105" t="str">
        <f t="shared" si="5"/>
        <v/>
      </c>
      <c r="AJ49" s="105" t="str">
        <f t="shared" si="6"/>
        <v/>
      </c>
      <c r="AK49" s="105" t="str">
        <f t="shared" si="2"/>
        <v/>
      </c>
      <c r="AL49" s="105" t="str">
        <f t="shared" si="7"/>
        <v/>
      </c>
      <c r="AM49" s="105" t="str">
        <f t="shared" si="8"/>
        <v/>
      </c>
      <c r="AN49" s="105" t="str">
        <f t="shared" si="9"/>
        <v/>
      </c>
      <c r="AO49" s="105" t="str">
        <f t="shared" si="10"/>
        <v/>
      </c>
      <c r="AP49" s="105" t="str">
        <f t="shared" si="11"/>
        <v/>
      </c>
      <c r="AQ49" s="105" t="str">
        <f t="shared" si="12"/>
        <v/>
      </c>
      <c r="AR49" s="105" t="str">
        <f t="shared" si="13"/>
        <v/>
      </c>
      <c r="AS49" s="105" t="str">
        <f t="shared" si="14"/>
        <v/>
      </c>
      <c r="AT49" s="105" t="str">
        <f t="shared" si="15"/>
        <v/>
      </c>
      <c r="AU49" s="105" t="str">
        <f t="shared" si="16"/>
        <v/>
      </c>
      <c r="AV49" s="105" t="str">
        <f t="shared" si="17"/>
        <v/>
      </c>
      <c r="AW49" s="105" t="str">
        <f t="shared" si="18"/>
        <v/>
      </c>
      <c r="AX49" s="105" t="str">
        <f t="shared" si="19"/>
        <v/>
      </c>
      <c r="AY49" s="105" t="str">
        <f t="shared" si="20"/>
        <v/>
      </c>
      <c r="AZ49" s="105" t="str">
        <f t="shared" si="21"/>
        <v/>
      </c>
      <c r="BA49" s="105" t="str">
        <f t="shared" si="22"/>
        <v/>
      </c>
      <c r="BB49" s="105" t="str">
        <f t="shared" si="23"/>
        <v/>
      </c>
      <c r="BC49" s="105" t="str">
        <f t="shared" si="24"/>
        <v/>
      </c>
      <c r="BD49" s="105" t="str">
        <f t="shared" si="25"/>
        <v/>
      </c>
      <c r="BE49" s="105" t="str">
        <f t="shared" si="26"/>
        <v/>
      </c>
      <c r="BF49" s="105" t="str">
        <f t="shared" si="27"/>
        <v/>
      </c>
      <c r="BG49" s="105" t="str">
        <f t="shared" si="28"/>
        <v/>
      </c>
      <c r="BH49" s="105" t="str">
        <f t="shared" si="29"/>
        <v/>
      </c>
      <c r="BI49" s="105" t="str">
        <f t="shared" si="30"/>
        <v/>
      </c>
      <c r="BJ49" s="105" t="str">
        <f t="shared" si="31"/>
        <v/>
      </c>
      <c r="BK49" s="105" t="str">
        <f t="shared" si="32"/>
        <v/>
      </c>
      <c r="BL49" s="105" t="str">
        <f t="shared" si="33"/>
        <v/>
      </c>
      <c r="BM49" s="105" t="str">
        <f t="shared" si="34"/>
        <v/>
      </c>
      <c r="BN49" s="105" t="str">
        <f t="shared" si="35"/>
        <v/>
      </c>
      <c r="BO49" s="105" t="str">
        <f t="shared" si="36"/>
        <v/>
      </c>
      <c r="BP49" s="105" t="str">
        <f t="shared" si="37"/>
        <v/>
      </c>
      <c r="BQ49" s="105" t="str">
        <f t="shared" si="38"/>
        <v/>
      </c>
      <c r="BR49" s="105" t="str">
        <f t="shared" si="39"/>
        <v/>
      </c>
      <c r="BS49" s="105" t="str">
        <f t="shared" si="40"/>
        <v/>
      </c>
      <c r="BT49" s="105" t="str">
        <f t="shared" si="41"/>
        <v/>
      </c>
      <c r="BU49" s="105" t="str">
        <f t="shared" si="42"/>
        <v/>
      </c>
      <c r="BV49" s="105" t="str">
        <f t="shared" si="43"/>
        <v/>
      </c>
      <c r="BW49" s="105" t="str">
        <f t="shared" si="44"/>
        <v/>
      </c>
      <c r="BX49" s="105" t="str">
        <f t="shared" si="45"/>
        <v/>
      </c>
      <c r="BY49" s="105" t="str">
        <f t="shared" si="46"/>
        <v/>
      </c>
      <c r="BZ49" s="105" t="str">
        <f t="shared" si="47"/>
        <v/>
      </c>
      <c r="CA49" s="105" t="str">
        <f t="shared" ca="1" si="3"/>
        <v/>
      </c>
      <c r="CB49" s="105" t="str">
        <f t="shared" ca="1" si="66"/>
        <v/>
      </c>
      <c r="CC49" s="163" t="str">
        <f t="shared" ca="1" si="48"/>
        <v/>
      </c>
      <c r="CD49" s="105" t="str">
        <f t="shared" ca="1" si="49"/>
        <v/>
      </c>
      <c r="CE49" s="23">
        <f t="shared" si="50"/>
        <v>0</v>
      </c>
      <c r="CF49" s="105" t="str">
        <f t="shared" si="51"/>
        <v/>
      </c>
      <c r="CG49" s="105" t="str">
        <f t="shared" si="52"/>
        <v/>
      </c>
      <c r="CH49" s="105" t="str">
        <f t="shared" si="53"/>
        <v/>
      </c>
      <c r="CI49" s="105" t="str">
        <f t="shared" si="54"/>
        <v/>
      </c>
      <c r="CJ49" s="105" t="str">
        <f t="shared" si="55"/>
        <v/>
      </c>
      <c r="CK49" s="105" t="str">
        <f t="shared" si="56"/>
        <v/>
      </c>
      <c r="CL49" s="105" t="str">
        <f t="shared" si="57"/>
        <v/>
      </c>
      <c r="CM49" s="105" t="str">
        <f t="shared" si="58"/>
        <v/>
      </c>
      <c r="CN49" s="105" t="str">
        <f t="shared" si="59"/>
        <v/>
      </c>
    </row>
    <row r="50" spans="11:92" x14ac:dyDescent="0.4">
      <c r="K50" s="186">
        <v>0.02</v>
      </c>
      <c r="L50" s="186" t="s">
        <v>91</v>
      </c>
      <c r="U50" s="41"/>
      <c r="V50" s="41"/>
      <c r="W50" s="41"/>
      <c r="X50" s="41"/>
      <c r="Y50" s="41"/>
      <c r="Z50" s="41"/>
      <c r="AA50" s="41"/>
      <c r="AB50" s="41"/>
      <c r="AC50" s="41"/>
      <c r="AE50" s="41"/>
      <c r="AF50" s="41"/>
      <c r="AH50" s="105" t="str">
        <f t="shared" si="1"/>
        <v/>
      </c>
      <c r="AI50" s="105" t="str">
        <f t="shared" si="5"/>
        <v/>
      </c>
      <c r="AJ50" s="105" t="str">
        <f t="shared" si="6"/>
        <v/>
      </c>
      <c r="AK50" s="105" t="str">
        <f t="shared" si="2"/>
        <v/>
      </c>
      <c r="AL50" s="105" t="str">
        <f t="shared" si="7"/>
        <v/>
      </c>
      <c r="AM50" s="105" t="str">
        <f t="shared" si="8"/>
        <v/>
      </c>
      <c r="AN50" s="105" t="str">
        <f t="shared" si="9"/>
        <v/>
      </c>
      <c r="AO50" s="105" t="str">
        <f t="shared" si="10"/>
        <v/>
      </c>
      <c r="AP50" s="105" t="str">
        <f t="shared" si="11"/>
        <v/>
      </c>
      <c r="AQ50" s="105" t="str">
        <f t="shared" si="12"/>
        <v/>
      </c>
      <c r="AR50" s="105" t="str">
        <f t="shared" si="13"/>
        <v/>
      </c>
      <c r="AS50" s="105" t="str">
        <f t="shared" si="14"/>
        <v/>
      </c>
      <c r="AT50" s="105" t="str">
        <f t="shared" si="15"/>
        <v/>
      </c>
      <c r="AU50" s="105" t="str">
        <f t="shared" si="16"/>
        <v/>
      </c>
      <c r="AV50" s="105" t="str">
        <f t="shared" si="17"/>
        <v/>
      </c>
      <c r="AW50" s="105" t="str">
        <f t="shared" si="18"/>
        <v/>
      </c>
      <c r="AX50" s="105" t="str">
        <f t="shared" si="19"/>
        <v/>
      </c>
      <c r="AY50" s="105" t="str">
        <f t="shared" si="20"/>
        <v/>
      </c>
      <c r="AZ50" s="105" t="str">
        <f t="shared" si="21"/>
        <v/>
      </c>
      <c r="BA50" s="105" t="str">
        <f t="shared" si="22"/>
        <v/>
      </c>
      <c r="BB50" s="105" t="str">
        <f t="shared" si="23"/>
        <v/>
      </c>
      <c r="BC50" s="105" t="str">
        <f t="shared" si="24"/>
        <v/>
      </c>
      <c r="BD50" s="105" t="str">
        <f t="shared" si="25"/>
        <v/>
      </c>
      <c r="BE50" s="105" t="str">
        <f t="shared" si="26"/>
        <v/>
      </c>
      <c r="BF50" s="105" t="str">
        <f t="shared" si="27"/>
        <v/>
      </c>
      <c r="BG50" s="105" t="str">
        <f t="shared" si="28"/>
        <v/>
      </c>
      <c r="BH50" s="105" t="str">
        <f t="shared" si="29"/>
        <v/>
      </c>
      <c r="BI50" s="105" t="str">
        <f t="shared" si="30"/>
        <v/>
      </c>
      <c r="BJ50" s="105" t="str">
        <f t="shared" si="31"/>
        <v/>
      </c>
      <c r="BK50" s="105" t="str">
        <f t="shared" si="32"/>
        <v/>
      </c>
      <c r="BL50" s="105" t="str">
        <f t="shared" si="33"/>
        <v/>
      </c>
      <c r="BM50" s="105" t="str">
        <f t="shared" si="34"/>
        <v/>
      </c>
      <c r="BN50" s="105" t="str">
        <f t="shared" si="35"/>
        <v/>
      </c>
      <c r="BO50" s="105" t="str">
        <f t="shared" si="36"/>
        <v/>
      </c>
      <c r="BP50" s="105" t="str">
        <f t="shared" si="37"/>
        <v/>
      </c>
      <c r="BQ50" s="105" t="str">
        <f t="shared" si="38"/>
        <v/>
      </c>
      <c r="BR50" s="105" t="str">
        <f t="shared" si="39"/>
        <v/>
      </c>
      <c r="BS50" s="105" t="str">
        <f t="shared" si="40"/>
        <v/>
      </c>
      <c r="BT50" s="105" t="str">
        <f t="shared" si="41"/>
        <v/>
      </c>
      <c r="BU50" s="105" t="str">
        <f t="shared" si="42"/>
        <v/>
      </c>
      <c r="BV50" s="105" t="str">
        <f t="shared" si="43"/>
        <v/>
      </c>
      <c r="BW50" s="105" t="str">
        <f t="shared" si="44"/>
        <v/>
      </c>
      <c r="BX50" s="105" t="str">
        <f t="shared" si="45"/>
        <v/>
      </c>
      <c r="BY50" s="105" t="str">
        <f t="shared" si="46"/>
        <v/>
      </c>
      <c r="BZ50" s="105" t="str">
        <f t="shared" si="47"/>
        <v/>
      </c>
      <c r="CA50" s="105" t="str">
        <f t="shared" ca="1" si="3"/>
        <v/>
      </c>
      <c r="CB50" s="105" t="str">
        <f t="shared" ca="1" si="66"/>
        <v/>
      </c>
      <c r="CC50" s="163" t="str">
        <f t="shared" ca="1" si="48"/>
        <v/>
      </c>
      <c r="CD50" s="105" t="str">
        <f t="shared" ca="1" si="49"/>
        <v/>
      </c>
      <c r="CE50" s="23">
        <f t="shared" si="50"/>
        <v>0</v>
      </c>
      <c r="CF50" s="105" t="str">
        <f t="shared" si="51"/>
        <v/>
      </c>
      <c r="CG50" s="105" t="str">
        <f t="shared" si="52"/>
        <v/>
      </c>
      <c r="CH50" s="105" t="str">
        <f t="shared" si="53"/>
        <v/>
      </c>
      <c r="CI50" s="105" t="str">
        <f t="shared" si="54"/>
        <v/>
      </c>
      <c r="CJ50" s="105" t="str">
        <f t="shared" si="55"/>
        <v/>
      </c>
      <c r="CK50" s="105" t="str">
        <f t="shared" si="56"/>
        <v/>
      </c>
      <c r="CL50" s="105" t="str">
        <f t="shared" si="57"/>
        <v/>
      </c>
      <c r="CM50" s="105" t="str">
        <f t="shared" si="58"/>
        <v/>
      </c>
      <c r="CN50" s="105" t="str">
        <f t="shared" si="59"/>
        <v/>
      </c>
    </row>
    <row r="51" spans="11:92" x14ac:dyDescent="0.4">
      <c r="K51" s="186">
        <v>0</v>
      </c>
      <c r="L51" s="186" t="s">
        <v>92</v>
      </c>
      <c r="U51" s="41"/>
      <c r="V51" s="41"/>
      <c r="W51" s="41"/>
      <c r="X51" s="41"/>
      <c r="Y51" s="41"/>
      <c r="Z51" s="41"/>
      <c r="AA51" s="41"/>
      <c r="AB51" s="41"/>
      <c r="AC51" s="41"/>
      <c r="AE51" s="41"/>
      <c r="AF51" s="41"/>
      <c r="AH51" s="105" t="str">
        <f t="shared" si="1"/>
        <v/>
      </c>
      <c r="AI51" s="105" t="str">
        <f t="shared" si="5"/>
        <v/>
      </c>
      <c r="AJ51" s="105" t="str">
        <f t="shared" si="6"/>
        <v/>
      </c>
      <c r="AK51" s="105" t="str">
        <f t="shared" si="2"/>
        <v/>
      </c>
      <c r="AL51" s="105" t="str">
        <f t="shared" si="7"/>
        <v/>
      </c>
      <c r="AM51" s="105" t="str">
        <f t="shared" si="8"/>
        <v/>
      </c>
      <c r="AN51" s="105" t="str">
        <f t="shared" si="9"/>
        <v/>
      </c>
      <c r="AO51" s="105" t="str">
        <f t="shared" si="10"/>
        <v/>
      </c>
      <c r="AP51" s="105" t="str">
        <f t="shared" si="11"/>
        <v/>
      </c>
      <c r="AQ51" s="105" t="str">
        <f t="shared" si="12"/>
        <v/>
      </c>
      <c r="AR51" s="105" t="str">
        <f t="shared" si="13"/>
        <v/>
      </c>
      <c r="AS51" s="105" t="str">
        <f t="shared" si="14"/>
        <v/>
      </c>
      <c r="AT51" s="105" t="str">
        <f t="shared" si="15"/>
        <v/>
      </c>
      <c r="AU51" s="105" t="str">
        <f t="shared" si="16"/>
        <v/>
      </c>
      <c r="AV51" s="105" t="str">
        <f t="shared" si="17"/>
        <v/>
      </c>
      <c r="AW51" s="105" t="str">
        <f t="shared" si="18"/>
        <v/>
      </c>
      <c r="AX51" s="105" t="str">
        <f t="shared" si="19"/>
        <v/>
      </c>
      <c r="AY51" s="105" t="str">
        <f t="shared" si="20"/>
        <v/>
      </c>
      <c r="AZ51" s="105" t="str">
        <f t="shared" si="21"/>
        <v/>
      </c>
      <c r="BA51" s="105" t="str">
        <f t="shared" si="22"/>
        <v/>
      </c>
      <c r="BB51" s="105" t="str">
        <f t="shared" si="23"/>
        <v/>
      </c>
      <c r="BC51" s="105" t="str">
        <f t="shared" si="24"/>
        <v/>
      </c>
      <c r="BD51" s="105" t="str">
        <f t="shared" si="25"/>
        <v/>
      </c>
      <c r="BE51" s="105" t="str">
        <f t="shared" si="26"/>
        <v/>
      </c>
      <c r="BF51" s="105" t="str">
        <f t="shared" si="27"/>
        <v/>
      </c>
      <c r="BG51" s="105" t="str">
        <f t="shared" si="28"/>
        <v/>
      </c>
      <c r="BH51" s="105" t="str">
        <f t="shared" si="29"/>
        <v/>
      </c>
      <c r="BI51" s="105" t="str">
        <f t="shared" si="30"/>
        <v/>
      </c>
      <c r="BJ51" s="105" t="str">
        <f t="shared" si="31"/>
        <v/>
      </c>
      <c r="BK51" s="105" t="str">
        <f t="shared" si="32"/>
        <v/>
      </c>
      <c r="BL51" s="105" t="str">
        <f t="shared" si="33"/>
        <v/>
      </c>
      <c r="BM51" s="105" t="str">
        <f t="shared" si="34"/>
        <v/>
      </c>
      <c r="BN51" s="105" t="str">
        <f t="shared" si="35"/>
        <v/>
      </c>
      <c r="BO51" s="105" t="str">
        <f t="shared" si="36"/>
        <v/>
      </c>
      <c r="BP51" s="105" t="str">
        <f t="shared" si="37"/>
        <v/>
      </c>
      <c r="BQ51" s="105" t="str">
        <f t="shared" si="38"/>
        <v/>
      </c>
      <c r="BR51" s="105" t="str">
        <f t="shared" si="39"/>
        <v/>
      </c>
      <c r="BS51" s="105" t="str">
        <f t="shared" si="40"/>
        <v/>
      </c>
      <c r="BT51" s="105" t="str">
        <f t="shared" si="41"/>
        <v/>
      </c>
      <c r="BU51" s="105" t="str">
        <f t="shared" si="42"/>
        <v/>
      </c>
      <c r="BV51" s="105" t="str">
        <f t="shared" si="43"/>
        <v/>
      </c>
      <c r="BW51" s="105" t="str">
        <f t="shared" si="44"/>
        <v/>
      </c>
      <c r="BX51" s="105" t="str">
        <f t="shared" si="45"/>
        <v/>
      </c>
      <c r="BY51" s="105" t="str">
        <f t="shared" si="46"/>
        <v/>
      </c>
      <c r="BZ51" s="105" t="str">
        <f t="shared" si="47"/>
        <v/>
      </c>
      <c r="CA51" s="105" t="str">
        <f t="shared" ca="1" si="3"/>
        <v/>
      </c>
      <c r="CB51" s="105" t="str">
        <f t="shared" ca="1" si="66"/>
        <v/>
      </c>
      <c r="CC51" s="163" t="str">
        <f t="shared" ca="1" si="48"/>
        <v/>
      </c>
      <c r="CD51" s="105" t="str">
        <f t="shared" ca="1" si="49"/>
        <v/>
      </c>
      <c r="CE51" s="23">
        <f t="shared" si="50"/>
        <v>0</v>
      </c>
      <c r="CF51" s="105" t="str">
        <f t="shared" si="51"/>
        <v/>
      </c>
      <c r="CG51" s="105" t="str">
        <f t="shared" si="52"/>
        <v/>
      </c>
      <c r="CH51" s="105" t="str">
        <f t="shared" si="53"/>
        <v/>
      </c>
      <c r="CI51" s="105" t="str">
        <f t="shared" si="54"/>
        <v/>
      </c>
      <c r="CJ51" s="105" t="str">
        <f t="shared" si="55"/>
        <v/>
      </c>
      <c r="CK51" s="105" t="str">
        <f t="shared" si="56"/>
        <v/>
      </c>
      <c r="CL51" s="105" t="str">
        <f t="shared" si="57"/>
        <v/>
      </c>
      <c r="CM51" s="105" t="str">
        <f t="shared" si="58"/>
        <v/>
      </c>
      <c r="CN51" s="105" t="str">
        <f t="shared" si="59"/>
        <v/>
      </c>
    </row>
    <row r="52" spans="11:92" x14ac:dyDescent="0.4">
      <c r="U52" s="41"/>
      <c r="V52" s="41"/>
      <c r="W52" s="41"/>
      <c r="X52" s="41"/>
      <c r="Y52" s="41"/>
      <c r="Z52" s="41"/>
      <c r="AA52" s="41"/>
      <c r="AB52" s="41"/>
      <c r="AC52" s="41"/>
      <c r="AH52" s="105" t="str">
        <f t="shared" si="1"/>
        <v/>
      </c>
      <c r="AI52" s="105" t="str">
        <f t="shared" si="5"/>
        <v/>
      </c>
      <c r="AJ52" s="105" t="str">
        <f t="shared" si="6"/>
        <v/>
      </c>
      <c r="AK52" s="105" t="str">
        <f t="shared" si="2"/>
        <v/>
      </c>
      <c r="AL52" s="105" t="str">
        <f t="shared" si="7"/>
        <v/>
      </c>
      <c r="AM52" s="105" t="str">
        <f t="shared" si="8"/>
        <v/>
      </c>
      <c r="AN52" s="105" t="str">
        <f t="shared" si="9"/>
        <v/>
      </c>
      <c r="AO52" s="105" t="str">
        <f t="shared" si="10"/>
        <v/>
      </c>
      <c r="AP52" s="105" t="str">
        <f t="shared" si="11"/>
        <v/>
      </c>
      <c r="AQ52" s="105" t="str">
        <f t="shared" si="12"/>
        <v/>
      </c>
      <c r="AR52" s="105" t="str">
        <f t="shared" si="13"/>
        <v/>
      </c>
      <c r="AS52" s="105" t="str">
        <f t="shared" si="14"/>
        <v/>
      </c>
      <c r="AT52" s="105" t="str">
        <f t="shared" si="15"/>
        <v/>
      </c>
      <c r="AU52" s="105" t="str">
        <f t="shared" si="16"/>
        <v/>
      </c>
      <c r="AV52" s="105" t="str">
        <f t="shared" si="17"/>
        <v/>
      </c>
      <c r="AW52" s="105" t="str">
        <f t="shared" si="18"/>
        <v/>
      </c>
      <c r="AX52" s="105" t="str">
        <f t="shared" si="19"/>
        <v/>
      </c>
      <c r="AY52" s="105" t="str">
        <f t="shared" si="20"/>
        <v/>
      </c>
      <c r="AZ52" s="105" t="str">
        <f t="shared" si="21"/>
        <v/>
      </c>
      <c r="BA52" s="105" t="str">
        <f t="shared" si="22"/>
        <v/>
      </c>
      <c r="BB52" s="105" t="str">
        <f t="shared" si="23"/>
        <v/>
      </c>
      <c r="BC52" s="105" t="str">
        <f t="shared" si="24"/>
        <v/>
      </c>
      <c r="BD52" s="105" t="str">
        <f t="shared" si="25"/>
        <v/>
      </c>
      <c r="BE52" s="105" t="str">
        <f t="shared" si="26"/>
        <v/>
      </c>
      <c r="BF52" s="105" t="str">
        <f t="shared" si="27"/>
        <v/>
      </c>
      <c r="BG52" s="105" t="str">
        <f t="shared" si="28"/>
        <v/>
      </c>
      <c r="BH52" s="105" t="str">
        <f t="shared" si="29"/>
        <v/>
      </c>
      <c r="BI52" s="105" t="str">
        <f t="shared" si="30"/>
        <v/>
      </c>
      <c r="BJ52" s="105" t="str">
        <f t="shared" si="31"/>
        <v/>
      </c>
      <c r="BK52" s="105" t="str">
        <f t="shared" si="32"/>
        <v/>
      </c>
      <c r="BL52" s="105" t="str">
        <f t="shared" si="33"/>
        <v/>
      </c>
      <c r="BM52" s="105" t="str">
        <f t="shared" si="34"/>
        <v/>
      </c>
      <c r="BN52" s="105" t="str">
        <f t="shared" si="35"/>
        <v/>
      </c>
      <c r="BO52" s="105" t="str">
        <f t="shared" si="36"/>
        <v/>
      </c>
      <c r="BP52" s="105" t="str">
        <f t="shared" si="37"/>
        <v/>
      </c>
      <c r="BQ52" s="105" t="str">
        <f t="shared" si="38"/>
        <v/>
      </c>
      <c r="BR52" s="105" t="str">
        <f t="shared" si="39"/>
        <v/>
      </c>
      <c r="BS52" s="105" t="str">
        <f t="shared" si="40"/>
        <v/>
      </c>
      <c r="BT52" s="105" t="str">
        <f t="shared" si="41"/>
        <v/>
      </c>
      <c r="BU52" s="105" t="str">
        <f t="shared" si="42"/>
        <v/>
      </c>
      <c r="BV52" s="105" t="str">
        <f t="shared" si="43"/>
        <v/>
      </c>
      <c r="BW52" s="105" t="str">
        <f t="shared" si="44"/>
        <v/>
      </c>
      <c r="BX52" s="105" t="str">
        <f t="shared" si="45"/>
        <v/>
      </c>
      <c r="BY52" s="105" t="str">
        <f t="shared" si="46"/>
        <v/>
      </c>
      <c r="BZ52" s="105" t="str">
        <f t="shared" si="47"/>
        <v/>
      </c>
      <c r="CA52" s="105" t="str">
        <f t="shared" ca="1" si="3"/>
        <v/>
      </c>
      <c r="CB52" s="105" t="str">
        <f t="shared" ca="1" si="66"/>
        <v/>
      </c>
      <c r="CC52" s="163" t="str">
        <f t="shared" ca="1" si="48"/>
        <v/>
      </c>
      <c r="CD52" s="105" t="str">
        <f t="shared" ca="1" si="49"/>
        <v/>
      </c>
      <c r="CE52" s="23">
        <f t="shared" si="50"/>
        <v>0</v>
      </c>
      <c r="CF52" s="105" t="str">
        <f t="shared" si="51"/>
        <v/>
      </c>
      <c r="CG52" s="105" t="str">
        <f t="shared" si="52"/>
        <v/>
      </c>
      <c r="CH52" s="105" t="str">
        <f t="shared" si="53"/>
        <v/>
      </c>
      <c r="CI52" s="105" t="str">
        <f t="shared" si="54"/>
        <v/>
      </c>
      <c r="CJ52" s="105" t="str">
        <f t="shared" si="55"/>
        <v/>
      </c>
      <c r="CK52" s="105" t="str">
        <f t="shared" si="56"/>
        <v/>
      </c>
      <c r="CL52" s="105" t="str">
        <f t="shared" si="57"/>
        <v/>
      </c>
      <c r="CM52" s="105" t="str">
        <f t="shared" si="58"/>
        <v/>
      </c>
      <c r="CN52" s="105" t="str">
        <f t="shared" si="59"/>
        <v/>
      </c>
    </row>
    <row r="53" spans="11:92" x14ac:dyDescent="0.4">
      <c r="U53" s="41"/>
      <c r="V53" s="41"/>
      <c r="W53" s="41"/>
      <c r="X53" s="41"/>
      <c r="Y53" s="41"/>
      <c r="Z53" s="41"/>
      <c r="AA53" s="41"/>
      <c r="AB53" s="41"/>
      <c r="AC53" s="41"/>
      <c r="AH53" s="105" t="str">
        <f t="shared" si="1"/>
        <v/>
      </c>
      <c r="AI53" s="105" t="str">
        <f t="shared" si="5"/>
        <v/>
      </c>
      <c r="AJ53" s="105" t="str">
        <f t="shared" si="6"/>
        <v/>
      </c>
      <c r="AK53" s="105" t="str">
        <f t="shared" si="2"/>
        <v/>
      </c>
      <c r="AL53" s="105" t="str">
        <f t="shared" si="7"/>
        <v/>
      </c>
      <c r="AM53" s="105" t="str">
        <f t="shared" si="8"/>
        <v/>
      </c>
      <c r="AN53" s="105" t="str">
        <f t="shared" si="9"/>
        <v/>
      </c>
      <c r="AO53" s="105" t="str">
        <f t="shared" si="10"/>
        <v/>
      </c>
      <c r="AP53" s="105" t="str">
        <f t="shared" si="11"/>
        <v/>
      </c>
      <c r="AQ53" s="105" t="str">
        <f t="shared" si="12"/>
        <v/>
      </c>
      <c r="AR53" s="105" t="str">
        <f t="shared" si="13"/>
        <v/>
      </c>
      <c r="AS53" s="105" t="str">
        <f t="shared" si="14"/>
        <v/>
      </c>
      <c r="AT53" s="105" t="str">
        <f t="shared" si="15"/>
        <v/>
      </c>
      <c r="AU53" s="105" t="str">
        <f t="shared" si="16"/>
        <v/>
      </c>
      <c r="AV53" s="105" t="str">
        <f t="shared" si="17"/>
        <v/>
      </c>
      <c r="AW53" s="105" t="str">
        <f t="shared" si="18"/>
        <v/>
      </c>
      <c r="AX53" s="105" t="str">
        <f t="shared" si="19"/>
        <v/>
      </c>
      <c r="AY53" s="105" t="str">
        <f t="shared" si="20"/>
        <v/>
      </c>
      <c r="AZ53" s="105" t="str">
        <f t="shared" si="21"/>
        <v/>
      </c>
      <c r="BA53" s="105" t="str">
        <f t="shared" si="22"/>
        <v/>
      </c>
      <c r="BB53" s="105" t="str">
        <f t="shared" si="23"/>
        <v/>
      </c>
      <c r="BC53" s="105" t="str">
        <f t="shared" si="24"/>
        <v/>
      </c>
      <c r="BD53" s="105" t="str">
        <f t="shared" si="25"/>
        <v/>
      </c>
      <c r="BE53" s="105" t="str">
        <f t="shared" si="26"/>
        <v/>
      </c>
      <c r="BF53" s="105" t="str">
        <f t="shared" si="27"/>
        <v/>
      </c>
      <c r="BG53" s="105" t="str">
        <f t="shared" si="28"/>
        <v/>
      </c>
      <c r="BH53" s="105" t="str">
        <f t="shared" si="29"/>
        <v/>
      </c>
      <c r="BI53" s="105" t="str">
        <f t="shared" si="30"/>
        <v/>
      </c>
      <c r="BJ53" s="105" t="str">
        <f t="shared" si="31"/>
        <v/>
      </c>
      <c r="BK53" s="105" t="str">
        <f t="shared" si="32"/>
        <v/>
      </c>
      <c r="BL53" s="105" t="str">
        <f t="shared" si="33"/>
        <v/>
      </c>
      <c r="BM53" s="105" t="str">
        <f t="shared" si="34"/>
        <v/>
      </c>
      <c r="BN53" s="105" t="str">
        <f t="shared" si="35"/>
        <v/>
      </c>
      <c r="BO53" s="105" t="str">
        <f t="shared" si="36"/>
        <v/>
      </c>
      <c r="BP53" s="105" t="str">
        <f t="shared" si="37"/>
        <v/>
      </c>
      <c r="BQ53" s="105" t="str">
        <f t="shared" si="38"/>
        <v/>
      </c>
      <c r="BR53" s="105" t="str">
        <f t="shared" si="39"/>
        <v/>
      </c>
      <c r="BS53" s="105" t="str">
        <f t="shared" si="40"/>
        <v/>
      </c>
      <c r="BT53" s="105" t="str">
        <f t="shared" si="41"/>
        <v/>
      </c>
      <c r="BU53" s="105" t="str">
        <f t="shared" si="42"/>
        <v/>
      </c>
      <c r="BV53" s="105" t="str">
        <f t="shared" si="43"/>
        <v/>
      </c>
      <c r="BW53" s="105" t="str">
        <f t="shared" si="44"/>
        <v/>
      </c>
      <c r="BX53" s="105" t="str">
        <f t="shared" si="45"/>
        <v/>
      </c>
      <c r="BY53" s="105" t="str">
        <f t="shared" si="46"/>
        <v/>
      </c>
      <c r="BZ53" s="105" t="str">
        <f t="shared" si="47"/>
        <v/>
      </c>
      <c r="CA53" s="105" t="str">
        <f t="shared" ca="1" si="3"/>
        <v/>
      </c>
      <c r="CB53" s="105" t="str">
        <f t="shared" ca="1" si="66"/>
        <v/>
      </c>
      <c r="CC53" s="163" t="str">
        <f t="shared" ca="1" si="48"/>
        <v/>
      </c>
      <c r="CD53" s="105" t="str">
        <f t="shared" ca="1" si="49"/>
        <v/>
      </c>
      <c r="CE53" s="23">
        <f t="shared" si="50"/>
        <v>0</v>
      </c>
      <c r="CF53" s="105" t="str">
        <f t="shared" si="51"/>
        <v/>
      </c>
      <c r="CG53" s="105" t="str">
        <f t="shared" si="52"/>
        <v/>
      </c>
      <c r="CH53" s="105" t="str">
        <f t="shared" si="53"/>
        <v/>
      </c>
      <c r="CI53" s="105" t="str">
        <f t="shared" si="54"/>
        <v/>
      </c>
      <c r="CJ53" s="105" t="str">
        <f t="shared" si="55"/>
        <v/>
      </c>
      <c r="CK53" s="105" t="str">
        <f t="shared" si="56"/>
        <v/>
      </c>
      <c r="CL53" s="105" t="str">
        <f t="shared" si="57"/>
        <v/>
      </c>
      <c r="CM53" s="105" t="str">
        <f t="shared" si="58"/>
        <v/>
      </c>
      <c r="CN53" s="105" t="str">
        <f t="shared" si="59"/>
        <v/>
      </c>
    </row>
    <row r="54" spans="11:92" ht="19.5" thickBot="1" x14ac:dyDescent="0.45">
      <c r="K54" s="107" t="s">
        <v>520</v>
      </c>
      <c r="U54" s="23" t="s">
        <v>521</v>
      </c>
      <c r="AE54" s="23" t="s">
        <v>522</v>
      </c>
      <c r="AH54" s="105" t="str">
        <f t="shared" si="1"/>
        <v/>
      </c>
      <c r="AI54" s="105" t="str">
        <f t="shared" si="5"/>
        <v/>
      </c>
      <c r="AJ54" s="105" t="str">
        <f t="shared" si="6"/>
        <v/>
      </c>
      <c r="AK54" s="105" t="str">
        <f t="shared" si="2"/>
        <v/>
      </c>
      <c r="AL54" s="105" t="str">
        <f t="shared" si="7"/>
        <v/>
      </c>
      <c r="AM54" s="105" t="str">
        <f t="shared" si="8"/>
        <v/>
      </c>
      <c r="AN54" s="105" t="str">
        <f t="shared" si="9"/>
        <v/>
      </c>
      <c r="AO54" s="105" t="str">
        <f t="shared" si="10"/>
        <v/>
      </c>
      <c r="AP54" s="105" t="str">
        <f t="shared" si="11"/>
        <v/>
      </c>
      <c r="AQ54" s="105" t="str">
        <f t="shared" si="12"/>
        <v/>
      </c>
      <c r="AR54" s="105" t="str">
        <f t="shared" si="13"/>
        <v/>
      </c>
      <c r="AS54" s="105" t="str">
        <f t="shared" si="14"/>
        <v/>
      </c>
      <c r="AT54" s="105" t="str">
        <f t="shared" si="15"/>
        <v/>
      </c>
      <c r="AU54" s="105" t="str">
        <f t="shared" si="16"/>
        <v/>
      </c>
      <c r="AV54" s="105" t="str">
        <f t="shared" si="17"/>
        <v/>
      </c>
      <c r="AW54" s="105" t="str">
        <f t="shared" si="18"/>
        <v/>
      </c>
      <c r="AX54" s="105" t="str">
        <f t="shared" si="19"/>
        <v/>
      </c>
      <c r="AY54" s="105" t="str">
        <f t="shared" si="20"/>
        <v/>
      </c>
      <c r="AZ54" s="105" t="str">
        <f t="shared" si="21"/>
        <v/>
      </c>
      <c r="BA54" s="105" t="str">
        <f t="shared" si="22"/>
        <v/>
      </c>
      <c r="BB54" s="105" t="str">
        <f t="shared" si="23"/>
        <v/>
      </c>
      <c r="BC54" s="105" t="str">
        <f t="shared" si="24"/>
        <v/>
      </c>
      <c r="BD54" s="105" t="str">
        <f t="shared" si="25"/>
        <v/>
      </c>
      <c r="BE54" s="105" t="str">
        <f t="shared" si="26"/>
        <v/>
      </c>
      <c r="BF54" s="105" t="str">
        <f t="shared" si="27"/>
        <v/>
      </c>
      <c r="BG54" s="105" t="str">
        <f t="shared" si="28"/>
        <v/>
      </c>
      <c r="BH54" s="105" t="str">
        <f t="shared" si="29"/>
        <v/>
      </c>
      <c r="BI54" s="105" t="str">
        <f t="shared" si="30"/>
        <v/>
      </c>
      <c r="BJ54" s="105" t="str">
        <f t="shared" si="31"/>
        <v/>
      </c>
      <c r="BK54" s="105" t="str">
        <f t="shared" si="32"/>
        <v/>
      </c>
      <c r="BL54" s="105" t="str">
        <f t="shared" si="33"/>
        <v/>
      </c>
      <c r="BM54" s="105" t="str">
        <f t="shared" si="34"/>
        <v/>
      </c>
      <c r="BN54" s="105" t="str">
        <f t="shared" si="35"/>
        <v/>
      </c>
      <c r="BO54" s="105" t="str">
        <f t="shared" si="36"/>
        <v/>
      </c>
      <c r="BP54" s="105" t="str">
        <f t="shared" si="37"/>
        <v/>
      </c>
      <c r="BQ54" s="105" t="str">
        <f t="shared" si="38"/>
        <v/>
      </c>
      <c r="BR54" s="105" t="str">
        <f t="shared" si="39"/>
        <v/>
      </c>
      <c r="BS54" s="105" t="str">
        <f t="shared" si="40"/>
        <v/>
      </c>
      <c r="BT54" s="105" t="str">
        <f t="shared" si="41"/>
        <v/>
      </c>
      <c r="BU54" s="105" t="str">
        <f t="shared" si="42"/>
        <v/>
      </c>
      <c r="BV54" s="105" t="str">
        <f t="shared" si="43"/>
        <v/>
      </c>
      <c r="BW54" s="105" t="str">
        <f t="shared" si="44"/>
        <v/>
      </c>
      <c r="BX54" s="105" t="str">
        <f t="shared" si="45"/>
        <v/>
      </c>
      <c r="BY54" s="105" t="str">
        <f t="shared" si="46"/>
        <v/>
      </c>
      <c r="BZ54" s="105" t="str">
        <f t="shared" si="47"/>
        <v/>
      </c>
      <c r="CA54" s="105" t="str">
        <f t="shared" ca="1" si="3"/>
        <v/>
      </c>
      <c r="CB54" s="105" t="str">
        <f t="shared" ca="1" si="66"/>
        <v/>
      </c>
      <c r="CC54" s="163" t="str">
        <f t="shared" ca="1" si="48"/>
        <v/>
      </c>
      <c r="CD54" s="105" t="str">
        <f t="shared" ca="1" si="49"/>
        <v/>
      </c>
      <c r="CE54" s="23">
        <f t="shared" si="50"/>
        <v>0</v>
      </c>
      <c r="CF54" s="105" t="str">
        <f t="shared" si="51"/>
        <v/>
      </c>
      <c r="CG54" s="105" t="str">
        <f t="shared" si="52"/>
        <v/>
      </c>
      <c r="CH54" s="105" t="str">
        <f t="shared" si="53"/>
        <v/>
      </c>
      <c r="CI54" s="105" t="str">
        <f t="shared" si="54"/>
        <v/>
      </c>
      <c r="CJ54" s="105" t="str">
        <f t="shared" si="55"/>
        <v/>
      </c>
      <c r="CK54" s="105" t="str">
        <f t="shared" si="56"/>
        <v/>
      </c>
      <c r="CL54" s="105" t="str">
        <f t="shared" si="57"/>
        <v/>
      </c>
      <c r="CM54" s="105" t="str">
        <f t="shared" si="58"/>
        <v/>
      </c>
      <c r="CN54" s="105" t="str">
        <f t="shared" si="59"/>
        <v/>
      </c>
    </row>
    <row r="55" spans="11:92" ht="20.25" x14ac:dyDescent="0.4">
      <c r="K55" s="77" t="s">
        <v>523</v>
      </c>
      <c r="L55" s="77" t="str">
        <f t="shared" ref="L55:S55" si="71">B$1</f>
        <v>x1</v>
      </c>
      <c r="M55" s="77" t="str">
        <f t="shared" si="71"/>
        <v>x2</v>
      </c>
      <c r="N55" s="77" t="str">
        <f t="shared" si="71"/>
        <v>x3</v>
      </c>
      <c r="O55" s="77" t="str">
        <f t="shared" si="71"/>
        <v>x4</v>
      </c>
      <c r="P55" s="77" t="str">
        <f t="shared" si="71"/>
        <v>x5</v>
      </c>
      <c r="Q55" s="77" t="str">
        <f t="shared" si="71"/>
        <v>x6</v>
      </c>
      <c r="R55" s="77" t="str">
        <f t="shared" si="71"/>
        <v>x7</v>
      </c>
      <c r="S55" s="77" t="str">
        <f t="shared" si="71"/>
        <v>x8</v>
      </c>
      <c r="T55" s="39"/>
      <c r="U55" s="77" t="s">
        <v>524</v>
      </c>
      <c r="V55" s="77">
        <v>1</v>
      </c>
      <c r="W55" s="77">
        <v>2</v>
      </c>
      <c r="X55" s="77">
        <v>3</v>
      </c>
      <c r="Y55" s="77">
        <v>4</v>
      </c>
      <c r="Z55" s="77">
        <v>5</v>
      </c>
      <c r="AA55" s="77">
        <v>6</v>
      </c>
      <c r="AB55" s="77">
        <v>7</v>
      </c>
      <c r="AC55" s="77">
        <v>8</v>
      </c>
      <c r="AE55" s="77" t="s">
        <v>525</v>
      </c>
      <c r="AF55" s="77" t="s">
        <v>526</v>
      </c>
      <c r="AH55" s="105" t="str">
        <f t="shared" si="1"/>
        <v/>
      </c>
      <c r="AI55" s="105" t="str">
        <f t="shared" si="5"/>
        <v/>
      </c>
      <c r="AJ55" s="105" t="str">
        <f t="shared" si="6"/>
        <v/>
      </c>
      <c r="AK55" s="105" t="str">
        <f t="shared" si="2"/>
        <v/>
      </c>
      <c r="AL55" s="105" t="str">
        <f t="shared" si="7"/>
        <v/>
      </c>
      <c r="AM55" s="105" t="str">
        <f t="shared" si="8"/>
        <v/>
      </c>
      <c r="AN55" s="105" t="str">
        <f t="shared" si="9"/>
        <v/>
      </c>
      <c r="AO55" s="105" t="str">
        <f t="shared" si="10"/>
        <v/>
      </c>
      <c r="AP55" s="105" t="str">
        <f t="shared" si="11"/>
        <v/>
      </c>
      <c r="AQ55" s="105" t="str">
        <f t="shared" si="12"/>
        <v/>
      </c>
      <c r="AR55" s="105" t="str">
        <f t="shared" si="13"/>
        <v/>
      </c>
      <c r="AS55" s="105" t="str">
        <f t="shared" si="14"/>
        <v/>
      </c>
      <c r="AT55" s="105" t="str">
        <f t="shared" si="15"/>
        <v/>
      </c>
      <c r="AU55" s="105" t="str">
        <f t="shared" si="16"/>
        <v/>
      </c>
      <c r="AV55" s="105" t="str">
        <f t="shared" si="17"/>
        <v/>
      </c>
      <c r="AW55" s="105" t="str">
        <f t="shared" si="18"/>
        <v/>
      </c>
      <c r="AX55" s="105" t="str">
        <f t="shared" si="19"/>
        <v/>
      </c>
      <c r="AY55" s="105" t="str">
        <f t="shared" si="20"/>
        <v/>
      </c>
      <c r="AZ55" s="105" t="str">
        <f t="shared" si="21"/>
        <v/>
      </c>
      <c r="BA55" s="105" t="str">
        <f t="shared" si="22"/>
        <v/>
      </c>
      <c r="BB55" s="105" t="str">
        <f t="shared" si="23"/>
        <v/>
      </c>
      <c r="BC55" s="105" t="str">
        <f t="shared" si="24"/>
        <v/>
      </c>
      <c r="BD55" s="105" t="str">
        <f t="shared" si="25"/>
        <v/>
      </c>
      <c r="BE55" s="105" t="str">
        <f t="shared" si="26"/>
        <v/>
      </c>
      <c r="BF55" s="105" t="str">
        <f t="shared" si="27"/>
        <v/>
      </c>
      <c r="BG55" s="105" t="str">
        <f t="shared" si="28"/>
        <v/>
      </c>
      <c r="BH55" s="105" t="str">
        <f t="shared" si="29"/>
        <v/>
      </c>
      <c r="BI55" s="105" t="str">
        <f t="shared" si="30"/>
        <v/>
      </c>
      <c r="BJ55" s="105" t="str">
        <f t="shared" si="31"/>
        <v/>
      </c>
      <c r="BK55" s="105" t="str">
        <f t="shared" si="32"/>
        <v/>
      </c>
      <c r="BL55" s="105" t="str">
        <f t="shared" si="33"/>
        <v/>
      </c>
      <c r="BM55" s="105" t="str">
        <f t="shared" si="34"/>
        <v/>
      </c>
      <c r="BN55" s="105" t="str">
        <f t="shared" si="35"/>
        <v/>
      </c>
      <c r="BO55" s="105" t="str">
        <f t="shared" si="36"/>
        <v/>
      </c>
      <c r="BP55" s="105" t="str">
        <f t="shared" si="37"/>
        <v/>
      </c>
      <c r="BQ55" s="105" t="str">
        <f t="shared" si="38"/>
        <v/>
      </c>
      <c r="BR55" s="105" t="str">
        <f t="shared" si="39"/>
        <v/>
      </c>
      <c r="BS55" s="105" t="str">
        <f t="shared" si="40"/>
        <v/>
      </c>
      <c r="BT55" s="105" t="str">
        <f t="shared" si="41"/>
        <v/>
      </c>
      <c r="BU55" s="105" t="str">
        <f t="shared" si="42"/>
        <v/>
      </c>
      <c r="BV55" s="105" t="str">
        <f t="shared" si="43"/>
        <v/>
      </c>
      <c r="BW55" s="105" t="str">
        <f t="shared" si="44"/>
        <v/>
      </c>
      <c r="BX55" s="105" t="str">
        <f t="shared" si="45"/>
        <v/>
      </c>
      <c r="BY55" s="105" t="str">
        <f t="shared" si="46"/>
        <v/>
      </c>
      <c r="BZ55" s="105" t="str">
        <f t="shared" si="47"/>
        <v/>
      </c>
      <c r="CA55" s="105" t="str">
        <f t="shared" ca="1" si="3"/>
        <v/>
      </c>
      <c r="CB55" s="105" t="str">
        <f t="shared" ca="1" si="66"/>
        <v/>
      </c>
      <c r="CC55" s="163" t="str">
        <f t="shared" ca="1" si="48"/>
        <v/>
      </c>
      <c r="CD55" s="105" t="str">
        <f t="shared" ca="1" si="49"/>
        <v/>
      </c>
      <c r="CE55" s="23">
        <f t="shared" si="50"/>
        <v>0</v>
      </c>
      <c r="CF55" s="105" t="str">
        <f t="shared" si="51"/>
        <v/>
      </c>
      <c r="CG55" s="105" t="str">
        <f t="shared" si="52"/>
        <v/>
      </c>
      <c r="CH55" s="105" t="str">
        <f t="shared" si="53"/>
        <v/>
      </c>
      <c r="CI55" s="105" t="str">
        <f t="shared" si="54"/>
        <v/>
      </c>
      <c r="CJ55" s="105" t="str">
        <f t="shared" si="55"/>
        <v/>
      </c>
      <c r="CK55" s="105" t="str">
        <f t="shared" si="56"/>
        <v/>
      </c>
      <c r="CL55" s="105" t="str">
        <f t="shared" si="57"/>
        <v/>
      </c>
      <c r="CM55" s="105" t="str">
        <f t="shared" si="58"/>
        <v/>
      </c>
      <c r="CN55" s="105" t="str">
        <f t="shared" si="59"/>
        <v/>
      </c>
    </row>
    <row r="56" spans="11:92" x14ac:dyDescent="0.4">
      <c r="K56" s="39" t="str">
        <f>$B1</f>
        <v>x1</v>
      </c>
      <c r="L56" s="105" t="str">
        <f>IF(CG2="","",SUM(AI:AI))</f>
        <v/>
      </c>
      <c r="M56" s="105" t="str">
        <f t="shared" ref="M56:S56" si="72">IF(AQ2="","",SUM(AQ:AQ))</f>
        <v/>
      </c>
      <c r="N56" s="105" t="str">
        <f t="shared" si="72"/>
        <v/>
      </c>
      <c r="O56" s="105" t="str">
        <f t="shared" si="72"/>
        <v/>
      </c>
      <c r="P56" s="105" t="str">
        <f t="shared" si="72"/>
        <v/>
      </c>
      <c r="Q56" s="105" t="str">
        <f t="shared" si="72"/>
        <v/>
      </c>
      <c r="R56" s="105" t="str">
        <f t="shared" si="72"/>
        <v/>
      </c>
      <c r="S56" s="105" t="str">
        <f t="shared" si="72"/>
        <v/>
      </c>
      <c r="T56" s="39"/>
      <c r="U56" s="39">
        <v>1</v>
      </c>
      <c r="V56" s="105" t="str">
        <f ca="1">IFERROR(INDEX(MINVERSE(OFFSET($L$56,0,0,回帰自由度φ,回帰自由度φ)),COUNT($U$56:$U56),COUNT($V$55:V$55)),"")</f>
        <v/>
      </c>
      <c r="W56" s="105" t="str">
        <f ca="1">IFERROR(INDEX(MINVERSE(OFFSET($L$56,0,0,回帰自由度φ,回帰自由度φ)),COUNT($U$56:$U56),COUNT($V$55:W$55)),"")</f>
        <v/>
      </c>
      <c r="X56" s="105" t="str">
        <f ca="1">IFERROR(INDEX(MINVERSE(OFFSET($L$56,0,0,回帰自由度φ,回帰自由度φ)),COUNT($U$56:$U56),COUNT($V$55:X$55)),"")</f>
        <v/>
      </c>
      <c r="Y56" s="105" t="str">
        <f ca="1">IFERROR(INDEX(MINVERSE(OFFSET($L$56,0,0,回帰自由度φ,回帰自由度φ)),COUNT($U$56:$U56),COUNT($V$55:Y$55)),"")</f>
        <v/>
      </c>
      <c r="Z56" s="105" t="str">
        <f ca="1">IFERROR(INDEX(MINVERSE(OFFSET($L$56,0,0,回帰自由度φ,回帰自由度φ)),COUNT($U$56:$U56),COUNT($V$55:Z$55)),"")</f>
        <v/>
      </c>
      <c r="AA56" s="105" t="str">
        <f ca="1">IFERROR(INDEX(MINVERSE(OFFSET($L$56,0,0,回帰自由度φ,回帰自由度φ)),COUNT($U$56:$U56),COUNT($V$55:AA$55)),"")</f>
        <v/>
      </c>
      <c r="AB56" s="105" t="str">
        <f ca="1">IFERROR(INDEX(MINVERSE(OFFSET($L$56,0,0,回帰自由度φ,回帰自由度φ)),COUNT($U$56:$U56),COUNT($V$55:AB$55)),"")</f>
        <v/>
      </c>
      <c r="AC56" s="105" t="str">
        <f ca="1">IFERROR(INDEX(MINVERSE(OFFSET($L$56,0,0,回帰自由度φ,回帰自由度φ)),COUNT($U$56:$U56),COUNT($V$55:AC$55)),"")</f>
        <v/>
      </c>
      <c r="AE56" s="39" t="str">
        <f>$B1</f>
        <v>x1</v>
      </c>
      <c r="AF56" s="105">
        <f>SUM(BS:BS)</f>
        <v>0</v>
      </c>
      <c r="AH56" s="105" t="str">
        <f t="shared" si="1"/>
        <v/>
      </c>
      <c r="AI56" s="105" t="str">
        <f t="shared" si="5"/>
        <v/>
      </c>
      <c r="AJ56" s="105" t="str">
        <f t="shared" si="6"/>
        <v/>
      </c>
      <c r="AK56" s="105" t="str">
        <f t="shared" si="2"/>
        <v/>
      </c>
      <c r="AL56" s="105" t="str">
        <f t="shared" si="7"/>
        <v/>
      </c>
      <c r="AM56" s="105" t="str">
        <f t="shared" si="8"/>
        <v/>
      </c>
      <c r="AN56" s="105" t="str">
        <f t="shared" si="9"/>
        <v/>
      </c>
      <c r="AO56" s="105" t="str">
        <f t="shared" si="10"/>
        <v/>
      </c>
      <c r="AP56" s="105" t="str">
        <f t="shared" si="11"/>
        <v/>
      </c>
      <c r="AQ56" s="105" t="str">
        <f t="shared" si="12"/>
        <v/>
      </c>
      <c r="AR56" s="105" t="str">
        <f t="shared" si="13"/>
        <v/>
      </c>
      <c r="AS56" s="105" t="str">
        <f t="shared" si="14"/>
        <v/>
      </c>
      <c r="AT56" s="105" t="str">
        <f t="shared" si="15"/>
        <v/>
      </c>
      <c r="AU56" s="105" t="str">
        <f t="shared" si="16"/>
        <v/>
      </c>
      <c r="AV56" s="105" t="str">
        <f t="shared" si="17"/>
        <v/>
      </c>
      <c r="AW56" s="105" t="str">
        <f t="shared" si="18"/>
        <v/>
      </c>
      <c r="AX56" s="105" t="str">
        <f t="shared" si="19"/>
        <v/>
      </c>
      <c r="AY56" s="105" t="str">
        <f t="shared" si="20"/>
        <v/>
      </c>
      <c r="AZ56" s="105" t="str">
        <f t="shared" si="21"/>
        <v/>
      </c>
      <c r="BA56" s="105" t="str">
        <f t="shared" si="22"/>
        <v/>
      </c>
      <c r="BB56" s="105" t="str">
        <f t="shared" si="23"/>
        <v/>
      </c>
      <c r="BC56" s="105" t="str">
        <f t="shared" si="24"/>
        <v/>
      </c>
      <c r="BD56" s="105" t="str">
        <f t="shared" si="25"/>
        <v/>
      </c>
      <c r="BE56" s="105" t="str">
        <f t="shared" si="26"/>
        <v/>
      </c>
      <c r="BF56" s="105" t="str">
        <f t="shared" si="27"/>
        <v/>
      </c>
      <c r="BG56" s="105" t="str">
        <f t="shared" si="28"/>
        <v/>
      </c>
      <c r="BH56" s="105" t="str">
        <f t="shared" si="29"/>
        <v/>
      </c>
      <c r="BI56" s="105" t="str">
        <f t="shared" si="30"/>
        <v/>
      </c>
      <c r="BJ56" s="105" t="str">
        <f t="shared" si="31"/>
        <v/>
      </c>
      <c r="BK56" s="105" t="str">
        <f t="shared" si="32"/>
        <v/>
      </c>
      <c r="BL56" s="105" t="str">
        <f t="shared" si="33"/>
        <v/>
      </c>
      <c r="BM56" s="105" t="str">
        <f t="shared" si="34"/>
        <v/>
      </c>
      <c r="BN56" s="105" t="str">
        <f t="shared" si="35"/>
        <v/>
      </c>
      <c r="BO56" s="105" t="str">
        <f t="shared" si="36"/>
        <v/>
      </c>
      <c r="BP56" s="105" t="str">
        <f t="shared" si="37"/>
        <v/>
      </c>
      <c r="BQ56" s="105" t="str">
        <f t="shared" si="38"/>
        <v/>
      </c>
      <c r="BR56" s="105" t="str">
        <f t="shared" si="39"/>
        <v/>
      </c>
      <c r="BS56" s="105" t="str">
        <f t="shared" si="40"/>
        <v/>
      </c>
      <c r="BT56" s="105" t="str">
        <f t="shared" si="41"/>
        <v/>
      </c>
      <c r="BU56" s="105" t="str">
        <f t="shared" si="42"/>
        <v/>
      </c>
      <c r="BV56" s="105" t="str">
        <f t="shared" si="43"/>
        <v/>
      </c>
      <c r="BW56" s="105" t="str">
        <f t="shared" si="44"/>
        <v/>
      </c>
      <c r="BX56" s="105" t="str">
        <f t="shared" si="45"/>
        <v/>
      </c>
      <c r="BY56" s="105" t="str">
        <f t="shared" si="46"/>
        <v/>
      </c>
      <c r="BZ56" s="105" t="str">
        <f t="shared" si="47"/>
        <v/>
      </c>
      <c r="CA56" s="105" t="str">
        <f t="shared" ca="1" si="3"/>
        <v/>
      </c>
      <c r="CB56" s="105" t="str">
        <f t="shared" ca="1" si="66"/>
        <v/>
      </c>
      <c r="CC56" s="163" t="str">
        <f t="shared" ca="1" si="48"/>
        <v/>
      </c>
      <c r="CD56" s="105" t="str">
        <f t="shared" ca="1" si="49"/>
        <v/>
      </c>
      <c r="CE56" s="23">
        <f t="shared" si="50"/>
        <v>0</v>
      </c>
      <c r="CF56" s="105" t="str">
        <f t="shared" si="51"/>
        <v/>
      </c>
      <c r="CG56" s="105" t="str">
        <f t="shared" si="52"/>
        <v/>
      </c>
      <c r="CH56" s="105" t="str">
        <f t="shared" si="53"/>
        <v/>
      </c>
      <c r="CI56" s="105" t="str">
        <f t="shared" si="54"/>
        <v/>
      </c>
      <c r="CJ56" s="105" t="str">
        <f t="shared" si="55"/>
        <v/>
      </c>
      <c r="CK56" s="105" t="str">
        <f t="shared" si="56"/>
        <v/>
      </c>
      <c r="CL56" s="105" t="str">
        <f t="shared" si="57"/>
        <v/>
      </c>
      <c r="CM56" s="105" t="str">
        <f t="shared" si="58"/>
        <v/>
      </c>
      <c r="CN56" s="105" t="str">
        <f t="shared" si="59"/>
        <v/>
      </c>
    </row>
    <row r="57" spans="11:92" x14ac:dyDescent="0.4">
      <c r="K57" s="108" t="str">
        <f>$C1</f>
        <v>x2</v>
      </c>
      <c r="L57" s="105" t="str">
        <f>M56</f>
        <v/>
      </c>
      <c r="M57" s="105" t="str">
        <f>IF(CH2="","",SUM(AJ:AJ))</f>
        <v/>
      </c>
      <c r="N57" s="105" t="str">
        <f t="shared" ref="N57:S57" si="73">IF(AX2="","",SUM(AX:AX))</f>
        <v/>
      </c>
      <c r="O57" s="105" t="str">
        <f t="shared" si="73"/>
        <v/>
      </c>
      <c r="P57" s="105" t="str">
        <f t="shared" si="73"/>
        <v/>
      </c>
      <c r="Q57" s="105" t="str">
        <f t="shared" si="73"/>
        <v/>
      </c>
      <c r="R57" s="105" t="str">
        <f t="shared" si="73"/>
        <v/>
      </c>
      <c r="S57" s="105" t="str">
        <f t="shared" si="73"/>
        <v/>
      </c>
      <c r="T57" s="39"/>
      <c r="U57" s="39">
        <v>2</v>
      </c>
      <c r="V57" s="105" t="str">
        <f ca="1">IFERROR(INDEX(MINVERSE(OFFSET($L$56,0,0,回帰自由度φ,回帰自由度φ)),COUNT($U$56:$U57),COUNT($V$55:V$55)),"")</f>
        <v/>
      </c>
      <c r="W57" s="105" t="str">
        <f ca="1">IFERROR(INDEX(MINVERSE(OFFSET($L$56,0,0,回帰自由度φ,回帰自由度φ)),COUNT($U$56:$U57),COUNT($V$55:W$55)),"")</f>
        <v/>
      </c>
      <c r="X57" s="105" t="str">
        <f ca="1">IFERROR(INDEX(MINVERSE(OFFSET($L$56,0,0,回帰自由度φ,回帰自由度φ)),COUNT($U$56:$U57),COUNT($V$55:X$55)),"")</f>
        <v/>
      </c>
      <c r="Y57" s="105" t="str">
        <f ca="1">IFERROR(INDEX(MINVERSE(OFFSET($L$56,0,0,回帰自由度φ,回帰自由度φ)),COUNT($U$56:$U57),COUNT($V$55:Y$55)),"")</f>
        <v/>
      </c>
      <c r="Z57" s="105" t="str">
        <f ca="1">IFERROR(INDEX(MINVERSE(OFFSET($L$56,0,0,回帰自由度φ,回帰自由度φ)),COUNT($U$56:$U57),COUNT($V$55:Z$55)),"")</f>
        <v/>
      </c>
      <c r="AA57" s="105" t="str">
        <f ca="1">IFERROR(INDEX(MINVERSE(OFFSET($L$56,0,0,回帰自由度φ,回帰自由度φ)),COUNT($U$56:$U57),COUNT($V$55:AA$55)),"")</f>
        <v/>
      </c>
      <c r="AB57" s="105" t="str">
        <f ca="1">IFERROR(INDEX(MINVERSE(OFFSET($L$56,0,0,回帰自由度φ,回帰自由度φ)),COUNT($U$56:$U57),COUNT($V$55:AB$55)),"")</f>
        <v/>
      </c>
      <c r="AC57" s="105" t="str">
        <f ca="1">IFERROR(INDEX(MINVERSE(OFFSET($L$56,0,0,回帰自由度φ,回帰自由度φ)),COUNT($U$56:$U57),COUNT($V$55:AC$55)),"")</f>
        <v/>
      </c>
      <c r="AE57" s="108" t="str">
        <f>$C1</f>
        <v>x2</v>
      </c>
      <c r="AF57" s="105">
        <f>SUM(BT:BT)</f>
        <v>0</v>
      </c>
      <c r="AH57" s="105" t="str">
        <f t="shared" si="1"/>
        <v/>
      </c>
      <c r="AI57" s="105" t="str">
        <f t="shared" si="5"/>
        <v/>
      </c>
      <c r="AJ57" s="105" t="str">
        <f t="shared" si="6"/>
        <v/>
      </c>
      <c r="AK57" s="105" t="str">
        <f t="shared" si="2"/>
        <v/>
      </c>
      <c r="AL57" s="105" t="str">
        <f t="shared" si="7"/>
        <v/>
      </c>
      <c r="AM57" s="105" t="str">
        <f t="shared" si="8"/>
        <v/>
      </c>
      <c r="AN57" s="105" t="str">
        <f t="shared" si="9"/>
        <v/>
      </c>
      <c r="AO57" s="105" t="str">
        <f t="shared" si="10"/>
        <v/>
      </c>
      <c r="AP57" s="105" t="str">
        <f t="shared" si="11"/>
        <v/>
      </c>
      <c r="AQ57" s="105" t="str">
        <f t="shared" si="12"/>
        <v/>
      </c>
      <c r="AR57" s="105" t="str">
        <f t="shared" si="13"/>
        <v/>
      </c>
      <c r="AS57" s="105" t="str">
        <f t="shared" si="14"/>
        <v/>
      </c>
      <c r="AT57" s="105" t="str">
        <f t="shared" si="15"/>
        <v/>
      </c>
      <c r="AU57" s="105" t="str">
        <f t="shared" si="16"/>
        <v/>
      </c>
      <c r="AV57" s="105" t="str">
        <f t="shared" si="17"/>
        <v/>
      </c>
      <c r="AW57" s="105" t="str">
        <f t="shared" si="18"/>
        <v/>
      </c>
      <c r="AX57" s="105" t="str">
        <f t="shared" si="19"/>
        <v/>
      </c>
      <c r="AY57" s="105" t="str">
        <f t="shared" si="20"/>
        <v/>
      </c>
      <c r="AZ57" s="105" t="str">
        <f t="shared" si="21"/>
        <v/>
      </c>
      <c r="BA57" s="105" t="str">
        <f t="shared" si="22"/>
        <v/>
      </c>
      <c r="BB57" s="105" t="str">
        <f t="shared" si="23"/>
        <v/>
      </c>
      <c r="BC57" s="105" t="str">
        <f t="shared" si="24"/>
        <v/>
      </c>
      <c r="BD57" s="105" t="str">
        <f t="shared" si="25"/>
        <v/>
      </c>
      <c r="BE57" s="105" t="str">
        <f t="shared" si="26"/>
        <v/>
      </c>
      <c r="BF57" s="105" t="str">
        <f t="shared" si="27"/>
        <v/>
      </c>
      <c r="BG57" s="105" t="str">
        <f t="shared" si="28"/>
        <v/>
      </c>
      <c r="BH57" s="105" t="str">
        <f t="shared" si="29"/>
        <v/>
      </c>
      <c r="BI57" s="105" t="str">
        <f t="shared" si="30"/>
        <v/>
      </c>
      <c r="BJ57" s="105" t="str">
        <f t="shared" si="31"/>
        <v/>
      </c>
      <c r="BK57" s="105" t="str">
        <f t="shared" si="32"/>
        <v/>
      </c>
      <c r="BL57" s="105" t="str">
        <f t="shared" si="33"/>
        <v/>
      </c>
      <c r="BM57" s="105" t="str">
        <f t="shared" si="34"/>
        <v/>
      </c>
      <c r="BN57" s="105" t="str">
        <f t="shared" si="35"/>
        <v/>
      </c>
      <c r="BO57" s="105" t="str">
        <f t="shared" si="36"/>
        <v/>
      </c>
      <c r="BP57" s="105" t="str">
        <f t="shared" si="37"/>
        <v/>
      </c>
      <c r="BQ57" s="105" t="str">
        <f t="shared" si="38"/>
        <v/>
      </c>
      <c r="BR57" s="105" t="str">
        <f t="shared" si="39"/>
        <v/>
      </c>
      <c r="BS57" s="105" t="str">
        <f t="shared" si="40"/>
        <v/>
      </c>
      <c r="BT57" s="105" t="str">
        <f t="shared" si="41"/>
        <v/>
      </c>
      <c r="BU57" s="105" t="str">
        <f t="shared" si="42"/>
        <v/>
      </c>
      <c r="BV57" s="105" t="str">
        <f t="shared" si="43"/>
        <v/>
      </c>
      <c r="BW57" s="105" t="str">
        <f t="shared" si="44"/>
        <v/>
      </c>
      <c r="BX57" s="105" t="str">
        <f t="shared" si="45"/>
        <v/>
      </c>
      <c r="BY57" s="105" t="str">
        <f t="shared" si="46"/>
        <v/>
      </c>
      <c r="BZ57" s="105" t="str">
        <f t="shared" si="47"/>
        <v/>
      </c>
      <c r="CA57" s="105" t="str">
        <f t="shared" ca="1" si="3"/>
        <v/>
      </c>
      <c r="CB57" s="105" t="str">
        <f t="shared" ca="1" si="66"/>
        <v/>
      </c>
      <c r="CC57" s="163" t="str">
        <f t="shared" ca="1" si="48"/>
        <v/>
      </c>
      <c r="CD57" s="105" t="str">
        <f t="shared" ca="1" si="49"/>
        <v/>
      </c>
      <c r="CE57" s="23">
        <f t="shared" si="50"/>
        <v>0</v>
      </c>
      <c r="CF57" s="105" t="str">
        <f t="shared" si="51"/>
        <v/>
      </c>
      <c r="CG57" s="105" t="str">
        <f t="shared" si="52"/>
        <v/>
      </c>
      <c r="CH57" s="105" t="str">
        <f t="shared" si="53"/>
        <v/>
      </c>
      <c r="CI57" s="105" t="str">
        <f t="shared" si="54"/>
        <v/>
      </c>
      <c r="CJ57" s="105" t="str">
        <f t="shared" si="55"/>
        <v/>
      </c>
      <c r="CK57" s="105" t="str">
        <f t="shared" si="56"/>
        <v/>
      </c>
      <c r="CL57" s="105" t="str">
        <f t="shared" si="57"/>
        <v/>
      </c>
      <c r="CM57" s="105" t="str">
        <f t="shared" si="58"/>
        <v/>
      </c>
      <c r="CN57" s="105" t="str">
        <f t="shared" si="59"/>
        <v/>
      </c>
    </row>
    <row r="58" spans="11:92" x14ac:dyDescent="0.4">
      <c r="K58" s="39" t="str">
        <f>$D1</f>
        <v>x3</v>
      </c>
      <c r="L58" s="105" t="str">
        <f>N56</f>
        <v/>
      </c>
      <c r="M58" s="105" t="str">
        <f>N57</f>
        <v/>
      </c>
      <c r="N58" s="105" t="str">
        <f>IF(CI2="","",SUM(AK:AK))</f>
        <v/>
      </c>
      <c r="O58" s="105" t="str">
        <f>IF(BD2="","",SUM(BD:BD))</f>
        <v/>
      </c>
      <c r="P58" s="105" t="str">
        <f>IF(BE2="","",SUM(BE:BE))</f>
        <v/>
      </c>
      <c r="Q58" s="105" t="str">
        <f>IF(BF2="","",SUM(BF:BF))</f>
        <v/>
      </c>
      <c r="R58" s="105" t="str">
        <f>IF(BG2="","",SUM(BG:BG))</f>
        <v/>
      </c>
      <c r="S58" s="105" t="str">
        <f>IF(BH2="","",SUM(BH:BH))</f>
        <v/>
      </c>
      <c r="T58" s="39"/>
      <c r="U58" s="39">
        <v>3</v>
      </c>
      <c r="V58" s="105" t="str">
        <f ca="1">IFERROR(INDEX(MINVERSE(OFFSET($L$56,0,0,回帰自由度φ,回帰自由度φ)),COUNT($U$56:$U58),COUNT($V$55:V$55)),"")</f>
        <v/>
      </c>
      <c r="W58" s="105" t="str">
        <f ca="1">IFERROR(INDEX(MINVERSE(OFFSET($L$56,0,0,回帰自由度φ,回帰自由度φ)),COUNT($U$56:$U58),COUNT($V$55:W$55)),"")</f>
        <v/>
      </c>
      <c r="X58" s="105" t="str">
        <f ca="1">IFERROR(INDEX(MINVERSE(OFFSET($L$56,0,0,回帰自由度φ,回帰自由度φ)),COUNT($U$56:$U58),COUNT($V$55:X$55)),"")</f>
        <v/>
      </c>
      <c r="Y58" s="105" t="str">
        <f ca="1">IFERROR(INDEX(MINVERSE(OFFSET($L$56,0,0,回帰自由度φ,回帰自由度φ)),COUNT($U$56:$U58),COUNT($V$55:Y$55)),"")</f>
        <v/>
      </c>
      <c r="Z58" s="105" t="str">
        <f ca="1">IFERROR(INDEX(MINVERSE(OFFSET($L$56,0,0,回帰自由度φ,回帰自由度φ)),COUNT($U$56:$U58),COUNT($V$55:Z$55)),"")</f>
        <v/>
      </c>
      <c r="AA58" s="105" t="str">
        <f ca="1">IFERROR(INDEX(MINVERSE(OFFSET($L$56,0,0,回帰自由度φ,回帰自由度φ)),COUNT($U$56:$U58),COUNT($V$55:AA$55)),"")</f>
        <v/>
      </c>
      <c r="AB58" s="105" t="str">
        <f ca="1">IFERROR(INDEX(MINVERSE(OFFSET($L$56,0,0,回帰自由度φ,回帰自由度φ)),COUNT($U$56:$U58),COUNT($V$55:AB$55)),"")</f>
        <v/>
      </c>
      <c r="AC58" s="105" t="str">
        <f ca="1">IFERROR(INDEX(MINVERSE(OFFSET($L$56,0,0,回帰自由度φ,回帰自由度φ)),COUNT($U$56:$U58),COUNT($V$55:AC$55)),"")</f>
        <v/>
      </c>
      <c r="AE58" s="39" t="str">
        <f>$D1</f>
        <v>x3</v>
      </c>
      <c r="AF58" s="105">
        <f>SUM(BU:BU)</f>
        <v>0</v>
      </c>
      <c r="AH58" s="105" t="str">
        <f t="shared" si="1"/>
        <v/>
      </c>
      <c r="AI58" s="105" t="str">
        <f t="shared" si="5"/>
        <v/>
      </c>
      <c r="AJ58" s="105" t="str">
        <f t="shared" si="6"/>
        <v/>
      </c>
      <c r="AK58" s="105" t="str">
        <f t="shared" si="2"/>
        <v/>
      </c>
      <c r="AL58" s="105" t="str">
        <f t="shared" si="7"/>
        <v/>
      </c>
      <c r="AM58" s="105" t="str">
        <f t="shared" si="8"/>
        <v/>
      </c>
      <c r="AN58" s="105" t="str">
        <f t="shared" si="9"/>
        <v/>
      </c>
      <c r="AO58" s="105" t="str">
        <f t="shared" si="10"/>
        <v/>
      </c>
      <c r="AP58" s="105" t="str">
        <f t="shared" si="11"/>
        <v/>
      </c>
      <c r="AQ58" s="105" t="str">
        <f t="shared" si="12"/>
        <v/>
      </c>
      <c r="AR58" s="105" t="str">
        <f t="shared" si="13"/>
        <v/>
      </c>
      <c r="AS58" s="105" t="str">
        <f t="shared" si="14"/>
        <v/>
      </c>
      <c r="AT58" s="105" t="str">
        <f t="shared" si="15"/>
        <v/>
      </c>
      <c r="AU58" s="105" t="str">
        <f t="shared" si="16"/>
        <v/>
      </c>
      <c r="AV58" s="105" t="str">
        <f t="shared" si="17"/>
        <v/>
      </c>
      <c r="AW58" s="105" t="str">
        <f t="shared" si="18"/>
        <v/>
      </c>
      <c r="AX58" s="105" t="str">
        <f t="shared" si="19"/>
        <v/>
      </c>
      <c r="AY58" s="105" t="str">
        <f t="shared" si="20"/>
        <v/>
      </c>
      <c r="AZ58" s="105" t="str">
        <f t="shared" si="21"/>
        <v/>
      </c>
      <c r="BA58" s="105" t="str">
        <f t="shared" si="22"/>
        <v/>
      </c>
      <c r="BB58" s="105" t="str">
        <f t="shared" si="23"/>
        <v/>
      </c>
      <c r="BC58" s="105" t="str">
        <f t="shared" si="24"/>
        <v/>
      </c>
      <c r="BD58" s="105" t="str">
        <f t="shared" si="25"/>
        <v/>
      </c>
      <c r="BE58" s="105" t="str">
        <f t="shared" si="26"/>
        <v/>
      </c>
      <c r="BF58" s="105" t="str">
        <f t="shared" si="27"/>
        <v/>
      </c>
      <c r="BG58" s="105" t="str">
        <f t="shared" si="28"/>
        <v/>
      </c>
      <c r="BH58" s="105" t="str">
        <f t="shared" si="29"/>
        <v/>
      </c>
      <c r="BI58" s="105" t="str">
        <f t="shared" si="30"/>
        <v/>
      </c>
      <c r="BJ58" s="105" t="str">
        <f t="shared" si="31"/>
        <v/>
      </c>
      <c r="BK58" s="105" t="str">
        <f t="shared" si="32"/>
        <v/>
      </c>
      <c r="BL58" s="105" t="str">
        <f t="shared" si="33"/>
        <v/>
      </c>
      <c r="BM58" s="105" t="str">
        <f t="shared" si="34"/>
        <v/>
      </c>
      <c r="BN58" s="105" t="str">
        <f t="shared" si="35"/>
        <v/>
      </c>
      <c r="BO58" s="105" t="str">
        <f t="shared" si="36"/>
        <v/>
      </c>
      <c r="BP58" s="105" t="str">
        <f t="shared" si="37"/>
        <v/>
      </c>
      <c r="BQ58" s="105" t="str">
        <f t="shared" si="38"/>
        <v/>
      </c>
      <c r="BR58" s="105" t="str">
        <f t="shared" si="39"/>
        <v/>
      </c>
      <c r="BS58" s="105" t="str">
        <f t="shared" si="40"/>
        <v/>
      </c>
      <c r="BT58" s="105" t="str">
        <f t="shared" si="41"/>
        <v/>
      </c>
      <c r="BU58" s="105" t="str">
        <f t="shared" si="42"/>
        <v/>
      </c>
      <c r="BV58" s="105" t="str">
        <f t="shared" si="43"/>
        <v/>
      </c>
      <c r="BW58" s="105" t="str">
        <f t="shared" si="44"/>
        <v/>
      </c>
      <c r="BX58" s="105" t="str">
        <f t="shared" si="45"/>
        <v/>
      </c>
      <c r="BY58" s="105" t="str">
        <f t="shared" si="46"/>
        <v/>
      </c>
      <c r="BZ58" s="105" t="str">
        <f t="shared" si="47"/>
        <v/>
      </c>
      <c r="CA58" s="105" t="str">
        <f t="shared" ca="1" si="3"/>
        <v/>
      </c>
      <c r="CB58" s="105" t="str">
        <f t="shared" ca="1" si="66"/>
        <v/>
      </c>
      <c r="CC58" s="163" t="str">
        <f t="shared" ca="1" si="48"/>
        <v/>
      </c>
      <c r="CD58" s="105" t="str">
        <f t="shared" ca="1" si="49"/>
        <v/>
      </c>
      <c r="CE58" s="23">
        <f t="shared" si="50"/>
        <v>0</v>
      </c>
      <c r="CF58" s="105" t="str">
        <f t="shared" si="51"/>
        <v/>
      </c>
      <c r="CG58" s="105" t="str">
        <f t="shared" si="52"/>
        <v/>
      </c>
      <c r="CH58" s="105" t="str">
        <f t="shared" si="53"/>
        <v/>
      </c>
      <c r="CI58" s="105" t="str">
        <f t="shared" si="54"/>
        <v/>
      </c>
      <c r="CJ58" s="105" t="str">
        <f t="shared" si="55"/>
        <v/>
      </c>
      <c r="CK58" s="105" t="str">
        <f t="shared" si="56"/>
        <v/>
      </c>
      <c r="CL58" s="105" t="str">
        <f t="shared" si="57"/>
        <v/>
      </c>
      <c r="CM58" s="105" t="str">
        <f t="shared" si="58"/>
        <v/>
      </c>
      <c r="CN58" s="105" t="str">
        <f t="shared" si="59"/>
        <v/>
      </c>
    </row>
    <row r="59" spans="11:92" x14ac:dyDescent="0.4">
      <c r="K59" s="39" t="str">
        <f>$E1</f>
        <v>x4</v>
      </c>
      <c r="L59" s="105" t="str">
        <f>O56</f>
        <v/>
      </c>
      <c r="M59" s="105" t="str">
        <f>O57</f>
        <v/>
      </c>
      <c r="N59" s="105" t="str">
        <f>O58</f>
        <v/>
      </c>
      <c r="O59" s="105" t="str">
        <f>IF(CJ2="","",SUM(AL:AL))</f>
        <v/>
      </c>
      <c r="P59" s="105" t="str">
        <f>IF(BI2="","",SUM(BI:BI))</f>
        <v/>
      </c>
      <c r="Q59" s="105" t="str">
        <f>IF(BJ2="","",SUM(BJ:BJ))</f>
        <v/>
      </c>
      <c r="R59" s="105" t="str">
        <f>IF(BK2="","",SUM(BK:BK))</f>
        <v/>
      </c>
      <c r="S59" s="105" t="str">
        <f>IF(BL2="","",SUM(BL:BL))</f>
        <v/>
      </c>
      <c r="U59" s="39">
        <v>4</v>
      </c>
      <c r="V59" s="105" t="str">
        <f ca="1">IFERROR(INDEX(MINVERSE(OFFSET($L$56,0,0,回帰自由度φ,回帰自由度φ)),COUNT($U$56:$U59),COUNT($V$55:V$55)),"")</f>
        <v/>
      </c>
      <c r="W59" s="105" t="str">
        <f ca="1">IFERROR(INDEX(MINVERSE(OFFSET($L$56,0,0,回帰自由度φ,回帰自由度φ)),COUNT($U$56:$U59),COUNT($V$55:W$55)),"")</f>
        <v/>
      </c>
      <c r="X59" s="105" t="str">
        <f ca="1">IFERROR(INDEX(MINVERSE(OFFSET($L$56,0,0,回帰自由度φ,回帰自由度φ)),COUNT($U$56:$U59),COUNT($V$55:X$55)),"")</f>
        <v/>
      </c>
      <c r="Y59" s="105" t="str">
        <f ca="1">IFERROR(INDEX(MINVERSE(OFFSET($L$56,0,0,回帰自由度φ,回帰自由度φ)),COUNT($U$56:$U59),COUNT($V$55:Y$55)),"")</f>
        <v/>
      </c>
      <c r="Z59" s="105" t="str">
        <f ca="1">IFERROR(INDEX(MINVERSE(OFFSET($L$56,0,0,回帰自由度φ,回帰自由度φ)),COUNT($U$56:$U59),COUNT($V$55:Z$55)),"")</f>
        <v/>
      </c>
      <c r="AA59" s="105" t="str">
        <f ca="1">IFERROR(INDEX(MINVERSE(OFFSET($L$56,0,0,回帰自由度φ,回帰自由度φ)),COUNT($U$56:$U59),COUNT($V$55:AA$55)),"")</f>
        <v/>
      </c>
      <c r="AB59" s="105" t="str">
        <f ca="1">IFERROR(INDEX(MINVERSE(OFFSET($L$56,0,0,回帰自由度φ,回帰自由度φ)),COUNT($U$56:$U59),COUNT($V$55:AB$55)),"")</f>
        <v/>
      </c>
      <c r="AC59" s="105" t="str">
        <f ca="1">IFERROR(INDEX(MINVERSE(OFFSET($L$56,0,0,回帰自由度φ,回帰自由度φ)),COUNT($U$56:$U59),COUNT($V$55:AC$55)),"")</f>
        <v/>
      </c>
      <c r="AE59" s="39" t="str">
        <f>$E1</f>
        <v>x4</v>
      </c>
      <c r="AF59" s="105">
        <f>SUM(BV:BV)</f>
        <v>0</v>
      </c>
      <c r="AH59" s="105" t="str">
        <f t="shared" si="1"/>
        <v/>
      </c>
      <c r="AI59" s="105" t="str">
        <f t="shared" si="5"/>
        <v/>
      </c>
      <c r="AJ59" s="105" t="str">
        <f t="shared" si="6"/>
        <v/>
      </c>
      <c r="AK59" s="105" t="str">
        <f t="shared" si="2"/>
        <v/>
      </c>
      <c r="AL59" s="105" t="str">
        <f t="shared" si="7"/>
        <v/>
      </c>
      <c r="AM59" s="105" t="str">
        <f t="shared" si="8"/>
        <v/>
      </c>
      <c r="AN59" s="105" t="str">
        <f t="shared" si="9"/>
        <v/>
      </c>
      <c r="AO59" s="105" t="str">
        <f t="shared" si="10"/>
        <v/>
      </c>
      <c r="AP59" s="105" t="str">
        <f t="shared" si="11"/>
        <v/>
      </c>
      <c r="AQ59" s="105" t="str">
        <f t="shared" si="12"/>
        <v/>
      </c>
      <c r="AR59" s="105" t="str">
        <f t="shared" si="13"/>
        <v/>
      </c>
      <c r="AS59" s="105" t="str">
        <f t="shared" si="14"/>
        <v/>
      </c>
      <c r="AT59" s="105" t="str">
        <f t="shared" si="15"/>
        <v/>
      </c>
      <c r="AU59" s="105" t="str">
        <f t="shared" si="16"/>
        <v/>
      </c>
      <c r="AV59" s="105" t="str">
        <f t="shared" si="17"/>
        <v/>
      </c>
      <c r="AW59" s="105" t="str">
        <f t="shared" si="18"/>
        <v/>
      </c>
      <c r="AX59" s="105" t="str">
        <f t="shared" si="19"/>
        <v/>
      </c>
      <c r="AY59" s="105" t="str">
        <f t="shared" si="20"/>
        <v/>
      </c>
      <c r="AZ59" s="105" t="str">
        <f t="shared" si="21"/>
        <v/>
      </c>
      <c r="BA59" s="105" t="str">
        <f t="shared" si="22"/>
        <v/>
      </c>
      <c r="BB59" s="105" t="str">
        <f t="shared" si="23"/>
        <v/>
      </c>
      <c r="BC59" s="105" t="str">
        <f t="shared" si="24"/>
        <v/>
      </c>
      <c r="BD59" s="105" t="str">
        <f t="shared" si="25"/>
        <v/>
      </c>
      <c r="BE59" s="105" t="str">
        <f t="shared" si="26"/>
        <v/>
      </c>
      <c r="BF59" s="105" t="str">
        <f t="shared" si="27"/>
        <v/>
      </c>
      <c r="BG59" s="105" t="str">
        <f t="shared" si="28"/>
        <v/>
      </c>
      <c r="BH59" s="105" t="str">
        <f t="shared" si="29"/>
        <v/>
      </c>
      <c r="BI59" s="105" t="str">
        <f t="shared" si="30"/>
        <v/>
      </c>
      <c r="BJ59" s="105" t="str">
        <f t="shared" si="31"/>
        <v/>
      </c>
      <c r="BK59" s="105" t="str">
        <f t="shared" si="32"/>
        <v/>
      </c>
      <c r="BL59" s="105" t="str">
        <f t="shared" si="33"/>
        <v/>
      </c>
      <c r="BM59" s="105" t="str">
        <f t="shared" si="34"/>
        <v/>
      </c>
      <c r="BN59" s="105" t="str">
        <f t="shared" si="35"/>
        <v/>
      </c>
      <c r="BO59" s="105" t="str">
        <f t="shared" si="36"/>
        <v/>
      </c>
      <c r="BP59" s="105" t="str">
        <f t="shared" si="37"/>
        <v/>
      </c>
      <c r="BQ59" s="105" t="str">
        <f t="shared" si="38"/>
        <v/>
      </c>
      <c r="BR59" s="105" t="str">
        <f t="shared" si="39"/>
        <v/>
      </c>
      <c r="BS59" s="105" t="str">
        <f t="shared" si="40"/>
        <v/>
      </c>
      <c r="BT59" s="105" t="str">
        <f t="shared" si="41"/>
        <v/>
      </c>
      <c r="BU59" s="105" t="str">
        <f t="shared" si="42"/>
        <v/>
      </c>
      <c r="BV59" s="105" t="str">
        <f t="shared" si="43"/>
        <v/>
      </c>
      <c r="BW59" s="105" t="str">
        <f t="shared" si="44"/>
        <v/>
      </c>
      <c r="BX59" s="105" t="str">
        <f t="shared" si="45"/>
        <v/>
      </c>
      <c r="BY59" s="105" t="str">
        <f t="shared" si="46"/>
        <v/>
      </c>
      <c r="BZ59" s="105" t="str">
        <f t="shared" si="47"/>
        <v/>
      </c>
      <c r="CA59" s="105" t="str">
        <f t="shared" ca="1" si="3"/>
        <v/>
      </c>
      <c r="CB59" s="105" t="str">
        <f t="shared" ca="1" si="66"/>
        <v/>
      </c>
      <c r="CC59" s="163" t="str">
        <f t="shared" ca="1" si="48"/>
        <v/>
      </c>
      <c r="CD59" s="105" t="str">
        <f t="shared" ca="1" si="49"/>
        <v/>
      </c>
      <c r="CE59" s="23">
        <f t="shared" si="50"/>
        <v>0</v>
      </c>
      <c r="CF59" s="105" t="str">
        <f t="shared" si="51"/>
        <v/>
      </c>
      <c r="CG59" s="105" t="str">
        <f t="shared" si="52"/>
        <v/>
      </c>
      <c r="CH59" s="105" t="str">
        <f t="shared" si="53"/>
        <v/>
      </c>
      <c r="CI59" s="105" t="str">
        <f t="shared" si="54"/>
        <v/>
      </c>
      <c r="CJ59" s="105" t="str">
        <f t="shared" si="55"/>
        <v/>
      </c>
      <c r="CK59" s="105" t="str">
        <f t="shared" si="56"/>
        <v/>
      </c>
      <c r="CL59" s="105" t="str">
        <f t="shared" si="57"/>
        <v/>
      </c>
      <c r="CM59" s="105" t="str">
        <f t="shared" si="58"/>
        <v/>
      </c>
      <c r="CN59" s="105" t="str">
        <f t="shared" si="59"/>
        <v/>
      </c>
    </row>
    <row r="60" spans="11:92" x14ac:dyDescent="0.4">
      <c r="K60" s="39" t="str">
        <f>$F1</f>
        <v>x5</v>
      </c>
      <c r="L60" s="105" t="str">
        <f>P56</f>
        <v/>
      </c>
      <c r="M60" s="105" t="str">
        <f>P57</f>
        <v/>
      </c>
      <c r="N60" s="105" t="str">
        <f>P58</f>
        <v/>
      </c>
      <c r="O60" s="105" t="str">
        <f>P59</f>
        <v/>
      </c>
      <c r="P60" s="105" t="str">
        <f>IF(CK2="","",SUM(AM:AM))</f>
        <v/>
      </c>
      <c r="Q60" s="105" t="str">
        <f>IF(BM2="","",SUM(BM:BM))</f>
        <v/>
      </c>
      <c r="R60" s="105" t="str">
        <f>IF(BN2="","",SUM(BN:BN))</f>
        <v/>
      </c>
      <c r="S60" s="105" t="str">
        <f>IF(BO2="","",SUM(BO:BO))</f>
        <v/>
      </c>
      <c r="U60" s="39">
        <v>5</v>
      </c>
      <c r="V60" s="105" t="str">
        <f ca="1">IFERROR(INDEX(MINVERSE(OFFSET($L$56,0,0,回帰自由度φ,回帰自由度φ)),COUNT($U$56:$U60),COUNT($V$55:V$55)),"")</f>
        <v/>
      </c>
      <c r="W60" s="105" t="str">
        <f ca="1">IFERROR(INDEX(MINVERSE(OFFSET($L$56,0,0,回帰自由度φ,回帰自由度φ)),COUNT($U$56:$U60),COUNT($V$55:W$55)),"")</f>
        <v/>
      </c>
      <c r="X60" s="105" t="str">
        <f ca="1">IFERROR(INDEX(MINVERSE(OFFSET($L$56,0,0,回帰自由度φ,回帰自由度φ)),COUNT($U$56:$U60),COUNT($V$55:X$55)),"")</f>
        <v/>
      </c>
      <c r="Y60" s="105" t="str">
        <f ca="1">IFERROR(INDEX(MINVERSE(OFFSET($L$56,0,0,回帰自由度φ,回帰自由度φ)),COUNT($U$56:$U60),COUNT($V$55:Y$55)),"")</f>
        <v/>
      </c>
      <c r="Z60" s="105" t="str">
        <f ca="1">IFERROR(INDEX(MINVERSE(OFFSET($L$56,0,0,回帰自由度φ,回帰自由度φ)),COUNT($U$56:$U60),COUNT($V$55:Z$55)),"")</f>
        <v/>
      </c>
      <c r="AA60" s="105" t="str">
        <f ca="1">IFERROR(INDEX(MINVERSE(OFFSET($L$56,0,0,回帰自由度φ,回帰自由度φ)),COUNT($U$56:$U60),COUNT($V$55:AA$55)),"")</f>
        <v/>
      </c>
      <c r="AB60" s="105" t="str">
        <f ca="1">IFERROR(INDEX(MINVERSE(OFFSET($L$56,0,0,回帰自由度φ,回帰自由度φ)),COUNT($U$56:$U60),COUNT($V$55:AB$55)),"")</f>
        <v/>
      </c>
      <c r="AC60" s="105" t="str">
        <f ca="1">IFERROR(INDEX(MINVERSE(OFFSET($L$56,0,0,回帰自由度φ,回帰自由度φ)),COUNT($U$56:$U60),COUNT($V$55:AC$55)),"")</f>
        <v/>
      </c>
      <c r="AE60" s="39" t="str">
        <f>$F1</f>
        <v>x5</v>
      </c>
      <c r="AF60" s="105">
        <f>SUM(BW:BW)</f>
        <v>0</v>
      </c>
      <c r="AH60" s="105" t="str">
        <f t="shared" si="1"/>
        <v/>
      </c>
      <c r="AI60" s="105" t="str">
        <f t="shared" si="5"/>
        <v/>
      </c>
      <c r="AJ60" s="105" t="str">
        <f t="shared" si="6"/>
        <v/>
      </c>
      <c r="AK60" s="105" t="str">
        <f t="shared" si="2"/>
        <v/>
      </c>
      <c r="AL60" s="105" t="str">
        <f t="shared" si="7"/>
        <v/>
      </c>
      <c r="AM60" s="105" t="str">
        <f t="shared" si="8"/>
        <v/>
      </c>
      <c r="AN60" s="105" t="str">
        <f t="shared" si="9"/>
        <v/>
      </c>
      <c r="AO60" s="105" t="str">
        <f t="shared" si="10"/>
        <v/>
      </c>
      <c r="AP60" s="105" t="str">
        <f t="shared" si="11"/>
        <v/>
      </c>
      <c r="AQ60" s="105" t="str">
        <f t="shared" si="12"/>
        <v/>
      </c>
      <c r="AR60" s="105" t="str">
        <f t="shared" si="13"/>
        <v/>
      </c>
      <c r="AS60" s="105" t="str">
        <f t="shared" si="14"/>
        <v/>
      </c>
      <c r="AT60" s="105" t="str">
        <f t="shared" si="15"/>
        <v/>
      </c>
      <c r="AU60" s="105" t="str">
        <f t="shared" si="16"/>
        <v/>
      </c>
      <c r="AV60" s="105" t="str">
        <f t="shared" si="17"/>
        <v/>
      </c>
      <c r="AW60" s="105" t="str">
        <f t="shared" si="18"/>
        <v/>
      </c>
      <c r="AX60" s="105" t="str">
        <f t="shared" si="19"/>
        <v/>
      </c>
      <c r="AY60" s="105" t="str">
        <f t="shared" si="20"/>
        <v/>
      </c>
      <c r="AZ60" s="105" t="str">
        <f t="shared" si="21"/>
        <v/>
      </c>
      <c r="BA60" s="105" t="str">
        <f t="shared" si="22"/>
        <v/>
      </c>
      <c r="BB60" s="105" t="str">
        <f t="shared" si="23"/>
        <v/>
      </c>
      <c r="BC60" s="105" t="str">
        <f t="shared" si="24"/>
        <v/>
      </c>
      <c r="BD60" s="105" t="str">
        <f t="shared" si="25"/>
        <v/>
      </c>
      <c r="BE60" s="105" t="str">
        <f t="shared" si="26"/>
        <v/>
      </c>
      <c r="BF60" s="105" t="str">
        <f t="shared" si="27"/>
        <v/>
      </c>
      <c r="BG60" s="105" t="str">
        <f t="shared" si="28"/>
        <v/>
      </c>
      <c r="BH60" s="105" t="str">
        <f t="shared" si="29"/>
        <v/>
      </c>
      <c r="BI60" s="105" t="str">
        <f t="shared" si="30"/>
        <v/>
      </c>
      <c r="BJ60" s="105" t="str">
        <f t="shared" si="31"/>
        <v/>
      </c>
      <c r="BK60" s="105" t="str">
        <f t="shared" si="32"/>
        <v/>
      </c>
      <c r="BL60" s="105" t="str">
        <f t="shared" si="33"/>
        <v/>
      </c>
      <c r="BM60" s="105" t="str">
        <f t="shared" si="34"/>
        <v/>
      </c>
      <c r="BN60" s="105" t="str">
        <f t="shared" si="35"/>
        <v/>
      </c>
      <c r="BO60" s="105" t="str">
        <f t="shared" si="36"/>
        <v/>
      </c>
      <c r="BP60" s="105" t="str">
        <f t="shared" si="37"/>
        <v/>
      </c>
      <c r="BQ60" s="105" t="str">
        <f t="shared" si="38"/>
        <v/>
      </c>
      <c r="BR60" s="105" t="str">
        <f t="shared" si="39"/>
        <v/>
      </c>
      <c r="BS60" s="105" t="str">
        <f t="shared" si="40"/>
        <v/>
      </c>
      <c r="BT60" s="105" t="str">
        <f t="shared" si="41"/>
        <v/>
      </c>
      <c r="BU60" s="105" t="str">
        <f t="shared" si="42"/>
        <v/>
      </c>
      <c r="BV60" s="105" t="str">
        <f t="shared" si="43"/>
        <v/>
      </c>
      <c r="BW60" s="105" t="str">
        <f t="shared" si="44"/>
        <v/>
      </c>
      <c r="BX60" s="105" t="str">
        <f t="shared" si="45"/>
        <v/>
      </c>
      <c r="BY60" s="105" t="str">
        <f t="shared" si="46"/>
        <v/>
      </c>
      <c r="BZ60" s="105" t="str">
        <f t="shared" si="47"/>
        <v/>
      </c>
      <c r="CA60" s="105" t="str">
        <f t="shared" ca="1" si="3"/>
        <v/>
      </c>
      <c r="CB60" s="105" t="str">
        <f t="shared" ca="1" si="66"/>
        <v/>
      </c>
      <c r="CC60" s="163" t="str">
        <f t="shared" ca="1" si="48"/>
        <v/>
      </c>
      <c r="CD60" s="105" t="str">
        <f t="shared" ca="1" si="49"/>
        <v/>
      </c>
      <c r="CE60" s="23">
        <f t="shared" si="50"/>
        <v>0</v>
      </c>
      <c r="CF60" s="105" t="str">
        <f t="shared" si="51"/>
        <v/>
      </c>
      <c r="CG60" s="105" t="str">
        <f t="shared" si="52"/>
        <v/>
      </c>
      <c r="CH60" s="105" t="str">
        <f t="shared" si="53"/>
        <v/>
      </c>
      <c r="CI60" s="105" t="str">
        <f t="shared" si="54"/>
        <v/>
      </c>
      <c r="CJ60" s="105" t="str">
        <f t="shared" si="55"/>
        <v/>
      </c>
      <c r="CK60" s="105" t="str">
        <f t="shared" si="56"/>
        <v/>
      </c>
      <c r="CL60" s="105" t="str">
        <f t="shared" si="57"/>
        <v/>
      </c>
      <c r="CM60" s="105" t="str">
        <f t="shared" si="58"/>
        <v/>
      </c>
      <c r="CN60" s="105" t="str">
        <f t="shared" si="59"/>
        <v/>
      </c>
    </row>
    <row r="61" spans="11:92" x14ac:dyDescent="0.4">
      <c r="K61" s="39" t="str">
        <f>$G1</f>
        <v>x6</v>
      </c>
      <c r="L61" s="105" t="str">
        <f>Q56</f>
        <v/>
      </c>
      <c r="M61" s="105" t="str">
        <f>Q57</f>
        <v/>
      </c>
      <c r="N61" s="105" t="str">
        <f>Q58</f>
        <v/>
      </c>
      <c r="O61" s="105" t="str">
        <f>Q59</f>
        <v/>
      </c>
      <c r="P61" s="105" t="str">
        <f>Q60</f>
        <v/>
      </c>
      <c r="Q61" s="105" t="str">
        <f>IF(CL2="","",SUM(AN:AN))</f>
        <v/>
      </c>
      <c r="R61" s="105" t="str">
        <f>IF(BP2="","",SUM(BP:BP))</f>
        <v/>
      </c>
      <c r="S61" s="105" t="str">
        <f>IF(BQ2="","",SUM(BQ:BQ))</f>
        <v/>
      </c>
      <c r="U61" s="39">
        <v>6</v>
      </c>
      <c r="V61" s="105" t="str">
        <f ca="1">IFERROR(INDEX(MINVERSE(OFFSET($L$56,0,0,回帰自由度φ,回帰自由度φ)),COUNT($U$56:$U61),COUNT($V$55:V$55)),"")</f>
        <v/>
      </c>
      <c r="W61" s="105" t="str">
        <f ca="1">IFERROR(INDEX(MINVERSE(OFFSET($L$56,0,0,回帰自由度φ,回帰自由度φ)),COUNT($U$56:$U61),COUNT($V$55:W$55)),"")</f>
        <v/>
      </c>
      <c r="X61" s="105" t="str">
        <f ca="1">IFERROR(INDEX(MINVERSE(OFFSET($L$56,0,0,回帰自由度φ,回帰自由度φ)),COUNT($U$56:$U61),COUNT($V$55:X$55)),"")</f>
        <v/>
      </c>
      <c r="Y61" s="105" t="str">
        <f ca="1">IFERROR(INDEX(MINVERSE(OFFSET($L$56,0,0,回帰自由度φ,回帰自由度φ)),COUNT($U$56:$U61),COUNT($V$55:Y$55)),"")</f>
        <v/>
      </c>
      <c r="Z61" s="105" t="str">
        <f ca="1">IFERROR(INDEX(MINVERSE(OFFSET($L$56,0,0,回帰自由度φ,回帰自由度φ)),COUNT($U$56:$U61),COUNT($V$55:Z$55)),"")</f>
        <v/>
      </c>
      <c r="AA61" s="105" t="str">
        <f ca="1">IFERROR(INDEX(MINVERSE(OFFSET($L$56,0,0,回帰自由度φ,回帰自由度φ)),COUNT($U$56:$U61),COUNT($V$55:AA$55)),"")</f>
        <v/>
      </c>
      <c r="AB61" s="105" t="str">
        <f ca="1">IFERROR(INDEX(MINVERSE(OFFSET($L$56,0,0,回帰自由度φ,回帰自由度φ)),COUNT($U$56:$U61),COUNT($V$55:AB$55)),"")</f>
        <v/>
      </c>
      <c r="AC61" s="105" t="str">
        <f ca="1">IFERROR(INDEX(MINVERSE(OFFSET($L$56,0,0,回帰自由度φ,回帰自由度φ)),COUNT($U$56:$U61),COUNT($V$55:AC$55)),"")</f>
        <v/>
      </c>
      <c r="AE61" s="70" t="str">
        <f>$G1</f>
        <v>x6</v>
      </c>
      <c r="AF61" s="105">
        <f>SUM(BX:BX)</f>
        <v>0</v>
      </c>
      <c r="AH61" s="105" t="str">
        <f t="shared" si="1"/>
        <v/>
      </c>
      <c r="AI61" s="105" t="str">
        <f t="shared" si="5"/>
        <v/>
      </c>
      <c r="AJ61" s="105" t="str">
        <f t="shared" si="6"/>
        <v/>
      </c>
      <c r="AK61" s="105" t="str">
        <f t="shared" si="2"/>
        <v/>
      </c>
      <c r="AL61" s="105" t="str">
        <f t="shared" si="7"/>
        <v/>
      </c>
      <c r="AM61" s="105" t="str">
        <f t="shared" si="8"/>
        <v/>
      </c>
      <c r="AN61" s="105" t="str">
        <f t="shared" si="9"/>
        <v/>
      </c>
      <c r="AO61" s="105" t="str">
        <f t="shared" si="10"/>
        <v/>
      </c>
      <c r="AP61" s="105" t="str">
        <f t="shared" si="11"/>
        <v/>
      </c>
      <c r="AQ61" s="105" t="str">
        <f t="shared" si="12"/>
        <v/>
      </c>
      <c r="AR61" s="105" t="str">
        <f t="shared" si="13"/>
        <v/>
      </c>
      <c r="AS61" s="105" t="str">
        <f t="shared" si="14"/>
        <v/>
      </c>
      <c r="AT61" s="105" t="str">
        <f t="shared" si="15"/>
        <v/>
      </c>
      <c r="AU61" s="105" t="str">
        <f t="shared" si="16"/>
        <v/>
      </c>
      <c r="AV61" s="105" t="str">
        <f t="shared" si="17"/>
        <v/>
      </c>
      <c r="AW61" s="105" t="str">
        <f t="shared" si="18"/>
        <v/>
      </c>
      <c r="AX61" s="105" t="str">
        <f t="shared" si="19"/>
        <v/>
      </c>
      <c r="AY61" s="105" t="str">
        <f t="shared" si="20"/>
        <v/>
      </c>
      <c r="AZ61" s="105" t="str">
        <f t="shared" si="21"/>
        <v/>
      </c>
      <c r="BA61" s="105" t="str">
        <f t="shared" si="22"/>
        <v/>
      </c>
      <c r="BB61" s="105" t="str">
        <f t="shared" si="23"/>
        <v/>
      </c>
      <c r="BC61" s="105" t="str">
        <f t="shared" si="24"/>
        <v/>
      </c>
      <c r="BD61" s="105" t="str">
        <f t="shared" si="25"/>
        <v/>
      </c>
      <c r="BE61" s="105" t="str">
        <f t="shared" si="26"/>
        <v/>
      </c>
      <c r="BF61" s="105" t="str">
        <f t="shared" si="27"/>
        <v/>
      </c>
      <c r="BG61" s="105" t="str">
        <f t="shared" si="28"/>
        <v/>
      </c>
      <c r="BH61" s="105" t="str">
        <f t="shared" si="29"/>
        <v/>
      </c>
      <c r="BI61" s="105" t="str">
        <f t="shared" si="30"/>
        <v/>
      </c>
      <c r="BJ61" s="105" t="str">
        <f t="shared" si="31"/>
        <v/>
      </c>
      <c r="BK61" s="105" t="str">
        <f t="shared" si="32"/>
        <v/>
      </c>
      <c r="BL61" s="105" t="str">
        <f t="shared" si="33"/>
        <v/>
      </c>
      <c r="BM61" s="105" t="str">
        <f t="shared" si="34"/>
        <v/>
      </c>
      <c r="BN61" s="105" t="str">
        <f t="shared" si="35"/>
        <v/>
      </c>
      <c r="BO61" s="105" t="str">
        <f t="shared" si="36"/>
        <v/>
      </c>
      <c r="BP61" s="105" t="str">
        <f t="shared" si="37"/>
        <v/>
      </c>
      <c r="BQ61" s="105" t="str">
        <f t="shared" si="38"/>
        <v/>
      </c>
      <c r="BR61" s="105" t="str">
        <f t="shared" si="39"/>
        <v/>
      </c>
      <c r="BS61" s="105" t="str">
        <f t="shared" si="40"/>
        <v/>
      </c>
      <c r="BT61" s="105" t="str">
        <f t="shared" si="41"/>
        <v/>
      </c>
      <c r="BU61" s="105" t="str">
        <f t="shared" si="42"/>
        <v/>
      </c>
      <c r="BV61" s="105" t="str">
        <f t="shared" si="43"/>
        <v/>
      </c>
      <c r="BW61" s="105" t="str">
        <f t="shared" si="44"/>
        <v/>
      </c>
      <c r="BX61" s="105" t="str">
        <f t="shared" si="45"/>
        <v/>
      </c>
      <c r="BY61" s="105" t="str">
        <f t="shared" si="46"/>
        <v/>
      </c>
      <c r="BZ61" s="105" t="str">
        <f t="shared" si="47"/>
        <v/>
      </c>
      <c r="CA61" s="105" t="str">
        <f t="shared" ca="1" si="3"/>
        <v/>
      </c>
      <c r="CB61" s="105" t="str">
        <f t="shared" ca="1" si="66"/>
        <v/>
      </c>
      <c r="CC61" s="163" t="str">
        <f t="shared" ca="1" si="48"/>
        <v/>
      </c>
      <c r="CD61" s="105" t="str">
        <f t="shared" ca="1" si="49"/>
        <v/>
      </c>
      <c r="CE61" s="23">
        <f t="shared" si="50"/>
        <v>0</v>
      </c>
      <c r="CF61" s="105" t="str">
        <f t="shared" si="51"/>
        <v/>
      </c>
      <c r="CG61" s="105" t="str">
        <f t="shared" si="52"/>
        <v/>
      </c>
      <c r="CH61" s="105" t="str">
        <f t="shared" si="53"/>
        <v/>
      </c>
      <c r="CI61" s="105" t="str">
        <f t="shared" si="54"/>
        <v/>
      </c>
      <c r="CJ61" s="105" t="str">
        <f t="shared" si="55"/>
        <v/>
      </c>
      <c r="CK61" s="105" t="str">
        <f t="shared" si="56"/>
        <v/>
      </c>
      <c r="CL61" s="105" t="str">
        <f t="shared" si="57"/>
        <v/>
      </c>
      <c r="CM61" s="105" t="str">
        <f t="shared" si="58"/>
        <v/>
      </c>
      <c r="CN61" s="105" t="str">
        <f t="shared" si="59"/>
        <v/>
      </c>
    </row>
    <row r="62" spans="11:92" x14ac:dyDescent="0.4">
      <c r="K62" s="39" t="str">
        <f>$H1</f>
        <v>x7</v>
      </c>
      <c r="L62" s="105" t="str">
        <f>R56</f>
        <v/>
      </c>
      <c r="M62" s="105" t="str">
        <f>R57</f>
        <v/>
      </c>
      <c r="N62" s="105" t="str">
        <f>R58</f>
        <v/>
      </c>
      <c r="O62" s="105" t="str">
        <f>R59</f>
        <v/>
      </c>
      <c r="P62" s="105" t="str">
        <f>R60</f>
        <v/>
      </c>
      <c r="Q62" s="105" t="str">
        <f>R61</f>
        <v/>
      </c>
      <c r="R62" s="105" t="str">
        <f>IF(CM2="","",SUM(AO:AO))</f>
        <v/>
      </c>
      <c r="S62" s="105" t="str">
        <f>IF(BR2="","",SUM(BR:BR))</f>
        <v/>
      </c>
      <c r="U62" s="39">
        <v>7</v>
      </c>
      <c r="V62" s="105" t="str">
        <f ca="1">IFERROR(INDEX(MINVERSE(OFFSET($L$56,0,0,回帰自由度φ,回帰自由度φ)),COUNT($U$56:$U62),COUNT($V$55:V$55)),"")</f>
        <v/>
      </c>
      <c r="W62" s="105" t="str">
        <f ca="1">IFERROR(INDEX(MINVERSE(OFFSET($L$56,0,0,回帰自由度φ,回帰自由度φ)),COUNT($U$56:$U62),COUNT($V$55:W$55)),"")</f>
        <v/>
      </c>
      <c r="X62" s="105" t="str">
        <f ca="1">IFERROR(INDEX(MINVERSE(OFFSET($L$56,0,0,回帰自由度φ,回帰自由度φ)),COUNT($U$56:$U62),COUNT($V$55:X$55)),"")</f>
        <v/>
      </c>
      <c r="Y62" s="105" t="str">
        <f ca="1">IFERROR(INDEX(MINVERSE(OFFSET($L$56,0,0,回帰自由度φ,回帰自由度φ)),COUNT($U$56:$U62),COUNT($V$55:Y$55)),"")</f>
        <v/>
      </c>
      <c r="Z62" s="105" t="str">
        <f ca="1">IFERROR(INDEX(MINVERSE(OFFSET($L$56,0,0,回帰自由度φ,回帰自由度φ)),COUNT($U$56:$U62),COUNT($V$55:Z$55)),"")</f>
        <v/>
      </c>
      <c r="AA62" s="105" t="str">
        <f ca="1">IFERROR(INDEX(MINVERSE(OFFSET($L$56,0,0,回帰自由度φ,回帰自由度φ)),COUNT($U$56:$U62),COUNT($V$55:AA$55)),"")</f>
        <v/>
      </c>
      <c r="AB62" s="105" t="str">
        <f ca="1">IFERROR(INDEX(MINVERSE(OFFSET($L$56,0,0,回帰自由度φ,回帰自由度φ)),COUNT($U$56:$U62),COUNT($V$55:AB$55)),"")</f>
        <v/>
      </c>
      <c r="AC62" s="105" t="str">
        <f ca="1">IFERROR(INDEX(MINVERSE(OFFSET($L$56,0,0,回帰自由度φ,回帰自由度φ)),COUNT($U$56:$U62),COUNT($V$55:AC$55)),"")</f>
        <v/>
      </c>
      <c r="AE62" s="70" t="str">
        <f>$H1</f>
        <v>x7</v>
      </c>
      <c r="AF62" s="68">
        <f>SUM(BY:BY)</f>
        <v>0</v>
      </c>
      <c r="AH62" s="105" t="str">
        <f t="shared" si="1"/>
        <v/>
      </c>
      <c r="AI62" s="105" t="str">
        <f t="shared" si="5"/>
        <v/>
      </c>
      <c r="AJ62" s="105" t="str">
        <f t="shared" si="6"/>
        <v/>
      </c>
      <c r="AK62" s="105" t="str">
        <f t="shared" si="2"/>
        <v/>
      </c>
      <c r="AL62" s="105" t="str">
        <f t="shared" si="7"/>
        <v/>
      </c>
      <c r="AM62" s="105" t="str">
        <f t="shared" si="8"/>
        <v/>
      </c>
      <c r="AN62" s="105" t="str">
        <f t="shared" si="9"/>
        <v/>
      </c>
      <c r="AO62" s="105" t="str">
        <f t="shared" si="10"/>
        <v/>
      </c>
      <c r="AP62" s="105" t="str">
        <f t="shared" si="11"/>
        <v/>
      </c>
      <c r="AQ62" s="105" t="str">
        <f t="shared" si="12"/>
        <v/>
      </c>
      <c r="AR62" s="105" t="str">
        <f t="shared" si="13"/>
        <v/>
      </c>
      <c r="AS62" s="105" t="str">
        <f t="shared" si="14"/>
        <v/>
      </c>
      <c r="AT62" s="105" t="str">
        <f t="shared" si="15"/>
        <v/>
      </c>
      <c r="AU62" s="105" t="str">
        <f t="shared" si="16"/>
        <v/>
      </c>
      <c r="AV62" s="105" t="str">
        <f t="shared" si="17"/>
        <v/>
      </c>
      <c r="AW62" s="105" t="str">
        <f t="shared" si="18"/>
        <v/>
      </c>
      <c r="AX62" s="105" t="str">
        <f t="shared" si="19"/>
        <v/>
      </c>
      <c r="AY62" s="105" t="str">
        <f t="shared" si="20"/>
        <v/>
      </c>
      <c r="AZ62" s="105" t="str">
        <f t="shared" si="21"/>
        <v/>
      </c>
      <c r="BA62" s="105" t="str">
        <f t="shared" si="22"/>
        <v/>
      </c>
      <c r="BB62" s="105" t="str">
        <f t="shared" si="23"/>
        <v/>
      </c>
      <c r="BC62" s="105" t="str">
        <f t="shared" si="24"/>
        <v/>
      </c>
      <c r="BD62" s="105" t="str">
        <f t="shared" si="25"/>
        <v/>
      </c>
      <c r="BE62" s="105" t="str">
        <f t="shared" si="26"/>
        <v/>
      </c>
      <c r="BF62" s="105" t="str">
        <f t="shared" si="27"/>
        <v/>
      </c>
      <c r="BG62" s="105" t="str">
        <f t="shared" si="28"/>
        <v/>
      </c>
      <c r="BH62" s="105" t="str">
        <f t="shared" si="29"/>
        <v/>
      </c>
      <c r="BI62" s="105" t="str">
        <f t="shared" si="30"/>
        <v/>
      </c>
      <c r="BJ62" s="105" t="str">
        <f t="shared" si="31"/>
        <v/>
      </c>
      <c r="BK62" s="105" t="str">
        <f t="shared" si="32"/>
        <v/>
      </c>
      <c r="BL62" s="105" t="str">
        <f t="shared" si="33"/>
        <v/>
      </c>
      <c r="BM62" s="105" t="str">
        <f t="shared" si="34"/>
        <v/>
      </c>
      <c r="BN62" s="105" t="str">
        <f t="shared" si="35"/>
        <v/>
      </c>
      <c r="BO62" s="105" t="str">
        <f t="shared" si="36"/>
        <v/>
      </c>
      <c r="BP62" s="105" t="str">
        <f t="shared" si="37"/>
        <v/>
      </c>
      <c r="BQ62" s="105" t="str">
        <f t="shared" si="38"/>
        <v/>
      </c>
      <c r="BR62" s="105" t="str">
        <f t="shared" si="39"/>
        <v/>
      </c>
      <c r="BS62" s="105" t="str">
        <f t="shared" si="40"/>
        <v/>
      </c>
      <c r="BT62" s="105" t="str">
        <f t="shared" si="41"/>
        <v/>
      </c>
      <c r="BU62" s="105" t="str">
        <f t="shared" si="42"/>
        <v/>
      </c>
      <c r="BV62" s="105" t="str">
        <f t="shared" si="43"/>
        <v/>
      </c>
      <c r="BW62" s="105" t="str">
        <f t="shared" si="44"/>
        <v/>
      </c>
      <c r="BX62" s="105" t="str">
        <f t="shared" si="45"/>
        <v/>
      </c>
      <c r="BY62" s="105" t="str">
        <f t="shared" si="46"/>
        <v/>
      </c>
      <c r="BZ62" s="105" t="str">
        <f t="shared" si="47"/>
        <v/>
      </c>
      <c r="CA62" s="105" t="str">
        <f t="shared" ca="1" si="3"/>
        <v/>
      </c>
      <c r="CB62" s="105" t="str">
        <f t="shared" ca="1" si="66"/>
        <v/>
      </c>
      <c r="CC62" s="163" t="str">
        <f t="shared" ca="1" si="48"/>
        <v/>
      </c>
      <c r="CD62" s="105" t="str">
        <f t="shared" ca="1" si="49"/>
        <v/>
      </c>
      <c r="CE62" s="23">
        <f t="shared" si="50"/>
        <v>0</v>
      </c>
      <c r="CF62" s="105" t="str">
        <f t="shared" si="51"/>
        <v/>
      </c>
      <c r="CG62" s="105" t="str">
        <f t="shared" si="52"/>
        <v/>
      </c>
      <c r="CH62" s="105" t="str">
        <f t="shared" si="53"/>
        <v/>
      </c>
      <c r="CI62" s="105" t="str">
        <f t="shared" si="54"/>
        <v/>
      </c>
      <c r="CJ62" s="105" t="str">
        <f t="shared" si="55"/>
        <v/>
      </c>
      <c r="CK62" s="105" t="str">
        <f t="shared" si="56"/>
        <v/>
      </c>
      <c r="CL62" s="105" t="str">
        <f t="shared" si="57"/>
        <v/>
      </c>
      <c r="CM62" s="105" t="str">
        <f t="shared" si="58"/>
        <v/>
      </c>
      <c r="CN62" s="105" t="str">
        <f t="shared" si="59"/>
        <v/>
      </c>
    </row>
    <row r="63" spans="11:92" ht="19.5" thickBot="1" x14ac:dyDescent="0.45">
      <c r="K63" s="79" t="str">
        <f>$I1</f>
        <v>x8</v>
      </c>
      <c r="L63" s="80" t="str">
        <f>S56</f>
        <v/>
      </c>
      <c r="M63" s="80" t="str">
        <f>S57</f>
        <v/>
      </c>
      <c r="N63" s="80" t="str">
        <f>S58</f>
        <v/>
      </c>
      <c r="O63" s="80" t="str">
        <f>S59</f>
        <v/>
      </c>
      <c r="P63" s="80" t="str">
        <f>S60</f>
        <v/>
      </c>
      <c r="Q63" s="80" t="str">
        <f>S61</f>
        <v/>
      </c>
      <c r="R63" s="80" t="str">
        <f>S62</f>
        <v/>
      </c>
      <c r="S63" s="80" t="str">
        <f>IF(CN2="","",SUM(AP:AP))</f>
        <v/>
      </c>
      <c r="U63" s="79">
        <v>8</v>
      </c>
      <c r="V63" s="80" t="str">
        <f ca="1">IFERROR(INDEX(MINVERSE(OFFSET($L$56,0,0,回帰自由度φ,回帰自由度φ)),COUNT($U$56:$U63),COUNT($V$55:V$55)),"")</f>
        <v/>
      </c>
      <c r="W63" s="80" t="str">
        <f ca="1">IFERROR(INDEX(MINVERSE(OFFSET($L$56,0,0,回帰自由度φ,回帰自由度φ)),COUNT($U$56:$U63),COUNT($V$55:W$55)),"")</f>
        <v/>
      </c>
      <c r="X63" s="80" t="str">
        <f ca="1">IFERROR(INDEX(MINVERSE(OFFSET($L$56,0,0,回帰自由度φ,回帰自由度φ)),COUNT($U$56:$U63),COUNT($V$55:X$55)),"")</f>
        <v/>
      </c>
      <c r="Y63" s="80" t="str">
        <f ca="1">IFERROR(INDEX(MINVERSE(OFFSET($L$56,0,0,回帰自由度φ,回帰自由度φ)),COUNT($U$56:$U63),COUNT($V$55:Y$55)),"")</f>
        <v/>
      </c>
      <c r="Z63" s="80" t="str">
        <f ca="1">IFERROR(INDEX(MINVERSE(OFFSET($L$56,0,0,回帰自由度φ,回帰自由度φ)),COUNT($U$56:$U63),COUNT($V$55:Z$55)),"")</f>
        <v/>
      </c>
      <c r="AA63" s="80" t="str">
        <f ca="1">IFERROR(INDEX(MINVERSE(OFFSET($L$56,0,0,回帰自由度φ,回帰自由度φ)),COUNT($U$56:$U63),COUNT($V$55:AA$55)),"")</f>
        <v/>
      </c>
      <c r="AB63" s="80" t="str">
        <f ca="1">IFERROR(INDEX(MINVERSE(OFFSET($L$56,0,0,回帰自由度φ,回帰自由度φ)),COUNT($U$56:$U63),COUNT($V$55:AB$55)),"")</f>
        <v/>
      </c>
      <c r="AC63" s="80" t="str">
        <f ca="1">IFERROR(INDEX(MINVERSE(OFFSET($L$56,0,0,回帰自由度φ,回帰自由度φ)),COUNT($U$56:$U63),COUNT($V$55:AC$55)),"")</f>
        <v/>
      </c>
      <c r="AE63" s="69" t="str">
        <f>$I1</f>
        <v>x8</v>
      </c>
      <c r="AF63" s="71">
        <f>SUM(BZ:BZ)</f>
        <v>0</v>
      </c>
      <c r="AH63" s="105" t="str">
        <f t="shared" si="1"/>
        <v/>
      </c>
      <c r="AI63" s="105" t="str">
        <f t="shared" si="5"/>
        <v/>
      </c>
      <c r="AJ63" s="105" t="str">
        <f t="shared" si="6"/>
        <v/>
      </c>
      <c r="AK63" s="105" t="str">
        <f t="shared" si="2"/>
        <v/>
      </c>
      <c r="AL63" s="105" t="str">
        <f t="shared" si="7"/>
        <v/>
      </c>
      <c r="AM63" s="105" t="str">
        <f t="shared" si="8"/>
        <v/>
      </c>
      <c r="AN63" s="105" t="str">
        <f t="shared" si="9"/>
        <v/>
      </c>
      <c r="AO63" s="105" t="str">
        <f t="shared" si="10"/>
        <v/>
      </c>
      <c r="AP63" s="105" t="str">
        <f t="shared" si="11"/>
        <v/>
      </c>
      <c r="AQ63" s="105" t="str">
        <f t="shared" si="12"/>
        <v/>
      </c>
      <c r="AR63" s="105" t="str">
        <f t="shared" si="13"/>
        <v/>
      </c>
      <c r="AS63" s="105" t="str">
        <f t="shared" si="14"/>
        <v/>
      </c>
      <c r="AT63" s="105" t="str">
        <f t="shared" si="15"/>
        <v/>
      </c>
      <c r="AU63" s="105" t="str">
        <f t="shared" si="16"/>
        <v/>
      </c>
      <c r="AV63" s="105" t="str">
        <f t="shared" si="17"/>
        <v/>
      </c>
      <c r="AW63" s="105" t="str">
        <f t="shared" si="18"/>
        <v/>
      </c>
      <c r="AX63" s="105" t="str">
        <f t="shared" si="19"/>
        <v/>
      </c>
      <c r="AY63" s="105" t="str">
        <f t="shared" si="20"/>
        <v/>
      </c>
      <c r="AZ63" s="105" t="str">
        <f t="shared" si="21"/>
        <v/>
      </c>
      <c r="BA63" s="105" t="str">
        <f t="shared" si="22"/>
        <v/>
      </c>
      <c r="BB63" s="105" t="str">
        <f t="shared" si="23"/>
        <v/>
      </c>
      <c r="BC63" s="105" t="str">
        <f t="shared" si="24"/>
        <v/>
      </c>
      <c r="BD63" s="105" t="str">
        <f t="shared" si="25"/>
        <v/>
      </c>
      <c r="BE63" s="105" t="str">
        <f t="shared" si="26"/>
        <v/>
      </c>
      <c r="BF63" s="105" t="str">
        <f t="shared" si="27"/>
        <v/>
      </c>
      <c r="BG63" s="105" t="str">
        <f t="shared" si="28"/>
        <v/>
      </c>
      <c r="BH63" s="105" t="str">
        <f t="shared" si="29"/>
        <v/>
      </c>
      <c r="BI63" s="105" t="str">
        <f t="shared" si="30"/>
        <v/>
      </c>
      <c r="BJ63" s="105" t="str">
        <f t="shared" si="31"/>
        <v/>
      </c>
      <c r="BK63" s="105" t="str">
        <f t="shared" si="32"/>
        <v/>
      </c>
      <c r="BL63" s="105" t="str">
        <f t="shared" si="33"/>
        <v/>
      </c>
      <c r="BM63" s="105" t="str">
        <f t="shared" si="34"/>
        <v/>
      </c>
      <c r="BN63" s="105" t="str">
        <f t="shared" si="35"/>
        <v/>
      </c>
      <c r="BO63" s="105" t="str">
        <f t="shared" si="36"/>
        <v/>
      </c>
      <c r="BP63" s="105" t="str">
        <f t="shared" si="37"/>
        <v/>
      </c>
      <c r="BQ63" s="105" t="str">
        <f t="shared" si="38"/>
        <v/>
      </c>
      <c r="BR63" s="105" t="str">
        <f t="shared" si="39"/>
        <v/>
      </c>
      <c r="BS63" s="105" t="str">
        <f t="shared" si="40"/>
        <v/>
      </c>
      <c r="BT63" s="105" t="str">
        <f t="shared" si="41"/>
        <v/>
      </c>
      <c r="BU63" s="105" t="str">
        <f t="shared" si="42"/>
        <v/>
      </c>
      <c r="BV63" s="105" t="str">
        <f t="shared" si="43"/>
        <v/>
      </c>
      <c r="BW63" s="105" t="str">
        <f t="shared" si="44"/>
        <v/>
      </c>
      <c r="BX63" s="105" t="str">
        <f t="shared" si="45"/>
        <v/>
      </c>
      <c r="BY63" s="105" t="str">
        <f t="shared" si="46"/>
        <v/>
      </c>
      <c r="BZ63" s="105" t="str">
        <f t="shared" si="47"/>
        <v/>
      </c>
      <c r="CA63" s="105" t="str">
        <f t="shared" ca="1" si="3"/>
        <v/>
      </c>
      <c r="CB63" s="105" t="str">
        <f t="shared" ca="1" si="66"/>
        <v/>
      </c>
      <c r="CC63" s="163" t="str">
        <f t="shared" ca="1" si="48"/>
        <v/>
      </c>
      <c r="CD63" s="105" t="str">
        <f t="shared" ca="1" si="49"/>
        <v/>
      </c>
      <c r="CE63" s="23">
        <f t="shared" si="50"/>
        <v>0</v>
      </c>
      <c r="CF63" s="105" t="str">
        <f t="shared" si="51"/>
        <v/>
      </c>
      <c r="CG63" s="105" t="str">
        <f t="shared" si="52"/>
        <v/>
      </c>
      <c r="CH63" s="105" t="str">
        <f t="shared" si="53"/>
        <v/>
      </c>
      <c r="CI63" s="105" t="str">
        <f t="shared" si="54"/>
        <v/>
      </c>
      <c r="CJ63" s="105" t="str">
        <f t="shared" si="55"/>
        <v/>
      </c>
      <c r="CK63" s="105" t="str">
        <f t="shared" si="56"/>
        <v/>
      </c>
      <c r="CL63" s="105" t="str">
        <f t="shared" si="57"/>
        <v/>
      </c>
      <c r="CM63" s="105" t="str">
        <f t="shared" si="58"/>
        <v/>
      </c>
      <c r="CN63" s="105" t="str">
        <f t="shared" si="59"/>
        <v/>
      </c>
    </row>
    <row r="64" spans="11:92" x14ac:dyDescent="0.4">
      <c r="AH64" s="105" t="str">
        <f t="shared" si="1"/>
        <v/>
      </c>
      <c r="AI64" s="105" t="str">
        <f t="shared" si="5"/>
        <v/>
      </c>
      <c r="AJ64" s="105" t="str">
        <f t="shared" si="6"/>
        <v/>
      </c>
      <c r="AK64" s="105" t="str">
        <f t="shared" si="2"/>
        <v/>
      </c>
      <c r="AL64" s="105" t="str">
        <f t="shared" si="7"/>
        <v/>
      </c>
      <c r="AM64" s="105" t="str">
        <f t="shared" si="8"/>
        <v/>
      </c>
      <c r="AN64" s="105" t="str">
        <f t="shared" si="9"/>
        <v/>
      </c>
      <c r="AO64" s="105" t="str">
        <f t="shared" si="10"/>
        <v/>
      </c>
      <c r="AP64" s="105" t="str">
        <f t="shared" si="11"/>
        <v/>
      </c>
      <c r="AQ64" s="105" t="str">
        <f t="shared" si="12"/>
        <v/>
      </c>
      <c r="AR64" s="105" t="str">
        <f t="shared" si="13"/>
        <v/>
      </c>
      <c r="AS64" s="105" t="str">
        <f t="shared" si="14"/>
        <v/>
      </c>
      <c r="AT64" s="105" t="str">
        <f t="shared" si="15"/>
        <v/>
      </c>
      <c r="AU64" s="105" t="str">
        <f t="shared" si="16"/>
        <v/>
      </c>
      <c r="AV64" s="105" t="str">
        <f t="shared" si="17"/>
        <v/>
      </c>
      <c r="AW64" s="105" t="str">
        <f t="shared" si="18"/>
        <v/>
      </c>
      <c r="AX64" s="105" t="str">
        <f t="shared" si="19"/>
        <v/>
      </c>
      <c r="AY64" s="105" t="str">
        <f t="shared" si="20"/>
        <v/>
      </c>
      <c r="AZ64" s="105" t="str">
        <f t="shared" si="21"/>
        <v/>
      </c>
      <c r="BA64" s="105" t="str">
        <f t="shared" si="22"/>
        <v/>
      </c>
      <c r="BB64" s="105" t="str">
        <f t="shared" si="23"/>
        <v/>
      </c>
      <c r="BC64" s="105" t="str">
        <f t="shared" si="24"/>
        <v/>
      </c>
      <c r="BD64" s="105" t="str">
        <f t="shared" si="25"/>
        <v/>
      </c>
      <c r="BE64" s="105" t="str">
        <f t="shared" si="26"/>
        <v/>
      </c>
      <c r="BF64" s="105" t="str">
        <f t="shared" si="27"/>
        <v/>
      </c>
      <c r="BG64" s="105" t="str">
        <f t="shared" si="28"/>
        <v/>
      </c>
      <c r="BH64" s="105" t="str">
        <f t="shared" si="29"/>
        <v/>
      </c>
      <c r="BI64" s="105" t="str">
        <f t="shared" si="30"/>
        <v/>
      </c>
      <c r="BJ64" s="105" t="str">
        <f t="shared" si="31"/>
        <v/>
      </c>
      <c r="BK64" s="105" t="str">
        <f t="shared" si="32"/>
        <v/>
      </c>
      <c r="BL64" s="105" t="str">
        <f t="shared" si="33"/>
        <v/>
      </c>
      <c r="BM64" s="105" t="str">
        <f t="shared" si="34"/>
        <v/>
      </c>
      <c r="BN64" s="105" t="str">
        <f t="shared" si="35"/>
        <v/>
      </c>
      <c r="BO64" s="105" t="str">
        <f t="shared" si="36"/>
        <v/>
      </c>
      <c r="BP64" s="105" t="str">
        <f t="shared" si="37"/>
        <v/>
      </c>
      <c r="BQ64" s="105" t="str">
        <f t="shared" si="38"/>
        <v/>
      </c>
      <c r="BR64" s="105" t="str">
        <f t="shared" si="39"/>
        <v/>
      </c>
      <c r="BS64" s="105" t="str">
        <f t="shared" si="40"/>
        <v/>
      </c>
      <c r="BT64" s="105" t="str">
        <f t="shared" si="41"/>
        <v/>
      </c>
      <c r="BU64" s="105" t="str">
        <f t="shared" si="42"/>
        <v/>
      </c>
      <c r="BV64" s="105" t="str">
        <f t="shared" si="43"/>
        <v/>
      </c>
      <c r="BW64" s="105" t="str">
        <f t="shared" si="44"/>
        <v/>
      </c>
      <c r="BX64" s="105" t="str">
        <f t="shared" si="45"/>
        <v/>
      </c>
      <c r="BY64" s="105" t="str">
        <f t="shared" si="46"/>
        <v/>
      </c>
      <c r="BZ64" s="105" t="str">
        <f t="shared" si="47"/>
        <v/>
      </c>
      <c r="CA64" s="105" t="str">
        <f t="shared" ca="1" si="3"/>
        <v/>
      </c>
      <c r="CB64" s="105" t="str">
        <f t="shared" ca="1" si="66"/>
        <v/>
      </c>
      <c r="CC64" s="163" t="str">
        <f t="shared" ca="1" si="48"/>
        <v/>
      </c>
      <c r="CD64" s="105" t="str">
        <f t="shared" ca="1" si="49"/>
        <v/>
      </c>
      <c r="CE64" s="23">
        <f t="shared" si="50"/>
        <v>0</v>
      </c>
      <c r="CF64" s="105" t="str">
        <f t="shared" si="51"/>
        <v/>
      </c>
      <c r="CG64" s="105" t="str">
        <f t="shared" si="52"/>
        <v/>
      </c>
      <c r="CH64" s="105" t="str">
        <f t="shared" si="53"/>
        <v/>
      </c>
      <c r="CI64" s="105" t="str">
        <f t="shared" si="54"/>
        <v/>
      </c>
      <c r="CJ64" s="105" t="str">
        <f t="shared" si="55"/>
        <v/>
      </c>
      <c r="CK64" s="105" t="str">
        <f t="shared" si="56"/>
        <v/>
      </c>
      <c r="CL64" s="105" t="str">
        <f t="shared" si="57"/>
        <v/>
      </c>
      <c r="CM64" s="105" t="str">
        <f t="shared" si="58"/>
        <v/>
      </c>
      <c r="CN64" s="105" t="str">
        <f t="shared" si="59"/>
        <v/>
      </c>
    </row>
    <row r="65" spans="11:92" x14ac:dyDescent="0.4">
      <c r="AH65" s="105" t="str">
        <f t="shared" si="1"/>
        <v/>
      </c>
      <c r="AI65" s="105" t="str">
        <f t="shared" si="5"/>
        <v/>
      </c>
      <c r="AJ65" s="105" t="str">
        <f t="shared" si="6"/>
        <v/>
      </c>
      <c r="AK65" s="105" t="str">
        <f t="shared" si="2"/>
        <v/>
      </c>
      <c r="AL65" s="105" t="str">
        <f t="shared" si="7"/>
        <v/>
      </c>
      <c r="AM65" s="105" t="str">
        <f t="shared" si="8"/>
        <v/>
      </c>
      <c r="AN65" s="105" t="str">
        <f t="shared" si="9"/>
        <v/>
      </c>
      <c r="AO65" s="105" t="str">
        <f t="shared" si="10"/>
        <v/>
      </c>
      <c r="AP65" s="105" t="str">
        <f t="shared" si="11"/>
        <v/>
      </c>
      <c r="AQ65" s="105" t="str">
        <f t="shared" si="12"/>
        <v/>
      </c>
      <c r="AR65" s="105" t="str">
        <f t="shared" si="13"/>
        <v/>
      </c>
      <c r="AS65" s="105" t="str">
        <f t="shared" si="14"/>
        <v/>
      </c>
      <c r="AT65" s="105" t="str">
        <f t="shared" si="15"/>
        <v/>
      </c>
      <c r="AU65" s="105" t="str">
        <f t="shared" si="16"/>
        <v/>
      </c>
      <c r="AV65" s="105" t="str">
        <f t="shared" si="17"/>
        <v/>
      </c>
      <c r="AW65" s="105" t="str">
        <f t="shared" si="18"/>
        <v/>
      </c>
      <c r="AX65" s="105" t="str">
        <f t="shared" si="19"/>
        <v/>
      </c>
      <c r="AY65" s="105" t="str">
        <f t="shared" si="20"/>
        <v/>
      </c>
      <c r="AZ65" s="105" t="str">
        <f t="shared" si="21"/>
        <v/>
      </c>
      <c r="BA65" s="105" t="str">
        <f t="shared" si="22"/>
        <v/>
      </c>
      <c r="BB65" s="105" t="str">
        <f t="shared" si="23"/>
        <v/>
      </c>
      <c r="BC65" s="105" t="str">
        <f t="shared" si="24"/>
        <v/>
      </c>
      <c r="BD65" s="105" t="str">
        <f t="shared" si="25"/>
        <v/>
      </c>
      <c r="BE65" s="105" t="str">
        <f t="shared" si="26"/>
        <v/>
      </c>
      <c r="BF65" s="105" t="str">
        <f t="shared" si="27"/>
        <v/>
      </c>
      <c r="BG65" s="105" t="str">
        <f t="shared" si="28"/>
        <v/>
      </c>
      <c r="BH65" s="105" t="str">
        <f t="shared" si="29"/>
        <v/>
      </c>
      <c r="BI65" s="105" t="str">
        <f t="shared" si="30"/>
        <v/>
      </c>
      <c r="BJ65" s="105" t="str">
        <f t="shared" si="31"/>
        <v/>
      </c>
      <c r="BK65" s="105" t="str">
        <f t="shared" si="32"/>
        <v/>
      </c>
      <c r="BL65" s="105" t="str">
        <f t="shared" si="33"/>
        <v/>
      </c>
      <c r="BM65" s="105" t="str">
        <f t="shared" si="34"/>
        <v/>
      </c>
      <c r="BN65" s="105" t="str">
        <f t="shared" si="35"/>
        <v/>
      </c>
      <c r="BO65" s="105" t="str">
        <f t="shared" si="36"/>
        <v/>
      </c>
      <c r="BP65" s="105" t="str">
        <f t="shared" si="37"/>
        <v/>
      </c>
      <c r="BQ65" s="105" t="str">
        <f t="shared" si="38"/>
        <v/>
      </c>
      <c r="BR65" s="105" t="str">
        <f t="shared" si="39"/>
        <v/>
      </c>
      <c r="BS65" s="105" t="str">
        <f t="shared" si="40"/>
        <v/>
      </c>
      <c r="BT65" s="105" t="str">
        <f t="shared" si="41"/>
        <v/>
      </c>
      <c r="BU65" s="105" t="str">
        <f t="shared" si="42"/>
        <v/>
      </c>
      <c r="BV65" s="105" t="str">
        <f t="shared" si="43"/>
        <v/>
      </c>
      <c r="BW65" s="105" t="str">
        <f t="shared" si="44"/>
        <v/>
      </c>
      <c r="BX65" s="105" t="str">
        <f t="shared" si="45"/>
        <v/>
      </c>
      <c r="BY65" s="105" t="str">
        <f t="shared" si="46"/>
        <v/>
      </c>
      <c r="BZ65" s="105" t="str">
        <f t="shared" si="47"/>
        <v/>
      </c>
      <c r="CA65" s="105" t="str">
        <f t="shared" ca="1" si="3"/>
        <v/>
      </c>
      <c r="CB65" s="105" t="str">
        <f t="shared" ca="1" si="66"/>
        <v/>
      </c>
      <c r="CC65" s="163" t="str">
        <f t="shared" ca="1" si="48"/>
        <v/>
      </c>
      <c r="CD65" s="105" t="str">
        <f t="shared" ca="1" si="49"/>
        <v/>
      </c>
      <c r="CE65" s="23">
        <f t="shared" si="50"/>
        <v>0</v>
      </c>
      <c r="CF65" s="105" t="str">
        <f t="shared" si="51"/>
        <v/>
      </c>
      <c r="CG65" s="105" t="str">
        <f t="shared" si="52"/>
        <v/>
      </c>
      <c r="CH65" s="105" t="str">
        <f t="shared" si="53"/>
        <v/>
      </c>
      <c r="CI65" s="105" t="str">
        <f t="shared" si="54"/>
        <v/>
      </c>
      <c r="CJ65" s="105" t="str">
        <f t="shared" si="55"/>
        <v/>
      </c>
      <c r="CK65" s="105" t="str">
        <f t="shared" si="56"/>
        <v/>
      </c>
      <c r="CL65" s="105" t="str">
        <f t="shared" si="57"/>
        <v/>
      </c>
      <c r="CM65" s="105" t="str">
        <f t="shared" si="58"/>
        <v/>
      </c>
      <c r="CN65" s="105" t="str">
        <f t="shared" si="59"/>
        <v/>
      </c>
    </row>
    <row r="66" spans="11:92" ht="19.5" thickBot="1" x14ac:dyDescent="0.45">
      <c r="K66" s="107" t="s">
        <v>702</v>
      </c>
      <c r="AH66" s="105" t="str">
        <f t="shared" ref="AH66:AH129" si="74">IF(OR(CE66&lt;1,CE66&lt;&gt;CE$2),"",(A66-従属変数平均値)^2)</f>
        <v/>
      </c>
      <c r="AI66" s="105" t="str">
        <f t="shared" ref="AI66:AI129" si="75">IF(OR($CE66&lt;2,CE$2&lt;&gt;CE66),"",(B66-x1平均値)^2)</f>
        <v/>
      </c>
      <c r="AJ66" s="105" t="str">
        <f t="shared" ref="AJ66:AJ129" si="76">IF(OR($CE66&lt;3,CE$2&lt;&gt;CE66),"",(C66-x2平均値)^2)</f>
        <v/>
      </c>
      <c r="AK66" s="105" t="str">
        <f t="shared" ref="AK66:AK129" si="77">IF(OR(CE66&lt;4,$CE$2&lt;&gt;CE66),"",(D66-x3平均値)^2)</f>
        <v/>
      </c>
      <c r="AL66" s="105" t="str">
        <f t="shared" ref="AL66:AL129" si="78">IF(OR(CE66&lt;5,CE$2&lt;&gt;CE66),"",(E66-x4平均値)^2)</f>
        <v/>
      </c>
      <c r="AM66" s="105" t="str">
        <f t="shared" ref="AM66:AM129" si="79">IF(OR(CE66&lt;6,CE$2&lt;&gt;CE66),"",(F66-x5平均値)^2)</f>
        <v/>
      </c>
      <c r="AN66" s="105" t="str">
        <f t="shared" ref="AN66:AN129" si="80">IF(OR(CE66&lt;7,CE$2&lt;&gt;CE66),"",(G66-x6平均値)^2)</f>
        <v/>
      </c>
      <c r="AO66" s="105" t="str">
        <f t="shared" ref="AO66:AO129" si="81">IF(OR(CE66&lt;8,CE$2&lt;&gt;CE66),"",(H66-x7平均値)^2)</f>
        <v/>
      </c>
      <c r="AP66" s="105" t="str">
        <f t="shared" ref="AP66:AP129" si="82">IF(OR(CE66&lt;9,CE$2&lt;&gt;CE66),"",(I66-x8平均値)^2)</f>
        <v/>
      </c>
      <c r="AQ66" s="105" t="str">
        <f t="shared" si="12"/>
        <v/>
      </c>
      <c r="AR66" s="105" t="str">
        <f t="shared" si="13"/>
        <v/>
      </c>
      <c r="AS66" s="105" t="str">
        <f t="shared" si="14"/>
        <v/>
      </c>
      <c r="AT66" s="105" t="str">
        <f t="shared" si="15"/>
        <v/>
      </c>
      <c r="AU66" s="105" t="str">
        <f t="shared" si="16"/>
        <v/>
      </c>
      <c r="AV66" s="105" t="str">
        <f t="shared" si="17"/>
        <v/>
      </c>
      <c r="AW66" s="105" t="str">
        <f t="shared" si="18"/>
        <v/>
      </c>
      <c r="AX66" s="105" t="str">
        <f t="shared" si="19"/>
        <v/>
      </c>
      <c r="AY66" s="105" t="str">
        <f t="shared" si="20"/>
        <v/>
      </c>
      <c r="AZ66" s="105" t="str">
        <f t="shared" si="21"/>
        <v/>
      </c>
      <c r="BA66" s="105" t="str">
        <f t="shared" si="22"/>
        <v/>
      </c>
      <c r="BB66" s="105" t="str">
        <f t="shared" si="23"/>
        <v/>
      </c>
      <c r="BC66" s="105" t="str">
        <f t="shared" si="24"/>
        <v/>
      </c>
      <c r="BD66" s="105" t="str">
        <f t="shared" si="25"/>
        <v/>
      </c>
      <c r="BE66" s="105" t="str">
        <f t="shared" si="26"/>
        <v/>
      </c>
      <c r="BF66" s="105" t="str">
        <f t="shared" si="27"/>
        <v/>
      </c>
      <c r="BG66" s="105" t="str">
        <f t="shared" si="28"/>
        <v/>
      </c>
      <c r="BH66" s="105" t="str">
        <f t="shared" si="29"/>
        <v/>
      </c>
      <c r="BI66" s="105" t="str">
        <f t="shared" si="30"/>
        <v/>
      </c>
      <c r="BJ66" s="105" t="str">
        <f t="shared" si="31"/>
        <v/>
      </c>
      <c r="BK66" s="105" t="str">
        <f t="shared" si="32"/>
        <v/>
      </c>
      <c r="BL66" s="105" t="str">
        <f t="shared" si="33"/>
        <v/>
      </c>
      <c r="BM66" s="105" t="str">
        <f t="shared" si="34"/>
        <v/>
      </c>
      <c r="BN66" s="105" t="str">
        <f t="shared" si="35"/>
        <v/>
      </c>
      <c r="BO66" s="105" t="str">
        <f t="shared" si="36"/>
        <v/>
      </c>
      <c r="BP66" s="105" t="str">
        <f t="shared" si="37"/>
        <v/>
      </c>
      <c r="BQ66" s="105" t="str">
        <f t="shared" si="38"/>
        <v/>
      </c>
      <c r="BR66" s="105" t="str">
        <f t="shared" si="39"/>
        <v/>
      </c>
      <c r="BS66" s="105" t="str">
        <f t="shared" si="40"/>
        <v/>
      </c>
      <c r="BT66" s="105" t="str">
        <f t="shared" si="41"/>
        <v/>
      </c>
      <c r="BU66" s="105" t="str">
        <f t="shared" si="42"/>
        <v/>
      </c>
      <c r="BV66" s="105" t="str">
        <f t="shared" si="43"/>
        <v/>
      </c>
      <c r="BW66" s="105" t="str">
        <f t="shared" si="44"/>
        <v/>
      </c>
      <c r="BX66" s="105" t="str">
        <f t="shared" si="45"/>
        <v/>
      </c>
      <c r="BY66" s="105" t="str">
        <f t="shared" si="46"/>
        <v/>
      </c>
      <c r="BZ66" s="105" t="str">
        <f t="shared" si="47"/>
        <v/>
      </c>
      <c r="CA66" s="105" t="str">
        <f t="shared" ref="CA66:CA129" ca="1" si="83">IF(OR($CE66&lt;2,CE$2&lt;&gt;CE66),"",MMULT(OFFSET(B66,0,0,1,回帰自由度φ),OFFSET(傾きb1,0,0,回帰自由度φ,1))+切片a)</f>
        <v/>
      </c>
      <c r="CB66" s="105" t="str">
        <f t="shared" ref="CB66:CB129" ca="1" si="84">IFERROR((CA66-従属変数平均値)^2,"")</f>
        <v/>
      </c>
      <c r="CC66" s="163" t="str">
        <f t="shared" ca="1" si="48"/>
        <v/>
      </c>
      <c r="CD66" s="105" t="str">
        <f t="shared" ca="1" si="49"/>
        <v/>
      </c>
      <c r="CE66" s="23">
        <f t="shared" si="50"/>
        <v>0</v>
      </c>
      <c r="CF66" s="105" t="str">
        <f t="shared" si="51"/>
        <v/>
      </c>
      <c r="CG66" s="105" t="str">
        <f t="shared" si="52"/>
        <v/>
      </c>
      <c r="CH66" s="105" t="str">
        <f t="shared" si="53"/>
        <v/>
      </c>
      <c r="CI66" s="105" t="str">
        <f t="shared" si="54"/>
        <v/>
      </c>
      <c r="CJ66" s="105" t="str">
        <f t="shared" si="55"/>
        <v/>
      </c>
      <c r="CK66" s="105" t="str">
        <f t="shared" si="56"/>
        <v/>
      </c>
      <c r="CL66" s="105" t="str">
        <f t="shared" si="57"/>
        <v/>
      </c>
      <c r="CM66" s="105" t="str">
        <f t="shared" si="58"/>
        <v/>
      </c>
      <c r="CN66" s="105" t="str">
        <f t="shared" si="59"/>
        <v/>
      </c>
    </row>
    <row r="67" spans="11:92" x14ac:dyDescent="0.4">
      <c r="K67" s="77"/>
      <c r="L67" s="77" t="str">
        <f>B$1</f>
        <v>x1</v>
      </c>
      <c r="M67" s="77" t="str">
        <f t="shared" ref="M67:S67" si="85">C$1</f>
        <v>x2</v>
      </c>
      <c r="N67" s="77" t="str">
        <f t="shared" si="85"/>
        <v>x3</v>
      </c>
      <c r="O67" s="77" t="str">
        <f t="shared" si="85"/>
        <v>x4</v>
      </c>
      <c r="P67" s="77" t="str">
        <f t="shared" si="85"/>
        <v>x5</v>
      </c>
      <c r="Q67" s="77" t="str">
        <f t="shared" si="85"/>
        <v>x6</v>
      </c>
      <c r="R67" s="77" t="str">
        <f t="shared" si="85"/>
        <v>x7</v>
      </c>
      <c r="S67" s="77" t="str">
        <f t="shared" si="85"/>
        <v>x8</v>
      </c>
      <c r="AH67" s="105" t="str">
        <f t="shared" si="74"/>
        <v/>
      </c>
      <c r="AI67" s="105" t="str">
        <f t="shared" si="75"/>
        <v/>
      </c>
      <c r="AJ67" s="105" t="str">
        <f t="shared" si="76"/>
        <v/>
      </c>
      <c r="AK67" s="105" t="str">
        <f t="shared" si="77"/>
        <v/>
      </c>
      <c r="AL67" s="105" t="str">
        <f t="shared" si="78"/>
        <v/>
      </c>
      <c r="AM67" s="105" t="str">
        <f t="shared" si="79"/>
        <v/>
      </c>
      <c r="AN67" s="105" t="str">
        <f t="shared" si="80"/>
        <v/>
      </c>
      <c r="AO67" s="105" t="str">
        <f t="shared" si="81"/>
        <v/>
      </c>
      <c r="AP67" s="105" t="str">
        <f t="shared" si="82"/>
        <v/>
      </c>
      <c r="AQ67" s="105" t="str">
        <f t="shared" ref="AQ67:AQ130" si="86">IF(OR($CE67&lt;3,CE$2&lt;&gt;CE67),"",($B67-$M$5)*(C67-N$5))</f>
        <v/>
      </c>
      <c r="AR67" s="105" t="str">
        <f t="shared" ref="AR67:AR130" si="87">IF(OR($CE67&lt;4,CE$2&lt;&gt;CE67),"",($B67-$M$5)*(D67-O$5))</f>
        <v/>
      </c>
      <c r="AS67" s="105" t="str">
        <f t="shared" ref="AS67:AS130" si="88">IF(OR($CE67&lt;5,CE$2&lt;&gt;CE67),"",($B67-$M$5)*(E67-P$5))</f>
        <v/>
      </c>
      <c r="AT67" s="105" t="str">
        <f t="shared" ref="AT67:AT130" si="89">IF(OR($CE67&lt;6,CE$2&lt;&gt;CE67),"",($B67-$M$5)*(F67-Q$5))</f>
        <v/>
      </c>
      <c r="AU67" s="105" t="str">
        <f t="shared" ref="AU67:AU130" si="90">IF(OR($CE67&lt;7,CE$2&lt;&gt;CE67),"",($B67-$M$5)*(G67-R$5))</f>
        <v/>
      </c>
      <c r="AV67" s="105" t="str">
        <f t="shared" ref="AV67:AV130" si="91">IF(OR($CE67&lt;8,CE$2&lt;&gt;CE67),"",($B67-$M$5)*(H67-S$5))</f>
        <v/>
      </c>
      <c r="AW67" s="105" t="str">
        <f t="shared" ref="AW67:AW130" si="92">IF(OR($CE67&lt;9,CE$2&lt;&gt;CE67),"",($B67-$M$5)*(I67-T$5))</f>
        <v/>
      </c>
      <c r="AX67" s="105" t="str">
        <f t="shared" ref="AX67:AX130" si="93">IF(OR($CE67&lt;4,CE$2&lt;&gt;CE67),"",($C67-$N$5)*(D67-O$5))</f>
        <v/>
      </c>
      <c r="AY67" s="105" t="str">
        <f t="shared" ref="AY67:AY130" si="94">IF(OR($CE67&lt;5,CE$2&lt;&gt;CE67),"",($C67-$N$5)*(E67-P$5))</f>
        <v/>
      </c>
      <c r="AZ67" s="105" t="str">
        <f t="shared" ref="AZ67:AZ130" si="95">IF(OR($CE67&lt;6,CE$2&lt;&gt;CE67),"",($C67-$N$5)*(F67-Q$5))</f>
        <v/>
      </c>
      <c r="BA67" s="105" t="str">
        <f t="shared" ref="BA67:BA130" si="96">IF(OR($CE67&lt;7,CE$2&lt;&gt;CE67),"",($C67-$N$5)*(G67-R$5))</f>
        <v/>
      </c>
      <c r="BB67" s="105" t="str">
        <f t="shared" ref="BB67:BB130" si="97">IF(OR($CE67&lt;8,CE$2&lt;&gt;CE67),"",($C67-$N$5)*(H67-S$5))</f>
        <v/>
      </c>
      <c r="BC67" s="105" t="str">
        <f t="shared" ref="BC67:BC130" si="98">IF(OR($CE67&lt;9,CE$2&lt;&gt;CE67),"",($C67-$N$5)*(I67-T$5))</f>
        <v/>
      </c>
      <c r="BD67" s="105" t="str">
        <f t="shared" ref="BD67:BD130" si="99">IF(OR($CE67&lt;5,CE$2&lt;&gt;CE67),"",($D67-$O$5)*(E67-P$5))</f>
        <v/>
      </c>
      <c r="BE67" s="105" t="str">
        <f t="shared" ref="BE67:BE130" si="100">IF(OR($CE67&lt;6,CE$2&lt;&gt;CE67),"",($D67-$O$5)*(F67-Q$5))</f>
        <v/>
      </c>
      <c r="BF67" s="105" t="str">
        <f t="shared" ref="BF67:BF130" si="101">IF(OR($CE67&lt;7,CE$2&lt;&gt;CE67),"",($D67-$O$5)*(G67-R$5))</f>
        <v/>
      </c>
      <c r="BG67" s="105" t="str">
        <f t="shared" ref="BG67:BG130" si="102">IF(OR($CE67&lt;8,CE$2&lt;&gt;CE67),"",($D67-$O$5)*(H67-S$5))</f>
        <v/>
      </c>
      <c r="BH67" s="105" t="str">
        <f t="shared" ref="BH67:BH130" si="103">IF(OR($CE67&lt;9,CE$2&lt;&gt;CE67),"",($D67-$O$5)*(I67-T$5))</f>
        <v/>
      </c>
      <c r="BI67" s="105" t="str">
        <f t="shared" ref="BI67:BI130" si="104">IF(OR($CE67&lt;6,CE$2&lt;&gt;CE67),"",($E67-$P$5)*(F67-Q$5))</f>
        <v/>
      </c>
      <c r="BJ67" s="105" t="str">
        <f t="shared" ref="BJ67:BJ130" si="105">IF(OR($CE67&lt;7,CE$2&lt;&gt;CE67),"",($E67-$P$5)*(G67-R$5))</f>
        <v/>
      </c>
      <c r="BK67" s="105" t="str">
        <f t="shared" ref="BK67:BK130" si="106">IF(OR($CE67&lt;8,CE$2&lt;&gt;CE67),"",($E67-$P$5)*(H67-S$5))</f>
        <v/>
      </c>
      <c r="BL67" s="105" t="str">
        <f t="shared" ref="BL67:BL130" si="107">IF(OR($CE67&lt;9,CE$2&lt;&gt;CE67),"",($E67-$P$5)*(I67-T$5))</f>
        <v/>
      </c>
      <c r="BM67" s="105" t="str">
        <f t="shared" ref="BM67:BM130" si="108">IF(OR($CE67&lt;7,CE$2&lt;&gt;CE67),"",($F67-$Q$5)*(G67-R$5))</f>
        <v/>
      </c>
      <c r="BN67" s="105" t="str">
        <f t="shared" ref="BN67:BN130" si="109">IF(OR($CE67&lt;8,CE$2&lt;&gt;CE67),"",($F67-$Q$5)*(H67-S$5))</f>
        <v/>
      </c>
      <c r="BO67" s="105" t="str">
        <f t="shared" ref="BO67:BO130" si="110">IF(OR($CE67&lt;9,CE$2&lt;&gt;CE67),"",($F67-$Q$5)*(I67-T$5))</f>
        <v/>
      </c>
      <c r="BP67" s="105" t="str">
        <f t="shared" ref="BP67:BP130" si="111">IF(OR($CE67&lt;8,CE$2&lt;&gt;CE67),"",($G67-$R$5)*(H67-S$5))</f>
        <v/>
      </c>
      <c r="BQ67" s="105" t="str">
        <f t="shared" ref="BQ67:BQ130" si="112">IF(OR($CE67&lt;9,CE$2&lt;&gt;CE67),"",($G67-$R$5)*(I67-T$5))</f>
        <v/>
      </c>
      <c r="BR67" s="105" t="str">
        <f t="shared" ref="BR67:BR130" si="113">IF(OR($CE67&lt;9,CE$2&lt;&gt;CE67),"",($H67-$S$5)*(I67-T$5))</f>
        <v/>
      </c>
      <c r="BS67" s="105" t="str">
        <f t="shared" ref="BS67:BS130" si="114">IF(OR($CE67&lt;2,CE$2&lt;&gt;CE67),"",(B67-M$5)*($A67-$L$5))</f>
        <v/>
      </c>
      <c r="BT67" s="105" t="str">
        <f t="shared" ref="BT67:BT130" si="115">IF(OR($CE67&lt;3,CE$2&lt;&gt;CE67),"",(C67-N$5)*($A67-$L$5))</f>
        <v/>
      </c>
      <c r="BU67" s="105" t="str">
        <f t="shared" ref="BU67:BU130" si="116">IF(OR($CE67&lt;4,CE$2&lt;&gt;CE67),"",(D67-O$5)*($A67-$L$5))</f>
        <v/>
      </c>
      <c r="BV67" s="105" t="str">
        <f t="shared" ref="BV67:BV130" si="117">IF(OR($CE67&lt;5,CE$2&lt;&gt;CE67),"",(E67-P$5)*($A67-$L$5))</f>
        <v/>
      </c>
      <c r="BW67" s="105" t="str">
        <f t="shared" ref="BW67:BW130" si="118">IF(OR($CE67&lt;6,CE$2&lt;&gt;CE67),"",(F67-Q$5)*($A67-$L$5))</f>
        <v/>
      </c>
      <c r="BX67" s="105" t="str">
        <f t="shared" ref="BX67:BX130" si="119">IF(OR($CE67&lt;7,CE$2&lt;&gt;CE67),"",(G67-R$5)*($A67-$L$5))</f>
        <v/>
      </c>
      <c r="BY67" s="105" t="str">
        <f t="shared" ref="BY67:BY130" si="120">IF(OR($CE67&lt;8,CE$2&lt;&gt;CE67),"",(H67-S$5)*($A67-$L$5))</f>
        <v/>
      </c>
      <c r="BZ67" s="105" t="str">
        <f t="shared" ref="BZ67:BZ130" si="121">IF(OR($CE67&lt;9,CE$2&lt;&gt;CE67),"",(I67-T$5)*($A67-$L$5))</f>
        <v/>
      </c>
      <c r="CA67" s="105" t="str">
        <f t="shared" ca="1" si="83"/>
        <v/>
      </c>
      <c r="CB67" s="105" t="str">
        <f t="shared" ca="1" si="84"/>
        <v/>
      </c>
      <c r="CC67" s="163" t="str">
        <f t="shared" ref="CC67:CC130" ca="1" si="122">IF(CA67="","",CA67-A67)</f>
        <v/>
      </c>
      <c r="CD67" s="105" t="str">
        <f t="shared" ref="CD67:CD130" ca="1" si="123">IFERROR(CC67^2,"")</f>
        <v/>
      </c>
      <c r="CE67" s="23">
        <f t="shared" ref="CE67:CE130" si="124">COUNT($A67:$I67)</f>
        <v>0</v>
      </c>
      <c r="CF67" s="105" t="str">
        <f t="shared" ref="CF67:CF130" si="125">IF(OR($CE67&lt;2,CE$2&lt;&gt;CE67),"",A67)</f>
        <v/>
      </c>
      <c r="CG67" s="105" t="str">
        <f t="shared" ref="CG67:CG130" si="126">IF(OR($CE67&lt;2,CE$2&lt;&gt;CE67),"",B67)</f>
        <v/>
      </c>
      <c r="CH67" s="105" t="str">
        <f t="shared" ref="CH67:CH130" si="127">IF(OR($CE67&lt;3,CE$2&lt;&gt;CE67),"",C67)</f>
        <v/>
      </c>
      <c r="CI67" s="105" t="str">
        <f t="shared" ref="CI67:CI130" si="128">IF(OR(CE67&lt;4,$CE$2&lt;&gt;CE67),"",D67)</f>
        <v/>
      </c>
      <c r="CJ67" s="105" t="str">
        <f t="shared" ref="CJ67:CJ130" si="129">IF(OR(CE67&lt;5,CE$2&lt;&gt;CE67),"",E67)</f>
        <v/>
      </c>
      <c r="CK67" s="105" t="str">
        <f t="shared" ref="CK67:CK130" si="130">IF(OR(CE67&lt;6,CE$2&lt;&gt;CE67),"",F67)</f>
        <v/>
      </c>
      <c r="CL67" s="105" t="str">
        <f t="shared" ref="CL67:CL130" si="131">IF(OR(CE67&lt;7,CE$2&lt;&gt;CE67),"",G67)</f>
        <v/>
      </c>
      <c r="CM67" s="105" t="str">
        <f t="shared" ref="CM67:CM130" si="132">IF(OR(CE67&lt;8,CE$2&lt;&gt;CE67),"",H67)</f>
        <v/>
      </c>
      <c r="CN67" s="105" t="str">
        <f t="shared" ref="CN67:CN130" si="133">IF(OR(CE67&lt;9,CE$2&lt;&gt;CE67),"",I67)</f>
        <v/>
      </c>
    </row>
    <row r="68" spans="11:92" x14ac:dyDescent="0.4">
      <c r="K68" s="39" t="str">
        <f>B$1</f>
        <v>x1</v>
      </c>
      <c r="L68" s="181" t="str">
        <f ca="1">IFERROR(INDEX(MINVERSE(OFFSET($M$12,0,0,COUNT($B$2:$I$2),COUNT($B$2:$I$2))),COUNTA($K68:$K$68),COUNTA(L$67:$L$67)),"")</f>
        <v/>
      </c>
      <c r="M68" s="105" t="str">
        <f ca="1">IFERROR(INDEX(MINVERSE(OFFSET($M$12,0,0,COUNT($B$2:$I$2),COUNT($B$2:$I$2))),COUNTA($K68:$K$68),COUNTA($L$67:M$67)),"")</f>
        <v/>
      </c>
      <c r="N68" s="105" t="str">
        <f ca="1">IFERROR(INDEX(MINVERSE(OFFSET($M$12,0,0,COUNT($B$2:$I$2),COUNT($B$2:$I$2))),COUNTA($K68:$K$68),COUNTA($L$67:N$67)),"")</f>
        <v/>
      </c>
      <c r="O68" s="105" t="str">
        <f ca="1">IFERROR(INDEX(MINVERSE(OFFSET($M$12,0,0,COUNT($B$2:$I$2),COUNT($B$2:$I$2))),COUNTA($K68:$K$68),COUNTA($L$67:O$67)),"")</f>
        <v/>
      </c>
      <c r="P68" s="105" t="str">
        <f ca="1">IFERROR(INDEX(MINVERSE(OFFSET($M$12,0,0,COUNT($B$2:$I$2),COUNT($B$2:$I$2))),COUNTA($K68:$K$68),COUNTA($L$67:P$67)),"")</f>
        <v/>
      </c>
      <c r="Q68" s="105" t="str">
        <f ca="1">IFERROR(INDEX(MINVERSE(OFFSET($M$12,0,0,COUNT($B$2:$I$2),COUNT($B$2:$I$2))),COUNTA($K68:$K$68),COUNTA($L$67:Q$67)),"")</f>
        <v/>
      </c>
      <c r="R68" s="105" t="str">
        <f ca="1">IFERROR(INDEX(MINVERSE(OFFSET($M$12,0,0,COUNT($B$2:$I$2),COUNT($B$2:$I$2))),COUNTA($K68:$K$68),COUNTA($L$67:R$67)),"")</f>
        <v/>
      </c>
      <c r="S68" s="105" t="str">
        <f ca="1">IFERROR(INDEX(MINVERSE(OFFSET($M$12,0,0,COUNT($B$2:$I$2),COUNT($B$2:$I$2))),COUNTA($K68:$K$68),COUNTA($L$67:S$67)),"")</f>
        <v/>
      </c>
      <c r="AH68" s="105" t="str">
        <f t="shared" si="74"/>
        <v/>
      </c>
      <c r="AI68" s="105" t="str">
        <f t="shared" si="75"/>
        <v/>
      </c>
      <c r="AJ68" s="105" t="str">
        <f t="shared" si="76"/>
        <v/>
      </c>
      <c r="AK68" s="105" t="str">
        <f t="shared" si="77"/>
        <v/>
      </c>
      <c r="AL68" s="105" t="str">
        <f t="shared" si="78"/>
        <v/>
      </c>
      <c r="AM68" s="105" t="str">
        <f t="shared" si="79"/>
        <v/>
      </c>
      <c r="AN68" s="105" t="str">
        <f t="shared" si="80"/>
        <v/>
      </c>
      <c r="AO68" s="105" t="str">
        <f t="shared" si="81"/>
        <v/>
      </c>
      <c r="AP68" s="105" t="str">
        <f t="shared" si="82"/>
        <v/>
      </c>
      <c r="AQ68" s="105" t="str">
        <f t="shared" si="86"/>
        <v/>
      </c>
      <c r="AR68" s="105" t="str">
        <f t="shared" si="87"/>
        <v/>
      </c>
      <c r="AS68" s="105" t="str">
        <f t="shared" si="88"/>
        <v/>
      </c>
      <c r="AT68" s="105" t="str">
        <f t="shared" si="89"/>
        <v/>
      </c>
      <c r="AU68" s="105" t="str">
        <f t="shared" si="90"/>
        <v/>
      </c>
      <c r="AV68" s="105" t="str">
        <f t="shared" si="91"/>
        <v/>
      </c>
      <c r="AW68" s="105" t="str">
        <f t="shared" si="92"/>
        <v/>
      </c>
      <c r="AX68" s="105" t="str">
        <f t="shared" si="93"/>
        <v/>
      </c>
      <c r="AY68" s="105" t="str">
        <f t="shared" si="94"/>
        <v/>
      </c>
      <c r="AZ68" s="105" t="str">
        <f t="shared" si="95"/>
        <v/>
      </c>
      <c r="BA68" s="105" t="str">
        <f t="shared" si="96"/>
        <v/>
      </c>
      <c r="BB68" s="105" t="str">
        <f t="shared" si="97"/>
        <v/>
      </c>
      <c r="BC68" s="105" t="str">
        <f t="shared" si="98"/>
        <v/>
      </c>
      <c r="BD68" s="105" t="str">
        <f t="shared" si="99"/>
        <v/>
      </c>
      <c r="BE68" s="105" t="str">
        <f t="shared" si="100"/>
        <v/>
      </c>
      <c r="BF68" s="105" t="str">
        <f t="shared" si="101"/>
        <v/>
      </c>
      <c r="BG68" s="105" t="str">
        <f t="shared" si="102"/>
        <v/>
      </c>
      <c r="BH68" s="105" t="str">
        <f t="shared" si="103"/>
        <v/>
      </c>
      <c r="BI68" s="105" t="str">
        <f t="shared" si="104"/>
        <v/>
      </c>
      <c r="BJ68" s="105" t="str">
        <f t="shared" si="105"/>
        <v/>
      </c>
      <c r="BK68" s="105" t="str">
        <f t="shared" si="106"/>
        <v/>
      </c>
      <c r="BL68" s="105" t="str">
        <f t="shared" si="107"/>
        <v/>
      </c>
      <c r="BM68" s="105" t="str">
        <f t="shared" si="108"/>
        <v/>
      </c>
      <c r="BN68" s="105" t="str">
        <f t="shared" si="109"/>
        <v/>
      </c>
      <c r="BO68" s="105" t="str">
        <f t="shared" si="110"/>
        <v/>
      </c>
      <c r="BP68" s="105" t="str">
        <f t="shared" si="111"/>
        <v/>
      </c>
      <c r="BQ68" s="105" t="str">
        <f t="shared" si="112"/>
        <v/>
      </c>
      <c r="BR68" s="105" t="str">
        <f t="shared" si="113"/>
        <v/>
      </c>
      <c r="BS68" s="105" t="str">
        <f t="shared" si="114"/>
        <v/>
      </c>
      <c r="BT68" s="105" t="str">
        <f t="shared" si="115"/>
        <v/>
      </c>
      <c r="BU68" s="105" t="str">
        <f t="shared" si="116"/>
        <v/>
      </c>
      <c r="BV68" s="105" t="str">
        <f t="shared" si="117"/>
        <v/>
      </c>
      <c r="BW68" s="105" t="str">
        <f t="shared" si="118"/>
        <v/>
      </c>
      <c r="BX68" s="105" t="str">
        <f t="shared" si="119"/>
        <v/>
      </c>
      <c r="BY68" s="105" t="str">
        <f t="shared" si="120"/>
        <v/>
      </c>
      <c r="BZ68" s="105" t="str">
        <f t="shared" si="121"/>
        <v/>
      </c>
      <c r="CA68" s="105" t="str">
        <f t="shared" ca="1" si="83"/>
        <v/>
      </c>
      <c r="CB68" s="105" t="str">
        <f t="shared" ca="1" si="84"/>
        <v/>
      </c>
      <c r="CC68" s="163" t="str">
        <f t="shared" ca="1" si="122"/>
        <v/>
      </c>
      <c r="CD68" s="105" t="str">
        <f t="shared" ca="1" si="123"/>
        <v/>
      </c>
      <c r="CE68" s="23">
        <f t="shared" si="124"/>
        <v>0</v>
      </c>
      <c r="CF68" s="105" t="str">
        <f t="shared" si="125"/>
        <v/>
      </c>
      <c r="CG68" s="105" t="str">
        <f t="shared" si="126"/>
        <v/>
      </c>
      <c r="CH68" s="105" t="str">
        <f t="shared" si="127"/>
        <v/>
      </c>
      <c r="CI68" s="105" t="str">
        <f t="shared" si="128"/>
        <v/>
      </c>
      <c r="CJ68" s="105" t="str">
        <f t="shared" si="129"/>
        <v/>
      </c>
      <c r="CK68" s="105" t="str">
        <f t="shared" si="130"/>
        <v/>
      </c>
      <c r="CL68" s="105" t="str">
        <f t="shared" si="131"/>
        <v/>
      </c>
      <c r="CM68" s="105" t="str">
        <f t="shared" si="132"/>
        <v/>
      </c>
      <c r="CN68" s="105" t="str">
        <f t="shared" si="133"/>
        <v/>
      </c>
    </row>
    <row r="69" spans="11:92" x14ac:dyDescent="0.4">
      <c r="K69" s="108" t="str">
        <f>C$1</f>
        <v>x2</v>
      </c>
      <c r="L69" s="105" t="str">
        <f ca="1">IFERROR(INDEX(MINVERSE(OFFSET($M$12,0,0,COUNT($B$2:$I$2),COUNT($B$2:$I$2))),COUNTA($K$68:$K69),COUNTA(L$67:$L$67)),"")</f>
        <v/>
      </c>
      <c r="M69" s="181" t="str">
        <f ca="1">IFERROR(INDEX(MINVERSE(OFFSET($M$12,0,0,COUNT($B$2:$I$2),COUNT($B$2:$I$2))),COUNTA($K$68:$K69),COUNTA($L$67:M$67)),"")</f>
        <v/>
      </c>
      <c r="N69" s="105" t="str">
        <f ca="1">IFERROR(INDEX(MINVERSE(OFFSET($M$12,0,0,COUNT($B$2:$I$2),COUNT($B$2:$I$2))),COUNTA($K$68:$K69),COUNTA($L$67:N$67)),"")</f>
        <v/>
      </c>
      <c r="O69" s="105" t="str">
        <f ca="1">IFERROR(INDEX(MINVERSE(OFFSET($M$12,0,0,COUNT($B$2:$I$2),COUNT($B$2:$I$2))),COUNTA($K$68:$K69),COUNTA($L$67:O$67)),"")</f>
        <v/>
      </c>
      <c r="P69" s="105" t="str">
        <f ca="1">IFERROR(INDEX(MINVERSE(OFFSET($M$12,0,0,COUNT($B$2:$I$2),COUNT($B$2:$I$2))),COUNTA($K$68:$K69),COUNTA($L$67:P$67)),"")</f>
        <v/>
      </c>
      <c r="Q69" s="105" t="str">
        <f ca="1">IFERROR(INDEX(MINVERSE(OFFSET($M$12,0,0,COUNT($B$2:$I$2),COUNT($B$2:$I$2))),COUNTA($K$68:$K69),COUNTA($L$67:Q$67)),"")</f>
        <v/>
      </c>
      <c r="R69" s="105" t="str">
        <f ca="1">IFERROR(INDEX(MINVERSE(OFFSET($M$12,0,0,COUNT($B$2:$I$2),COUNT($B$2:$I$2))),COUNTA($K$68:$K69),COUNTA($L$67:R$67)),"")</f>
        <v/>
      </c>
      <c r="S69" s="105" t="str">
        <f ca="1">IFERROR(INDEX(MINVERSE(OFFSET($M$12,0,0,COUNT($B$2:$I$2),COUNT($B$2:$I$2))),COUNTA($K$68:$K69),COUNTA($L$67:S$67)),"")</f>
        <v/>
      </c>
      <c r="AH69" s="105" t="str">
        <f t="shared" si="74"/>
        <v/>
      </c>
      <c r="AI69" s="105" t="str">
        <f t="shared" si="75"/>
        <v/>
      </c>
      <c r="AJ69" s="105" t="str">
        <f t="shared" si="76"/>
        <v/>
      </c>
      <c r="AK69" s="105" t="str">
        <f t="shared" si="77"/>
        <v/>
      </c>
      <c r="AL69" s="105" t="str">
        <f t="shared" si="78"/>
        <v/>
      </c>
      <c r="AM69" s="105" t="str">
        <f t="shared" si="79"/>
        <v/>
      </c>
      <c r="AN69" s="105" t="str">
        <f t="shared" si="80"/>
        <v/>
      </c>
      <c r="AO69" s="105" t="str">
        <f t="shared" si="81"/>
        <v/>
      </c>
      <c r="AP69" s="105" t="str">
        <f t="shared" si="82"/>
        <v/>
      </c>
      <c r="AQ69" s="105" t="str">
        <f t="shared" si="86"/>
        <v/>
      </c>
      <c r="AR69" s="105" t="str">
        <f t="shared" si="87"/>
        <v/>
      </c>
      <c r="AS69" s="105" t="str">
        <f t="shared" si="88"/>
        <v/>
      </c>
      <c r="AT69" s="105" t="str">
        <f t="shared" si="89"/>
        <v/>
      </c>
      <c r="AU69" s="105" t="str">
        <f t="shared" si="90"/>
        <v/>
      </c>
      <c r="AV69" s="105" t="str">
        <f t="shared" si="91"/>
        <v/>
      </c>
      <c r="AW69" s="105" t="str">
        <f t="shared" si="92"/>
        <v/>
      </c>
      <c r="AX69" s="105" t="str">
        <f t="shared" si="93"/>
        <v/>
      </c>
      <c r="AY69" s="105" t="str">
        <f t="shared" si="94"/>
        <v/>
      </c>
      <c r="AZ69" s="105" t="str">
        <f t="shared" si="95"/>
        <v/>
      </c>
      <c r="BA69" s="105" t="str">
        <f t="shared" si="96"/>
        <v/>
      </c>
      <c r="BB69" s="105" t="str">
        <f t="shared" si="97"/>
        <v/>
      </c>
      <c r="BC69" s="105" t="str">
        <f t="shared" si="98"/>
        <v/>
      </c>
      <c r="BD69" s="105" t="str">
        <f t="shared" si="99"/>
        <v/>
      </c>
      <c r="BE69" s="105" t="str">
        <f t="shared" si="100"/>
        <v/>
      </c>
      <c r="BF69" s="105" t="str">
        <f t="shared" si="101"/>
        <v/>
      </c>
      <c r="BG69" s="105" t="str">
        <f t="shared" si="102"/>
        <v/>
      </c>
      <c r="BH69" s="105" t="str">
        <f t="shared" si="103"/>
        <v/>
      </c>
      <c r="BI69" s="105" t="str">
        <f t="shared" si="104"/>
        <v/>
      </c>
      <c r="BJ69" s="105" t="str">
        <f t="shared" si="105"/>
        <v/>
      </c>
      <c r="BK69" s="105" t="str">
        <f t="shared" si="106"/>
        <v/>
      </c>
      <c r="BL69" s="105" t="str">
        <f t="shared" si="107"/>
        <v/>
      </c>
      <c r="BM69" s="105" t="str">
        <f t="shared" si="108"/>
        <v/>
      </c>
      <c r="BN69" s="105" t="str">
        <f t="shared" si="109"/>
        <v/>
      </c>
      <c r="BO69" s="105" t="str">
        <f t="shared" si="110"/>
        <v/>
      </c>
      <c r="BP69" s="105" t="str">
        <f t="shared" si="111"/>
        <v/>
      </c>
      <c r="BQ69" s="105" t="str">
        <f t="shared" si="112"/>
        <v/>
      </c>
      <c r="BR69" s="105" t="str">
        <f t="shared" si="113"/>
        <v/>
      </c>
      <c r="BS69" s="105" t="str">
        <f t="shared" si="114"/>
        <v/>
      </c>
      <c r="BT69" s="105" t="str">
        <f t="shared" si="115"/>
        <v/>
      </c>
      <c r="BU69" s="105" t="str">
        <f t="shared" si="116"/>
        <v/>
      </c>
      <c r="BV69" s="105" t="str">
        <f t="shared" si="117"/>
        <v/>
      </c>
      <c r="BW69" s="105" t="str">
        <f t="shared" si="118"/>
        <v/>
      </c>
      <c r="BX69" s="105" t="str">
        <f t="shared" si="119"/>
        <v/>
      </c>
      <c r="BY69" s="105" t="str">
        <f t="shared" si="120"/>
        <v/>
      </c>
      <c r="BZ69" s="105" t="str">
        <f t="shared" si="121"/>
        <v/>
      </c>
      <c r="CA69" s="105" t="str">
        <f t="shared" ca="1" si="83"/>
        <v/>
      </c>
      <c r="CB69" s="105" t="str">
        <f t="shared" ca="1" si="84"/>
        <v/>
      </c>
      <c r="CC69" s="163" t="str">
        <f t="shared" ca="1" si="122"/>
        <v/>
      </c>
      <c r="CD69" s="105" t="str">
        <f t="shared" ca="1" si="123"/>
        <v/>
      </c>
      <c r="CE69" s="23">
        <f t="shared" si="124"/>
        <v>0</v>
      </c>
      <c r="CF69" s="105" t="str">
        <f t="shared" si="125"/>
        <v/>
      </c>
      <c r="CG69" s="105" t="str">
        <f t="shared" si="126"/>
        <v/>
      </c>
      <c r="CH69" s="105" t="str">
        <f t="shared" si="127"/>
        <v/>
      </c>
      <c r="CI69" s="105" t="str">
        <f t="shared" si="128"/>
        <v/>
      </c>
      <c r="CJ69" s="105" t="str">
        <f t="shared" si="129"/>
        <v/>
      </c>
      <c r="CK69" s="105" t="str">
        <f t="shared" si="130"/>
        <v/>
      </c>
      <c r="CL69" s="105" t="str">
        <f t="shared" si="131"/>
        <v/>
      </c>
      <c r="CM69" s="105" t="str">
        <f t="shared" si="132"/>
        <v/>
      </c>
      <c r="CN69" s="105" t="str">
        <f t="shared" si="133"/>
        <v/>
      </c>
    </row>
    <row r="70" spans="11:92" x14ac:dyDescent="0.4">
      <c r="K70" s="39" t="str">
        <f>D$1</f>
        <v>x3</v>
      </c>
      <c r="L70" s="105" t="str">
        <f ca="1">IFERROR(INDEX(MINVERSE(OFFSET($M$12,0,0,COUNT($B$2:$I$2),COUNT($B$2:$I$2))),COUNTA($K$68:$K70),COUNTA(L$67:$L$67)),"")</f>
        <v/>
      </c>
      <c r="M70" s="164" t="str">
        <f ca="1">IFERROR(INDEX(MINVERSE(OFFSET($M$12,0,0,COUNT($B$2:$I$2),COUNT($B$2:$I$2))),COUNTA($K$68:$K70),COUNTA($L$67:M$67)),"")</f>
        <v/>
      </c>
      <c r="N70" s="182" t="str">
        <f ca="1">IFERROR(INDEX(MINVERSE(OFFSET($M$12,0,0,COUNT($B$2:$I$2),COUNT($B$2:$I$2))),COUNTA($K$68:$K70),COUNTA($L$67:N$67)),"")</f>
        <v/>
      </c>
      <c r="O70" s="164" t="str">
        <f ca="1">IFERROR(INDEX(MINVERSE(OFFSET($M$12,0,0,COUNT($B$2:$I$2),COUNT($B$2:$I$2))),COUNTA($K$68:$K70),COUNTA($L$67:O$67)),"")</f>
        <v/>
      </c>
      <c r="P70" s="164" t="str">
        <f ca="1">IFERROR(INDEX(MINVERSE(OFFSET($M$12,0,0,COUNT($B$2:$I$2),COUNT($B$2:$I$2))),COUNTA($K$68:$K70),COUNTA($L$67:P$67)),"")</f>
        <v/>
      </c>
      <c r="Q70" s="164" t="str">
        <f ca="1">IFERROR(INDEX(MINVERSE(OFFSET($M$12,0,0,COUNT($B$2:$I$2),COUNT($B$2:$I$2))),COUNTA($K$68:$K70),COUNTA($L$67:Q$67)),"")</f>
        <v/>
      </c>
      <c r="R70" s="164" t="str">
        <f ca="1">IFERROR(INDEX(MINVERSE(OFFSET($M$12,0,0,COUNT($B$2:$I$2),COUNT($B$2:$I$2))),COUNTA($K$68:$K70),COUNTA($L$67:R$67)),"")</f>
        <v/>
      </c>
      <c r="S70" s="164" t="str">
        <f ca="1">IFERROR(INDEX(MINVERSE(OFFSET($M$12,0,0,COUNT($B$2:$I$2),COUNT($B$2:$I$2))),COUNTA($K$68:$K70),COUNTA($L$67:S$67)),"")</f>
        <v/>
      </c>
      <c r="AH70" s="105" t="str">
        <f t="shared" si="74"/>
        <v/>
      </c>
      <c r="AI70" s="105" t="str">
        <f t="shared" si="75"/>
        <v/>
      </c>
      <c r="AJ70" s="105" t="str">
        <f t="shared" si="76"/>
        <v/>
      </c>
      <c r="AK70" s="105" t="str">
        <f t="shared" si="77"/>
        <v/>
      </c>
      <c r="AL70" s="105" t="str">
        <f t="shared" si="78"/>
        <v/>
      </c>
      <c r="AM70" s="105" t="str">
        <f t="shared" si="79"/>
        <v/>
      </c>
      <c r="AN70" s="105" t="str">
        <f t="shared" si="80"/>
        <v/>
      </c>
      <c r="AO70" s="105" t="str">
        <f t="shared" si="81"/>
        <v/>
      </c>
      <c r="AP70" s="105" t="str">
        <f t="shared" si="82"/>
        <v/>
      </c>
      <c r="AQ70" s="105" t="str">
        <f t="shared" si="86"/>
        <v/>
      </c>
      <c r="AR70" s="105" t="str">
        <f t="shared" si="87"/>
        <v/>
      </c>
      <c r="AS70" s="105" t="str">
        <f t="shared" si="88"/>
        <v/>
      </c>
      <c r="AT70" s="105" t="str">
        <f t="shared" si="89"/>
        <v/>
      </c>
      <c r="AU70" s="105" t="str">
        <f t="shared" si="90"/>
        <v/>
      </c>
      <c r="AV70" s="105" t="str">
        <f t="shared" si="91"/>
        <v/>
      </c>
      <c r="AW70" s="105" t="str">
        <f t="shared" si="92"/>
        <v/>
      </c>
      <c r="AX70" s="105" t="str">
        <f t="shared" si="93"/>
        <v/>
      </c>
      <c r="AY70" s="105" t="str">
        <f t="shared" si="94"/>
        <v/>
      </c>
      <c r="AZ70" s="105" t="str">
        <f t="shared" si="95"/>
        <v/>
      </c>
      <c r="BA70" s="105" t="str">
        <f t="shared" si="96"/>
        <v/>
      </c>
      <c r="BB70" s="105" t="str">
        <f t="shared" si="97"/>
        <v/>
      </c>
      <c r="BC70" s="105" t="str">
        <f t="shared" si="98"/>
        <v/>
      </c>
      <c r="BD70" s="105" t="str">
        <f t="shared" si="99"/>
        <v/>
      </c>
      <c r="BE70" s="105" t="str">
        <f t="shared" si="100"/>
        <v/>
      </c>
      <c r="BF70" s="105" t="str">
        <f t="shared" si="101"/>
        <v/>
      </c>
      <c r="BG70" s="105" t="str">
        <f t="shared" si="102"/>
        <v/>
      </c>
      <c r="BH70" s="105" t="str">
        <f t="shared" si="103"/>
        <v/>
      </c>
      <c r="BI70" s="105" t="str">
        <f t="shared" si="104"/>
        <v/>
      </c>
      <c r="BJ70" s="105" t="str">
        <f t="shared" si="105"/>
        <v/>
      </c>
      <c r="BK70" s="105" t="str">
        <f t="shared" si="106"/>
        <v/>
      </c>
      <c r="BL70" s="105" t="str">
        <f t="shared" si="107"/>
        <v/>
      </c>
      <c r="BM70" s="105" t="str">
        <f t="shared" si="108"/>
        <v/>
      </c>
      <c r="BN70" s="105" t="str">
        <f t="shared" si="109"/>
        <v/>
      </c>
      <c r="BO70" s="105" t="str">
        <f t="shared" si="110"/>
        <v/>
      </c>
      <c r="BP70" s="105" t="str">
        <f t="shared" si="111"/>
        <v/>
      </c>
      <c r="BQ70" s="105" t="str">
        <f t="shared" si="112"/>
        <v/>
      </c>
      <c r="BR70" s="105" t="str">
        <f t="shared" si="113"/>
        <v/>
      </c>
      <c r="BS70" s="105" t="str">
        <f t="shared" si="114"/>
        <v/>
      </c>
      <c r="BT70" s="105" t="str">
        <f t="shared" si="115"/>
        <v/>
      </c>
      <c r="BU70" s="105" t="str">
        <f t="shared" si="116"/>
        <v/>
      </c>
      <c r="BV70" s="105" t="str">
        <f t="shared" si="117"/>
        <v/>
      </c>
      <c r="BW70" s="105" t="str">
        <f t="shared" si="118"/>
        <v/>
      </c>
      <c r="BX70" s="105" t="str">
        <f t="shared" si="119"/>
        <v/>
      </c>
      <c r="BY70" s="105" t="str">
        <f t="shared" si="120"/>
        <v/>
      </c>
      <c r="BZ70" s="105" t="str">
        <f t="shared" si="121"/>
        <v/>
      </c>
      <c r="CA70" s="105" t="str">
        <f t="shared" ca="1" si="83"/>
        <v/>
      </c>
      <c r="CB70" s="105" t="str">
        <f t="shared" ca="1" si="84"/>
        <v/>
      </c>
      <c r="CC70" s="163" t="str">
        <f t="shared" ca="1" si="122"/>
        <v/>
      </c>
      <c r="CD70" s="105" t="str">
        <f t="shared" ca="1" si="123"/>
        <v/>
      </c>
      <c r="CE70" s="23">
        <f t="shared" si="124"/>
        <v>0</v>
      </c>
      <c r="CF70" s="105" t="str">
        <f t="shared" si="125"/>
        <v/>
      </c>
      <c r="CG70" s="105" t="str">
        <f t="shared" si="126"/>
        <v/>
      </c>
      <c r="CH70" s="105" t="str">
        <f t="shared" si="127"/>
        <v/>
      </c>
      <c r="CI70" s="105" t="str">
        <f t="shared" si="128"/>
        <v/>
      </c>
      <c r="CJ70" s="105" t="str">
        <f t="shared" si="129"/>
        <v/>
      </c>
      <c r="CK70" s="105" t="str">
        <f t="shared" si="130"/>
        <v/>
      </c>
      <c r="CL70" s="105" t="str">
        <f t="shared" si="131"/>
        <v/>
      </c>
      <c r="CM70" s="105" t="str">
        <f t="shared" si="132"/>
        <v/>
      </c>
      <c r="CN70" s="105" t="str">
        <f t="shared" si="133"/>
        <v/>
      </c>
    </row>
    <row r="71" spans="11:92" x14ac:dyDescent="0.4">
      <c r="K71" s="23" t="str">
        <f>E$1</f>
        <v>x4</v>
      </c>
      <c r="L71" s="105" t="str">
        <f ca="1">IFERROR(INDEX(MINVERSE(OFFSET($M$12,0,0,COUNT($B$2:$I$2),COUNT($B$2:$I$2))),COUNTA($K$68:$K71),COUNTA(L$67:$L$67)),"")</f>
        <v/>
      </c>
      <c r="M71" s="105" t="str">
        <f ca="1">IFERROR(INDEX(MINVERSE(OFFSET($M$12,0,0,COUNT($B$2:$I$2),COUNT($B$2:$I$2))),COUNTA($K$68:$K71),COUNTA($L$67:M$67)),"")</f>
        <v/>
      </c>
      <c r="N71" s="105" t="str">
        <f ca="1">IFERROR(INDEX(MINVERSE(OFFSET($M$12,0,0,COUNT($B$2:$I$2),COUNT($B$2:$I$2))),COUNTA($K$68:$K71),COUNTA($L$67:N$67)),"")</f>
        <v/>
      </c>
      <c r="O71" s="181" t="str">
        <f ca="1">IFERROR(INDEX(MINVERSE(OFFSET($M$12,0,0,COUNT($B$2:$I$2),COUNT($B$2:$I$2))),COUNTA($K$68:$K71),COUNTA($L$67:O$67)),"")</f>
        <v/>
      </c>
      <c r="P71" s="105" t="str">
        <f ca="1">IFERROR(INDEX(MINVERSE(OFFSET($M$12,0,0,COUNT($B$2:$I$2),COUNT($B$2:$I$2))),COUNTA($K$68:$K71),COUNTA($L$67:P$67)),"")</f>
        <v/>
      </c>
      <c r="Q71" s="105" t="str">
        <f ca="1">IFERROR(INDEX(MINVERSE(OFFSET($M$12,0,0,COUNT($B$2:$I$2),COUNT($B$2:$I$2))),COUNTA($K$68:$K71),COUNTA($L$67:Q$67)),"")</f>
        <v/>
      </c>
      <c r="R71" s="105" t="str">
        <f ca="1">IFERROR(INDEX(MINVERSE(OFFSET($M$12,0,0,COUNT($B$2:$I$2),COUNT($B$2:$I$2))),COUNTA($K$68:$K71),COUNTA($L$67:R$67)),"")</f>
        <v/>
      </c>
      <c r="S71" s="105" t="str">
        <f ca="1">IFERROR(INDEX(MINVERSE(OFFSET($M$12,0,0,COUNT($B$2:$I$2),COUNT($B$2:$I$2))),COUNTA($K$68:$K71),COUNTA($L$67:S$67)),"")</f>
        <v/>
      </c>
      <c r="AH71" s="105" t="str">
        <f t="shared" si="74"/>
        <v/>
      </c>
      <c r="AI71" s="105" t="str">
        <f t="shared" si="75"/>
        <v/>
      </c>
      <c r="AJ71" s="105" t="str">
        <f t="shared" si="76"/>
        <v/>
      </c>
      <c r="AK71" s="105" t="str">
        <f t="shared" si="77"/>
        <v/>
      </c>
      <c r="AL71" s="105" t="str">
        <f t="shared" si="78"/>
        <v/>
      </c>
      <c r="AM71" s="105" t="str">
        <f t="shared" si="79"/>
        <v/>
      </c>
      <c r="AN71" s="105" t="str">
        <f t="shared" si="80"/>
        <v/>
      </c>
      <c r="AO71" s="105" t="str">
        <f t="shared" si="81"/>
        <v/>
      </c>
      <c r="AP71" s="105" t="str">
        <f t="shared" si="82"/>
        <v/>
      </c>
      <c r="AQ71" s="105" t="str">
        <f t="shared" si="86"/>
        <v/>
      </c>
      <c r="AR71" s="105" t="str">
        <f t="shared" si="87"/>
        <v/>
      </c>
      <c r="AS71" s="105" t="str">
        <f t="shared" si="88"/>
        <v/>
      </c>
      <c r="AT71" s="105" t="str">
        <f t="shared" si="89"/>
        <v/>
      </c>
      <c r="AU71" s="105" t="str">
        <f t="shared" si="90"/>
        <v/>
      </c>
      <c r="AV71" s="105" t="str">
        <f t="shared" si="91"/>
        <v/>
      </c>
      <c r="AW71" s="105" t="str">
        <f t="shared" si="92"/>
        <v/>
      </c>
      <c r="AX71" s="105" t="str">
        <f t="shared" si="93"/>
        <v/>
      </c>
      <c r="AY71" s="105" t="str">
        <f t="shared" si="94"/>
        <v/>
      </c>
      <c r="AZ71" s="105" t="str">
        <f t="shared" si="95"/>
        <v/>
      </c>
      <c r="BA71" s="105" t="str">
        <f t="shared" si="96"/>
        <v/>
      </c>
      <c r="BB71" s="105" t="str">
        <f t="shared" si="97"/>
        <v/>
      </c>
      <c r="BC71" s="105" t="str">
        <f t="shared" si="98"/>
        <v/>
      </c>
      <c r="BD71" s="105" t="str">
        <f t="shared" si="99"/>
        <v/>
      </c>
      <c r="BE71" s="105" t="str">
        <f t="shared" si="100"/>
        <v/>
      </c>
      <c r="BF71" s="105" t="str">
        <f t="shared" si="101"/>
        <v/>
      </c>
      <c r="BG71" s="105" t="str">
        <f t="shared" si="102"/>
        <v/>
      </c>
      <c r="BH71" s="105" t="str">
        <f t="shared" si="103"/>
        <v/>
      </c>
      <c r="BI71" s="105" t="str">
        <f t="shared" si="104"/>
        <v/>
      </c>
      <c r="BJ71" s="105" t="str">
        <f t="shared" si="105"/>
        <v/>
      </c>
      <c r="BK71" s="105" t="str">
        <f t="shared" si="106"/>
        <v/>
      </c>
      <c r="BL71" s="105" t="str">
        <f t="shared" si="107"/>
        <v/>
      </c>
      <c r="BM71" s="105" t="str">
        <f t="shared" si="108"/>
        <v/>
      </c>
      <c r="BN71" s="105" t="str">
        <f t="shared" si="109"/>
        <v/>
      </c>
      <c r="BO71" s="105" t="str">
        <f t="shared" si="110"/>
        <v/>
      </c>
      <c r="BP71" s="105" t="str">
        <f t="shared" si="111"/>
        <v/>
      </c>
      <c r="BQ71" s="105" t="str">
        <f t="shared" si="112"/>
        <v/>
      </c>
      <c r="BR71" s="105" t="str">
        <f t="shared" si="113"/>
        <v/>
      </c>
      <c r="BS71" s="105" t="str">
        <f t="shared" si="114"/>
        <v/>
      </c>
      <c r="BT71" s="105" t="str">
        <f t="shared" si="115"/>
        <v/>
      </c>
      <c r="BU71" s="105" t="str">
        <f t="shared" si="116"/>
        <v/>
      </c>
      <c r="BV71" s="105" t="str">
        <f t="shared" si="117"/>
        <v/>
      </c>
      <c r="BW71" s="105" t="str">
        <f t="shared" si="118"/>
        <v/>
      </c>
      <c r="BX71" s="105" t="str">
        <f t="shared" si="119"/>
        <v/>
      </c>
      <c r="BY71" s="105" t="str">
        <f t="shared" si="120"/>
        <v/>
      </c>
      <c r="BZ71" s="105" t="str">
        <f t="shared" si="121"/>
        <v/>
      </c>
      <c r="CA71" s="105" t="str">
        <f t="shared" ca="1" si="83"/>
        <v/>
      </c>
      <c r="CB71" s="105" t="str">
        <f t="shared" ca="1" si="84"/>
        <v/>
      </c>
      <c r="CC71" s="163" t="str">
        <f t="shared" ca="1" si="122"/>
        <v/>
      </c>
      <c r="CD71" s="105" t="str">
        <f t="shared" ca="1" si="123"/>
        <v/>
      </c>
      <c r="CE71" s="23">
        <f t="shared" si="124"/>
        <v>0</v>
      </c>
      <c r="CF71" s="105" t="str">
        <f t="shared" si="125"/>
        <v/>
      </c>
      <c r="CG71" s="105" t="str">
        <f t="shared" si="126"/>
        <v/>
      </c>
      <c r="CH71" s="105" t="str">
        <f t="shared" si="127"/>
        <v/>
      </c>
      <c r="CI71" s="105" t="str">
        <f t="shared" si="128"/>
        <v/>
      </c>
      <c r="CJ71" s="105" t="str">
        <f t="shared" si="129"/>
        <v/>
      </c>
      <c r="CK71" s="105" t="str">
        <f t="shared" si="130"/>
        <v/>
      </c>
      <c r="CL71" s="105" t="str">
        <f t="shared" si="131"/>
        <v/>
      </c>
      <c r="CM71" s="105" t="str">
        <f t="shared" si="132"/>
        <v/>
      </c>
      <c r="CN71" s="105" t="str">
        <f t="shared" si="133"/>
        <v/>
      </c>
    </row>
    <row r="72" spans="11:92" x14ac:dyDescent="0.4">
      <c r="K72" s="39" t="str">
        <f>F$1</f>
        <v>x5</v>
      </c>
      <c r="L72" s="122" t="str">
        <f ca="1">IFERROR(INDEX(MINVERSE(OFFSET($M$12,0,0,COUNT($B$2:$I$2),COUNT($B$2:$I$2))),COUNTA($K$68:$K72),COUNTA(L$67:$L$67)),"")</f>
        <v/>
      </c>
      <c r="M72" s="122" t="str">
        <f ca="1">IFERROR(INDEX(MINVERSE(OFFSET($M$12,0,0,COUNT($B$2:$I$2),COUNT($B$2:$I$2))),COUNTA($K$68:$K72),COUNTA($L$67:M$67)),"")</f>
        <v/>
      </c>
      <c r="N72" s="122" t="str">
        <f ca="1">IFERROR(INDEX(MINVERSE(OFFSET($M$12,0,0,COUNT($B$2:$I$2),COUNT($B$2:$I$2))),COUNTA($K$68:$K72),COUNTA($L$67:N$67)),"")</f>
        <v/>
      </c>
      <c r="O72" s="122" t="str">
        <f ca="1">IFERROR(INDEX(MINVERSE(OFFSET($M$12,0,0,COUNT($B$2:$I$2),COUNT($B$2:$I$2))),COUNTA($K$68:$K72),COUNTA($L$67:O$67)),"")</f>
        <v/>
      </c>
      <c r="P72" s="183" t="str">
        <f ca="1">IFERROR(INDEX(MINVERSE(OFFSET($M$12,0,0,COUNT($B$2:$I$2),COUNT($B$2:$I$2))),COUNTA($K$68:$K72),COUNTA($L$67:P$67)),"")</f>
        <v/>
      </c>
      <c r="Q72" s="122" t="str">
        <f ca="1">IFERROR(INDEX(MINVERSE(OFFSET($M$12,0,0,COUNT($B$2:$I$2),COUNT($B$2:$I$2))),COUNTA($K$68:$K72),COUNTA($L$67:Q$67)),"")</f>
        <v/>
      </c>
      <c r="R72" s="122" t="str">
        <f ca="1">IFERROR(INDEX(MINVERSE(OFFSET($M$12,0,0,COUNT($B$2:$I$2),COUNT($B$2:$I$2))),COUNTA($K$68:$K72),COUNTA($L$67:R$67)),"")</f>
        <v/>
      </c>
      <c r="S72" s="122" t="str">
        <f ca="1">IFERROR(INDEX(MINVERSE(OFFSET($M$12,0,0,COUNT($B$2:$I$2),COUNT($B$2:$I$2))),COUNTA($K$68:$K72),COUNTA($L$67:S$67)),"")</f>
        <v/>
      </c>
      <c r="AH72" s="105" t="str">
        <f t="shared" si="74"/>
        <v/>
      </c>
      <c r="AI72" s="105" t="str">
        <f t="shared" si="75"/>
        <v/>
      </c>
      <c r="AJ72" s="105" t="str">
        <f t="shared" si="76"/>
        <v/>
      </c>
      <c r="AK72" s="105" t="str">
        <f t="shared" si="77"/>
        <v/>
      </c>
      <c r="AL72" s="105" t="str">
        <f t="shared" si="78"/>
        <v/>
      </c>
      <c r="AM72" s="105" t="str">
        <f t="shared" si="79"/>
        <v/>
      </c>
      <c r="AN72" s="105" t="str">
        <f t="shared" si="80"/>
        <v/>
      </c>
      <c r="AO72" s="105" t="str">
        <f t="shared" si="81"/>
        <v/>
      </c>
      <c r="AP72" s="105" t="str">
        <f t="shared" si="82"/>
        <v/>
      </c>
      <c r="AQ72" s="105" t="str">
        <f t="shared" si="86"/>
        <v/>
      </c>
      <c r="AR72" s="105" t="str">
        <f t="shared" si="87"/>
        <v/>
      </c>
      <c r="AS72" s="105" t="str">
        <f t="shared" si="88"/>
        <v/>
      </c>
      <c r="AT72" s="105" t="str">
        <f t="shared" si="89"/>
        <v/>
      </c>
      <c r="AU72" s="105" t="str">
        <f t="shared" si="90"/>
        <v/>
      </c>
      <c r="AV72" s="105" t="str">
        <f t="shared" si="91"/>
        <v/>
      </c>
      <c r="AW72" s="105" t="str">
        <f t="shared" si="92"/>
        <v/>
      </c>
      <c r="AX72" s="105" t="str">
        <f t="shared" si="93"/>
        <v/>
      </c>
      <c r="AY72" s="105" t="str">
        <f t="shared" si="94"/>
        <v/>
      </c>
      <c r="AZ72" s="105" t="str">
        <f t="shared" si="95"/>
        <v/>
      </c>
      <c r="BA72" s="105" t="str">
        <f t="shared" si="96"/>
        <v/>
      </c>
      <c r="BB72" s="105" t="str">
        <f t="shared" si="97"/>
        <v/>
      </c>
      <c r="BC72" s="105" t="str">
        <f t="shared" si="98"/>
        <v/>
      </c>
      <c r="BD72" s="105" t="str">
        <f t="shared" si="99"/>
        <v/>
      </c>
      <c r="BE72" s="105" t="str">
        <f t="shared" si="100"/>
        <v/>
      </c>
      <c r="BF72" s="105" t="str">
        <f t="shared" si="101"/>
        <v/>
      </c>
      <c r="BG72" s="105" t="str">
        <f t="shared" si="102"/>
        <v/>
      </c>
      <c r="BH72" s="105" t="str">
        <f t="shared" si="103"/>
        <v/>
      </c>
      <c r="BI72" s="105" t="str">
        <f t="shared" si="104"/>
        <v/>
      </c>
      <c r="BJ72" s="105" t="str">
        <f t="shared" si="105"/>
        <v/>
      </c>
      <c r="BK72" s="105" t="str">
        <f t="shared" si="106"/>
        <v/>
      </c>
      <c r="BL72" s="105" t="str">
        <f t="shared" si="107"/>
        <v/>
      </c>
      <c r="BM72" s="105" t="str">
        <f t="shared" si="108"/>
        <v/>
      </c>
      <c r="BN72" s="105" t="str">
        <f t="shared" si="109"/>
        <v/>
      </c>
      <c r="BO72" s="105" t="str">
        <f t="shared" si="110"/>
        <v/>
      </c>
      <c r="BP72" s="105" t="str">
        <f t="shared" si="111"/>
        <v/>
      </c>
      <c r="BQ72" s="105" t="str">
        <f t="shared" si="112"/>
        <v/>
      </c>
      <c r="BR72" s="105" t="str">
        <f t="shared" si="113"/>
        <v/>
      </c>
      <c r="BS72" s="105" t="str">
        <f t="shared" si="114"/>
        <v/>
      </c>
      <c r="BT72" s="105" t="str">
        <f t="shared" si="115"/>
        <v/>
      </c>
      <c r="BU72" s="105" t="str">
        <f t="shared" si="116"/>
        <v/>
      </c>
      <c r="BV72" s="105" t="str">
        <f t="shared" si="117"/>
        <v/>
      </c>
      <c r="BW72" s="105" t="str">
        <f t="shared" si="118"/>
        <v/>
      </c>
      <c r="BX72" s="105" t="str">
        <f t="shared" si="119"/>
        <v/>
      </c>
      <c r="BY72" s="105" t="str">
        <f t="shared" si="120"/>
        <v/>
      </c>
      <c r="BZ72" s="105" t="str">
        <f t="shared" si="121"/>
        <v/>
      </c>
      <c r="CA72" s="105" t="str">
        <f t="shared" ca="1" si="83"/>
        <v/>
      </c>
      <c r="CB72" s="105" t="str">
        <f t="shared" ca="1" si="84"/>
        <v/>
      </c>
      <c r="CC72" s="163" t="str">
        <f t="shared" ca="1" si="122"/>
        <v/>
      </c>
      <c r="CD72" s="105" t="str">
        <f t="shared" ca="1" si="123"/>
        <v/>
      </c>
      <c r="CE72" s="23">
        <f t="shared" si="124"/>
        <v>0</v>
      </c>
      <c r="CF72" s="105" t="str">
        <f t="shared" si="125"/>
        <v/>
      </c>
      <c r="CG72" s="105" t="str">
        <f t="shared" si="126"/>
        <v/>
      </c>
      <c r="CH72" s="105" t="str">
        <f t="shared" si="127"/>
        <v/>
      </c>
      <c r="CI72" s="105" t="str">
        <f t="shared" si="128"/>
        <v/>
      </c>
      <c r="CJ72" s="105" t="str">
        <f t="shared" si="129"/>
        <v/>
      </c>
      <c r="CK72" s="105" t="str">
        <f t="shared" si="130"/>
        <v/>
      </c>
      <c r="CL72" s="105" t="str">
        <f t="shared" si="131"/>
        <v/>
      </c>
      <c r="CM72" s="105" t="str">
        <f t="shared" si="132"/>
        <v/>
      </c>
      <c r="CN72" s="105" t="str">
        <f t="shared" si="133"/>
        <v/>
      </c>
    </row>
    <row r="73" spans="11:92" x14ac:dyDescent="0.4">
      <c r="K73" s="23" t="str">
        <f>G$1</f>
        <v>x6</v>
      </c>
      <c r="L73" s="122" t="str">
        <f ca="1">IFERROR(INDEX(MINVERSE(OFFSET($M$12,0,0,COUNT($B$2:$I$2),COUNT($B$2:$I$2))),COUNTA($K$68:$K73),COUNTA(L$67:$L$67)),"")</f>
        <v/>
      </c>
      <c r="M73" s="122" t="str">
        <f ca="1">IFERROR(INDEX(MINVERSE(OFFSET($M$12,0,0,COUNT($B$2:$I$2),COUNT($B$2:$I$2))),COUNTA($K$68:$K73),COUNTA($L$67:M$67)),"")</f>
        <v/>
      </c>
      <c r="N73" s="122" t="str">
        <f ca="1">IFERROR(INDEX(MINVERSE(OFFSET($M$12,0,0,COUNT($B$2:$I$2),COUNT($B$2:$I$2))),COUNTA($K$68:$K73),COUNTA($L$67:N$67)),"")</f>
        <v/>
      </c>
      <c r="O73" s="122" t="str">
        <f ca="1">IFERROR(INDEX(MINVERSE(OFFSET($M$12,0,0,COUNT($B$2:$I$2),COUNT($B$2:$I$2))),COUNTA($K$68:$K73),COUNTA($L$67:O$67)),"")</f>
        <v/>
      </c>
      <c r="P73" s="122" t="str">
        <f ca="1">IFERROR(INDEX(MINVERSE(OFFSET($M$12,0,0,COUNT($B$2:$I$2),COUNT($B$2:$I$2))),COUNTA($K$68:$K73),COUNTA($L$67:P$67)),"")</f>
        <v/>
      </c>
      <c r="Q73" s="183" t="str">
        <f ca="1">IFERROR(INDEX(MINVERSE(OFFSET($M$12,0,0,COUNT($B$2:$I$2),COUNT($B$2:$I$2))),COUNTA($K$68:$K73),COUNTA($L$67:Q$67)),"")</f>
        <v/>
      </c>
      <c r="R73" s="122" t="str">
        <f ca="1">IFERROR(INDEX(MINVERSE(OFFSET($M$12,0,0,COUNT($B$2:$I$2),COUNT($B$2:$I$2))),COUNTA($K$68:$K73),COUNTA($L$67:R$67)),"")</f>
        <v/>
      </c>
      <c r="S73" s="122" t="str">
        <f ca="1">IFERROR(INDEX(MINVERSE(OFFSET($M$12,0,0,COUNT($B$2:$I$2),COUNT($B$2:$I$2))),COUNTA($K$68:$K73),COUNTA($L$67:S$67)),"")</f>
        <v/>
      </c>
      <c r="AH73" s="105" t="str">
        <f t="shared" si="74"/>
        <v/>
      </c>
      <c r="AI73" s="105" t="str">
        <f t="shared" si="75"/>
        <v/>
      </c>
      <c r="AJ73" s="105" t="str">
        <f t="shared" si="76"/>
        <v/>
      </c>
      <c r="AK73" s="105" t="str">
        <f t="shared" si="77"/>
        <v/>
      </c>
      <c r="AL73" s="105" t="str">
        <f t="shared" si="78"/>
        <v/>
      </c>
      <c r="AM73" s="105" t="str">
        <f t="shared" si="79"/>
        <v/>
      </c>
      <c r="AN73" s="105" t="str">
        <f t="shared" si="80"/>
        <v/>
      </c>
      <c r="AO73" s="105" t="str">
        <f t="shared" si="81"/>
        <v/>
      </c>
      <c r="AP73" s="105" t="str">
        <f t="shared" si="82"/>
        <v/>
      </c>
      <c r="AQ73" s="105" t="str">
        <f t="shared" si="86"/>
        <v/>
      </c>
      <c r="AR73" s="105" t="str">
        <f t="shared" si="87"/>
        <v/>
      </c>
      <c r="AS73" s="105" t="str">
        <f t="shared" si="88"/>
        <v/>
      </c>
      <c r="AT73" s="105" t="str">
        <f t="shared" si="89"/>
        <v/>
      </c>
      <c r="AU73" s="105" t="str">
        <f t="shared" si="90"/>
        <v/>
      </c>
      <c r="AV73" s="105" t="str">
        <f t="shared" si="91"/>
        <v/>
      </c>
      <c r="AW73" s="105" t="str">
        <f t="shared" si="92"/>
        <v/>
      </c>
      <c r="AX73" s="105" t="str">
        <f t="shared" si="93"/>
        <v/>
      </c>
      <c r="AY73" s="105" t="str">
        <f t="shared" si="94"/>
        <v/>
      </c>
      <c r="AZ73" s="105" t="str">
        <f t="shared" si="95"/>
        <v/>
      </c>
      <c r="BA73" s="105" t="str">
        <f t="shared" si="96"/>
        <v/>
      </c>
      <c r="BB73" s="105" t="str">
        <f t="shared" si="97"/>
        <v/>
      </c>
      <c r="BC73" s="105" t="str">
        <f t="shared" si="98"/>
        <v/>
      </c>
      <c r="BD73" s="105" t="str">
        <f t="shared" si="99"/>
        <v/>
      </c>
      <c r="BE73" s="105" t="str">
        <f t="shared" si="100"/>
        <v/>
      </c>
      <c r="BF73" s="105" t="str">
        <f t="shared" si="101"/>
        <v/>
      </c>
      <c r="BG73" s="105" t="str">
        <f t="shared" si="102"/>
        <v/>
      </c>
      <c r="BH73" s="105" t="str">
        <f t="shared" si="103"/>
        <v/>
      </c>
      <c r="BI73" s="105" t="str">
        <f t="shared" si="104"/>
        <v/>
      </c>
      <c r="BJ73" s="105" t="str">
        <f t="shared" si="105"/>
        <v/>
      </c>
      <c r="BK73" s="105" t="str">
        <f t="shared" si="106"/>
        <v/>
      </c>
      <c r="BL73" s="105" t="str">
        <f t="shared" si="107"/>
        <v/>
      </c>
      <c r="BM73" s="105" t="str">
        <f t="shared" si="108"/>
        <v/>
      </c>
      <c r="BN73" s="105" t="str">
        <f t="shared" si="109"/>
        <v/>
      </c>
      <c r="BO73" s="105" t="str">
        <f t="shared" si="110"/>
        <v/>
      </c>
      <c r="BP73" s="105" t="str">
        <f t="shared" si="111"/>
        <v/>
      </c>
      <c r="BQ73" s="105" t="str">
        <f t="shared" si="112"/>
        <v/>
      </c>
      <c r="BR73" s="105" t="str">
        <f t="shared" si="113"/>
        <v/>
      </c>
      <c r="BS73" s="105" t="str">
        <f t="shared" si="114"/>
        <v/>
      </c>
      <c r="BT73" s="105" t="str">
        <f t="shared" si="115"/>
        <v/>
      </c>
      <c r="BU73" s="105" t="str">
        <f t="shared" si="116"/>
        <v/>
      </c>
      <c r="BV73" s="105" t="str">
        <f t="shared" si="117"/>
        <v/>
      </c>
      <c r="BW73" s="105" t="str">
        <f t="shared" si="118"/>
        <v/>
      </c>
      <c r="BX73" s="105" t="str">
        <f t="shared" si="119"/>
        <v/>
      </c>
      <c r="BY73" s="105" t="str">
        <f t="shared" si="120"/>
        <v/>
      </c>
      <c r="BZ73" s="105" t="str">
        <f t="shared" si="121"/>
        <v/>
      </c>
      <c r="CA73" s="105" t="str">
        <f t="shared" ca="1" si="83"/>
        <v/>
      </c>
      <c r="CB73" s="105" t="str">
        <f t="shared" ca="1" si="84"/>
        <v/>
      </c>
      <c r="CC73" s="163" t="str">
        <f t="shared" ca="1" si="122"/>
        <v/>
      </c>
      <c r="CD73" s="105" t="str">
        <f t="shared" ca="1" si="123"/>
        <v/>
      </c>
      <c r="CE73" s="23">
        <f t="shared" si="124"/>
        <v>0</v>
      </c>
      <c r="CF73" s="105" t="str">
        <f t="shared" si="125"/>
        <v/>
      </c>
      <c r="CG73" s="105" t="str">
        <f t="shared" si="126"/>
        <v/>
      </c>
      <c r="CH73" s="105" t="str">
        <f t="shared" si="127"/>
        <v/>
      </c>
      <c r="CI73" s="105" t="str">
        <f t="shared" si="128"/>
        <v/>
      </c>
      <c r="CJ73" s="105" t="str">
        <f t="shared" si="129"/>
        <v/>
      </c>
      <c r="CK73" s="105" t="str">
        <f t="shared" si="130"/>
        <v/>
      </c>
      <c r="CL73" s="105" t="str">
        <f t="shared" si="131"/>
        <v/>
      </c>
      <c r="CM73" s="105" t="str">
        <f t="shared" si="132"/>
        <v/>
      </c>
      <c r="CN73" s="105" t="str">
        <f t="shared" si="133"/>
        <v/>
      </c>
    </row>
    <row r="74" spans="11:92" x14ac:dyDescent="0.4">
      <c r="K74" s="39" t="str">
        <f>H$1</f>
        <v>x7</v>
      </c>
      <c r="L74" s="105" t="str">
        <f ca="1">IFERROR(INDEX(MINVERSE(OFFSET($M$12,0,0,COUNT($B$2:$I$2),COUNT($B$2:$I$2))),COUNTA($K$68:$K74),COUNTA(L$67:$L$67)),"")</f>
        <v/>
      </c>
      <c r="M74" s="105" t="str">
        <f ca="1">IFERROR(INDEX(MINVERSE(OFFSET($M$12,0,0,COUNT($B$2:$I$2),COUNT($B$2:$I$2))),COUNTA($K$68:$K74),COUNTA($L$67:M$67)),"")</f>
        <v/>
      </c>
      <c r="N74" s="105" t="str">
        <f ca="1">IFERROR(INDEX(MINVERSE(OFFSET($M$12,0,0,COUNT($B$2:$I$2),COUNT($B$2:$I$2))),COUNTA($K$68:$K74),COUNTA($L$67:N$67)),"")</f>
        <v/>
      </c>
      <c r="O74" s="105" t="str">
        <f ca="1">IFERROR(INDEX(MINVERSE(OFFSET($M$12,0,0,COUNT($B$2:$I$2),COUNT($B$2:$I$2))),COUNTA($K$68:$K74),COUNTA($L$67:O$67)),"")</f>
        <v/>
      </c>
      <c r="P74" s="105" t="str">
        <f ca="1">IFERROR(INDEX(MINVERSE(OFFSET($M$12,0,0,COUNT($B$2:$I$2),COUNT($B$2:$I$2))),COUNTA($K$68:$K74),COUNTA($L$67:P$67)),"")</f>
        <v/>
      </c>
      <c r="Q74" s="105" t="str">
        <f ca="1">IFERROR(INDEX(MINVERSE(OFFSET($M$12,0,0,COUNT($B$2:$I$2),COUNT($B$2:$I$2))),COUNTA($K$68:$K74),COUNTA($L$67:Q$67)),"")</f>
        <v/>
      </c>
      <c r="R74" s="181" t="str">
        <f ca="1">IFERROR(INDEX(MINVERSE(OFFSET($M$12,0,0,COUNT($B$2:$I$2),COUNT($B$2:$I$2))),COUNTA($K$68:$K74),COUNTA($L$67:R$67)),"")</f>
        <v/>
      </c>
      <c r="S74" s="105" t="str">
        <f ca="1">IFERROR(INDEX(MINVERSE(OFFSET($M$12,0,0,COUNT($B$2:$I$2),COUNT($B$2:$I$2))),COUNTA($K$68:$K74),COUNTA($L$67:S$67)),"")</f>
        <v/>
      </c>
      <c r="AH74" s="105" t="str">
        <f t="shared" si="74"/>
        <v/>
      </c>
      <c r="AI74" s="105" t="str">
        <f t="shared" si="75"/>
        <v/>
      </c>
      <c r="AJ74" s="105" t="str">
        <f t="shared" si="76"/>
        <v/>
      </c>
      <c r="AK74" s="105" t="str">
        <f t="shared" si="77"/>
        <v/>
      </c>
      <c r="AL74" s="105" t="str">
        <f t="shared" si="78"/>
        <v/>
      </c>
      <c r="AM74" s="105" t="str">
        <f t="shared" si="79"/>
        <v/>
      </c>
      <c r="AN74" s="105" t="str">
        <f t="shared" si="80"/>
        <v/>
      </c>
      <c r="AO74" s="105" t="str">
        <f t="shared" si="81"/>
        <v/>
      </c>
      <c r="AP74" s="105" t="str">
        <f t="shared" si="82"/>
        <v/>
      </c>
      <c r="AQ74" s="105" t="str">
        <f t="shared" si="86"/>
        <v/>
      </c>
      <c r="AR74" s="105" t="str">
        <f t="shared" si="87"/>
        <v/>
      </c>
      <c r="AS74" s="105" t="str">
        <f t="shared" si="88"/>
        <v/>
      </c>
      <c r="AT74" s="105" t="str">
        <f t="shared" si="89"/>
        <v/>
      </c>
      <c r="AU74" s="105" t="str">
        <f t="shared" si="90"/>
        <v/>
      </c>
      <c r="AV74" s="105" t="str">
        <f t="shared" si="91"/>
        <v/>
      </c>
      <c r="AW74" s="105" t="str">
        <f t="shared" si="92"/>
        <v/>
      </c>
      <c r="AX74" s="105" t="str">
        <f t="shared" si="93"/>
        <v/>
      </c>
      <c r="AY74" s="105" t="str">
        <f t="shared" si="94"/>
        <v/>
      </c>
      <c r="AZ74" s="105" t="str">
        <f t="shared" si="95"/>
        <v/>
      </c>
      <c r="BA74" s="105" t="str">
        <f t="shared" si="96"/>
        <v/>
      </c>
      <c r="BB74" s="105" t="str">
        <f t="shared" si="97"/>
        <v/>
      </c>
      <c r="BC74" s="105" t="str">
        <f t="shared" si="98"/>
        <v/>
      </c>
      <c r="BD74" s="105" t="str">
        <f t="shared" si="99"/>
        <v/>
      </c>
      <c r="BE74" s="105" t="str">
        <f t="shared" si="100"/>
        <v/>
      </c>
      <c r="BF74" s="105" t="str">
        <f t="shared" si="101"/>
        <v/>
      </c>
      <c r="BG74" s="105" t="str">
        <f t="shared" si="102"/>
        <v/>
      </c>
      <c r="BH74" s="105" t="str">
        <f t="shared" si="103"/>
        <v/>
      </c>
      <c r="BI74" s="105" t="str">
        <f t="shared" si="104"/>
        <v/>
      </c>
      <c r="BJ74" s="105" t="str">
        <f t="shared" si="105"/>
        <v/>
      </c>
      <c r="BK74" s="105" t="str">
        <f t="shared" si="106"/>
        <v/>
      </c>
      <c r="BL74" s="105" t="str">
        <f t="shared" si="107"/>
        <v/>
      </c>
      <c r="BM74" s="105" t="str">
        <f t="shared" si="108"/>
        <v/>
      </c>
      <c r="BN74" s="105" t="str">
        <f t="shared" si="109"/>
        <v/>
      </c>
      <c r="BO74" s="105" t="str">
        <f t="shared" si="110"/>
        <v/>
      </c>
      <c r="BP74" s="105" t="str">
        <f t="shared" si="111"/>
        <v/>
      </c>
      <c r="BQ74" s="105" t="str">
        <f t="shared" si="112"/>
        <v/>
      </c>
      <c r="BR74" s="105" t="str">
        <f t="shared" si="113"/>
        <v/>
      </c>
      <c r="BS74" s="105" t="str">
        <f t="shared" si="114"/>
        <v/>
      </c>
      <c r="BT74" s="105" t="str">
        <f t="shared" si="115"/>
        <v/>
      </c>
      <c r="BU74" s="105" t="str">
        <f t="shared" si="116"/>
        <v/>
      </c>
      <c r="BV74" s="105" t="str">
        <f t="shared" si="117"/>
        <v/>
      </c>
      <c r="BW74" s="105" t="str">
        <f t="shared" si="118"/>
        <v/>
      </c>
      <c r="BX74" s="105" t="str">
        <f t="shared" si="119"/>
        <v/>
      </c>
      <c r="BY74" s="105" t="str">
        <f t="shared" si="120"/>
        <v/>
      </c>
      <c r="BZ74" s="105" t="str">
        <f t="shared" si="121"/>
        <v/>
      </c>
      <c r="CA74" s="105" t="str">
        <f t="shared" ca="1" si="83"/>
        <v/>
      </c>
      <c r="CB74" s="105" t="str">
        <f t="shared" ca="1" si="84"/>
        <v/>
      </c>
      <c r="CC74" s="163" t="str">
        <f t="shared" ca="1" si="122"/>
        <v/>
      </c>
      <c r="CD74" s="105" t="str">
        <f t="shared" ca="1" si="123"/>
        <v/>
      </c>
      <c r="CE74" s="23">
        <f t="shared" si="124"/>
        <v>0</v>
      </c>
      <c r="CF74" s="105" t="str">
        <f t="shared" si="125"/>
        <v/>
      </c>
      <c r="CG74" s="105" t="str">
        <f t="shared" si="126"/>
        <v/>
      </c>
      <c r="CH74" s="105" t="str">
        <f t="shared" si="127"/>
        <v/>
      </c>
      <c r="CI74" s="105" t="str">
        <f t="shared" si="128"/>
        <v/>
      </c>
      <c r="CJ74" s="105" t="str">
        <f t="shared" si="129"/>
        <v/>
      </c>
      <c r="CK74" s="105" t="str">
        <f t="shared" si="130"/>
        <v/>
      </c>
      <c r="CL74" s="105" t="str">
        <f t="shared" si="131"/>
        <v/>
      </c>
      <c r="CM74" s="105" t="str">
        <f t="shared" si="132"/>
        <v/>
      </c>
      <c r="CN74" s="105" t="str">
        <f t="shared" si="133"/>
        <v/>
      </c>
    </row>
    <row r="75" spans="11:92" ht="19.5" thickBot="1" x14ac:dyDescent="0.45">
      <c r="K75" s="79" t="str">
        <f>I$1</f>
        <v>x8</v>
      </c>
      <c r="L75" s="80" t="str">
        <f ca="1">IFERROR(INDEX(MINVERSE(OFFSET($M$12,0,0,COUNT($B$2:$I$2),COUNT($B$2:$I$2))),COUNTA($K$68:$K75),COUNTA(L$67:$L$67)),"")</f>
        <v/>
      </c>
      <c r="M75" s="80" t="str">
        <f ca="1">IFERROR(INDEX(MINVERSE(OFFSET($M$12,0,0,COUNT($B$2:$I$2),COUNT($B$2:$I$2))),COUNTA($K$68:$K75),COUNTA($L$67:M$67)),"")</f>
        <v/>
      </c>
      <c r="N75" s="80" t="str">
        <f ca="1">IFERROR(INDEX(MINVERSE(OFFSET($M$12,0,0,COUNT($B$2:$I$2),COUNT($B$2:$I$2))),COUNTA($K$68:$K75),COUNTA($L$67:N$67)),"")</f>
        <v/>
      </c>
      <c r="O75" s="80" t="str">
        <f ca="1">IFERROR(INDEX(MINVERSE(OFFSET($M$12,0,0,COUNT($B$2:$I$2),COUNT($B$2:$I$2))),COUNTA($K$68:$K75),COUNTA($L$67:O$67)),"")</f>
        <v/>
      </c>
      <c r="P75" s="80" t="str">
        <f ca="1">IFERROR(INDEX(MINVERSE(OFFSET($M$12,0,0,COUNT($B$2:$I$2),COUNT($B$2:$I$2))),COUNTA($K$68:$K75),COUNTA($L$67:P$67)),"")</f>
        <v/>
      </c>
      <c r="Q75" s="80" t="str">
        <f ca="1">IFERROR(INDEX(MINVERSE(OFFSET($M$12,0,0,COUNT($B$2:$I$2),COUNT($B$2:$I$2))),COUNTA($K$68:$K75),COUNTA($L$67:Q$67)),"")</f>
        <v/>
      </c>
      <c r="R75" s="80" t="str">
        <f ca="1">IFERROR(INDEX(MINVERSE(OFFSET($M$12,0,0,COUNT($B$2:$I$2),COUNT($B$2:$I$2))),COUNTA($K$68:$K75),COUNTA($L$67:R$67)),"")</f>
        <v/>
      </c>
      <c r="S75" s="184" t="str">
        <f ca="1">IFERROR(INDEX(MINVERSE(OFFSET($M$12,0,0,COUNT($B$2:$I$2),COUNT($B$2:$I$2))),COUNTA($K$68:$K75),COUNTA($L$67:S$67)),"")</f>
        <v/>
      </c>
      <c r="T75" s="41"/>
      <c r="U75" s="41"/>
      <c r="V75" s="41"/>
      <c r="W75" s="41"/>
      <c r="X75" s="41"/>
      <c r="AE75" s="41"/>
      <c r="AF75" s="41"/>
      <c r="AH75" s="105" t="str">
        <f t="shared" si="74"/>
        <v/>
      </c>
      <c r="AI75" s="105" t="str">
        <f t="shared" si="75"/>
        <v/>
      </c>
      <c r="AJ75" s="105" t="str">
        <f t="shared" si="76"/>
        <v/>
      </c>
      <c r="AK75" s="105" t="str">
        <f t="shared" si="77"/>
        <v/>
      </c>
      <c r="AL75" s="105" t="str">
        <f t="shared" si="78"/>
        <v/>
      </c>
      <c r="AM75" s="105" t="str">
        <f t="shared" si="79"/>
        <v/>
      </c>
      <c r="AN75" s="105" t="str">
        <f t="shared" si="80"/>
        <v/>
      </c>
      <c r="AO75" s="105" t="str">
        <f t="shared" si="81"/>
        <v/>
      </c>
      <c r="AP75" s="105" t="str">
        <f t="shared" si="82"/>
        <v/>
      </c>
      <c r="AQ75" s="105" t="str">
        <f t="shared" si="86"/>
        <v/>
      </c>
      <c r="AR75" s="105" t="str">
        <f t="shared" si="87"/>
        <v/>
      </c>
      <c r="AS75" s="105" t="str">
        <f t="shared" si="88"/>
        <v/>
      </c>
      <c r="AT75" s="105" t="str">
        <f t="shared" si="89"/>
        <v/>
      </c>
      <c r="AU75" s="105" t="str">
        <f t="shared" si="90"/>
        <v/>
      </c>
      <c r="AV75" s="105" t="str">
        <f t="shared" si="91"/>
        <v/>
      </c>
      <c r="AW75" s="105" t="str">
        <f t="shared" si="92"/>
        <v/>
      </c>
      <c r="AX75" s="105" t="str">
        <f t="shared" si="93"/>
        <v/>
      </c>
      <c r="AY75" s="105" t="str">
        <f t="shared" si="94"/>
        <v/>
      </c>
      <c r="AZ75" s="105" t="str">
        <f t="shared" si="95"/>
        <v/>
      </c>
      <c r="BA75" s="105" t="str">
        <f t="shared" si="96"/>
        <v/>
      </c>
      <c r="BB75" s="105" t="str">
        <f t="shared" si="97"/>
        <v/>
      </c>
      <c r="BC75" s="105" t="str">
        <f t="shared" si="98"/>
        <v/>
      </c>
      <c r="BD75" s="105" t="str">
        <f t="shared" si="99"/>
        <v/>
      </c>
      <c r="BE75" s="105" t="str">
        <f t="shared" si="100"/>
        <v/>
      </c>
      <c r="BF75" s="105" t="str">
        <f t="shared" si="101"/>
        <v/>
      </c>
      <c r="BG75" s="105" t="str">
        <f t="shared" si="102"/>
        <v/>
      </c>
      <c r="BH75" s="105" t="str">
        <f t="shared" si="103"/>
        <v/>
      </c>
      <c r="BI75" s="105" t="str">
        <f t="shared" si="104"/>
        <v/>
      </c>
      <c r="BJ75" s="105" t="str">
        <f t="shared" si="105"/>
        <v/>
      </c>
      <c r="BK75" s="105" t="str">
        <f t="shared" si="106"/>
        <v/>
      </c>
      <c r="BL75" s="105" t="str">
        <f t="shared" si="107"/>
        <v/>
      </c>
      <c r="BM75" s="105" t="str">
        <f t="shared" si="108"/>
        <v/>
      </c>
      <c r="BN75" s="105" t="str">
        <f t="shared" si="109"/>
        <v/>
      </c>
      <c r="BO75" s="105" t="str">
        <f t="shared" si="110"/>
        <v/>
      </c>
      <c r="BP75" s="105" t="str">
        <f t="shared" si="111"/>
        <v/>
      </c>
      <c r="BQ75" s="105" t="str">
        <f t="shared" si="112"/>
        <v/>
      </c>
      <c r="BR75" s="105" t="str">
        <f t="shared" si="113"/>
        <v/>
      </c>
      <c r="BS75" s="105" t="str">
        <f t="shared" si="114"/>
        <v/>
      </c>
      <c r="BT75" s="105" t="str">
        <f t="shared" si="115"/>
        <v/>
      </c>
      <c r="BU75" s="105" t="str">
        <f t="shared" si="116"/>
        <v/>
      </c>
      <c r="BV75" s="105" t="str">
        <f t="shared" si="117"/>
        <v/>
      </c>
      <c r="BW75" s="105" t="str">
        <f t="shared" si="118"/>
        <v/>
      </c>
      <c r="BX75" s="105" t="str">
        <f t="shared" si="119"/>
        <v/>
      </c>
      <c r="BY75" s="105" t="str">
        <f t="shared" si="120"/>
        <v/>
      </c>
      <c r="BZ75" s="105" t="str">
        <f t="shared" si="121"/>
        <v/>
      </c>
      <c r="CA75" s="105" t="str">
        <f t="shared" ca="1" si="83"/>
        <v/>
      </c>
      <c r="CB75" s="105" t="str">
        <f t="shared" ca="1" si="84"/>
        <v/>
      </c>
      <c r="CC75" s="163" t="str">
        <f t="shared" ca="1" si="122"/>
        <v/>
      </c>
      <c r="CD75" s="105" t="str">
        <f t="shared" ca="1" si="123"/>
        <v/>
      </c>
      <c r="CE75" s="23">
        <f t="shared" si="124"/>
        <v>0</v>
      </c>
      <c r="CF75" s="105" t="str">
        <f t="shared" si="125"/>
        <v/>
      </c>
      <c r="CG75" s="105" t="str">
        <f t="shared" si="126"/>
        <v/>
      </c>
      <c r="CH75" s="105" t="str">
        <f t="shared" si="127"/>
        <v/>
      </c>
      <c r="CI75" s="105" t="str">
        <f t="shared" si="128"/>
        <v/>
      </c>
      <c r="CJ75" s="105" t="str">
        <f t="shared" si="129"/>
        <v/>
      </c>
      <c r="CK75" s="105" t="str">
        <f t="shared" si="130"/>
        <v/>
      </c>
      <c r="CL75" s="105" t="str">
        <f t="shared" si="131"/>
        <v/>
      </c>
      <c r="CM75" s="105" t="str">
        <f t="shared" si="132"/>
        <v/>
      </c>
      <c r="CN75" s="105" t="str">
        <f t="shared" si="133"/>
        <v/>
      </c>
    </row>
    <row r="76" spans="11:92" x14ac:dyDescent="0.4">
      <c r="K76" s="77"/>
      <c r="L76" s="144" t="str">
        <f ca="1">IFERROR(INDEX(MINVERSE(OFFSET($L$11,0,0,COUNT($B$2:$I$2),COUNT($B$2:$I$2))),COUNTA($K$68:$K76),COUNTA(L$67:$L$67)),"")</f>
        <v/>
      </c>
      <c r="M76" s="144" t="str">
        <f ca="1">IFERROR(INDEX(MINVERSE(OFFSET($L$11,0,0,COUNT($B$2:$I$2),COUNT($B$2:$I$2))),COUNTA($K$68:$K76),COUNTA($L$67:M$67)),"")</f>
        <v/>
      </c>
      <c r="N76" s="144" t="str">
        <f ca="1">IFERROR(INDEX(MINVERSE(OFFSET($L$11,0,0,COUNT($B$2:$I$2),COUNT($B$2:$I$2))),COUNTA($K$68:$K76),COUNTA($L$67:N$67)),"")</f>
        <v/>
      </c>
      <c r="O76" s="144" t="str">
        <f ca="1">IFERROR(INDEX(MINVERSE(OFFSET($L$11,0,0,COUNT($B$2:$I$2),COUNT($B$2:$I$2))),COUNTA($K$68:$K76),COUNTA($L$67:O$67)),"")</f>
        <v/>
      </c>
      <c r="P76" s="144" t="str">
        <f ca="1">IFERROR(INDEX(MINVERSE(OFFSET($L$11,0,0,COUNT($B$2:$I$2),COUNT($B$2:$I$2))),COUNTA($K$68:$K76),COUNTA($L$67:P$67)),"")</f>
        <v/>
      </c>
      <c r="Q76" s="144" t="str">
        <f ca="1">IFERROR(INDEX(MINVERSE(OFFSET($L$11,0,0,COUNT($B$2:$I$2),COUNT($B$2:$I$2))),COUNTA($K$68:$K76),COUNTA($L$67:Q$67)),"")</f>
        <v/>
      </c>
      <c r="R76" s="144" t="str">
        <f ca="1">IFERROR(INDEX(MINVERSE(OFFSET($L$11,0,0,COUNT($B$2:$I$2),COUNT($B$2:$I$2))),COUNTA($K$68:$K76),COUNTA($L$67:R$67)),"")</f>
        <v/>
      </c>
      <c r="S76" s="144" t="str">
        <f ca="1">IFERROR(INDEX(MINVERSE(OFFSET($L$11,0,0,COUNT($B$2:$I$2),COUNT($B$2:$I$2))),COUNTA($K$68:$K76),COUNTA($L$67:S$67)),"")</f>
        <v/>
      </c>
      <c r="AH76" s="105" t="str">
        <f t="shared" si="74"/>
        <v/>
      </c>
      <c r="AI76" s="105" t="str">
        <f t="shared" si="75"/>
        <v/>
      </c>
      <c r="AJ76" s="105" t="str">
        <f t="shared" si="76"/>
        <v/>
      </c>
      <c r="AK76" s="105" t="str">
        <f t="shared" si="77"/>
        <v/>
      </c>
      <c r="AL76" s="105" t="str">
        <f t="shared" si="78"/>
        <v/>
      </c>
      <c r="AM76" s="105" t="str">
        <f t="shared" si="79"/>
        <v/>
      </c>
      <c r="AN76" s="105" t="str">
        <f t="shared" si="80"/>
        <v/>
      </c>
      <c r="AO76" s="105" t="str">
        <f t="shared" si="81"/>
        <v/>
      </c>
      <c r="AP76" s="105" t="str">
        <f t="shared" si="82"/>
        <v/>
      </c>
      <c r="AQ76" s="105" t="str">
        <f t="shared" si="86"/>
        <v/>
      </c>
      <c r="AR76" s="105" t="str">
        <f t="shared" si="87"/>
        <v/>
      </c>
      <c r="AS76" s="105" t="str">
        <f t="shared" si="88"/>
        <v/>
      </c>
      <c r="AT76" s="105" t="str">
        <f t="shared" si="89"/>
        <v/>
      </c>
      <c r="AU76" s="105" t="str">
        <f t="shared" si="90"/>
        <v/>
      </c>
      <c r="AV76" s="105" t="str">
        <f t="shared" si="91"/>
        <v/>
      </c>
      <c r="AW76" s="105" t="str">
        <f t="shared" si="92"/>
        <v/>
      </c>
      <c r="AX76" s="105" t="str">
        <f t="shared" si="93"/>
        <v/>
      </c>
      <c r="AY76" s="105" t="str">
        <f t="shared" si="94"/>
        <v/>
      </c>
      <c r="AZ76" s="105" t="str">
        <f t="shared" si="95"/>
        <v/>
      </c>
      <c r="BA76" s="105" t="str">
        <f t="shared" si="96"/>
        <v/>
      </c>
      <c r="BB76" s="105" t="str">
        <f t="shared" si="97"/>
        <v/>
      </c>
      <c r="BC76" s="105" t="str">
        <f t="shared" si="98"/>
        <v/>
      </c>
      <c r="BD76" s="105" t="str">
        <f t="shared" si="99"/>
        <v/>
      </c>
      <c r="BE76" s="105" t="str">
        <f t="shared" si="100"/>
        <v/>
      </c>
      <c r="BF76" s="105" t="str">
        <f t="shared" si="101"/>
        <v/>
      </c>
      <c r="BG76" s="105" t="str">
        <f t="shared" si="102"/>
        <v/>
      </c>
      <c r="BH76" s="105" t="str">
        <f t="shared" si="103"/>
        <v/>
      </c>
      <c r="BI76" s="105" t="str">
        <f t="shared" si="104"/>
        <v/>
      </c>
      <c r="BJ76" s="105" t="str">
        <f t="shared" si="105"/>
        <v/>
      </c>
      <c r="BK76" s="105" t="str">
        <f t="shared" si="106"/>
        <v/>
      </c>
      <c r="BL76" s="105" t="str">
        <f t="shared" si="107"/>
        <v/>
      </c>
      <c r="BM76" s="105" t="str">
        <f t="shared" si="108"/>
        <v/>
      </c>
      <c r="BN76" s="105" t="str">
        <f t="shared" si="109"/>
        <v/>
      </c>
      <c r="BO76" s="105" t="str">
        <f t="shared" si="110"/>
        <v/>
      </c>
      <c r="BP76" s="105" t="str">
        <f t="shared" si="111"/>
        <v/>
      </c>
      <c r="BQ76" s="105" t="str">
        <f t="shared" si="112"/>
        <v/>
      </c>
      <c r="BR76" s="105" t="str">
        <f t="shared" si="113"/>
        <v/>
      </c>
      <c r="BS76" s="105" t="str">
        <f t="shared" si="114"/>
        <v/>
      </c>
      <c r="BT76" s="105" t="str">
        <f t="shared" si="115"/>
        <v/>
      </c>
      <c r="BU76" s="105" t="str">
        <f t="shared" si="116"/>
        <v/>
      </c>
      <c r="BV76" s="105" t="str">
        <f t="shared" si="117"/>
        <v/>
      </c>
      <c r="BW76" s="105" t="str">
        <f t="shared" si="118"/>
        <v/>
      </c>
      <c r="BX76" s="105" t="str">
        <f t="shared" si="119"/>
        <v/>
      </c>
      <c r="BY76" s="105" t="str">
        <f t="shared" si="120"/>
        <v/>
      </c>
      <c r="BZ76" s="105" t="str">
        <f t="shared" si="121"/>
        <v/>
      </c>
      <c r="CA76" s="105" t="str">
        <f t="shared" ca="1" si="83"/>
        <v/>
      </c>
      <c r="CB76" s="105" t="str">
        <f t="shared" ca="1" si="84"/>
        <v/>
      </c>
      <c r="CC76" s="163" t="str">
        <f t="shared" ca="1" si="122"/>
        <v/>
      </c>
      <c r="CD76" s="105" t="str">
        <f t="shared" ca="1" si="123"/>
        <v/>
      </c>
      <c r="CE76" s="23">
        <f t="shared" si="124"/>
        <v>0</v>
      </c>
      <c r="CF76" s="105" t="str">
        <f t="shared" si="125"/>
        <v/>
      </c>
      <c r="CG76" s="105" t="str">
        <f t="shared" si="126"/>
        <v/>
      </c>
      <c r="CH76" s="105" t="str">
        <f t="shared" si="127"/>
        <v/>
      </c>
      <c r="CI76" s="105" t="str">
        <f t="shared" si="128"/>
        <v/>
      </c>
      <c r="CJ76" s="105" t="str">
        <f t="shared" si="129"/>
        <v/>
      </c>
      <c r="CK76" s="105" t="str">
        <f t="shared" si="130"/>
        <v/>
      </c>
      <c r="CL76" s="105" t="str">
        <f t="shared" si="131"/>
        <v/>
      </c>
      <c r="CM76" s="105" t="str">
        <f t="shared" si="132"/>
        <v/>
      </c>
      <c r="CN76" s="105" t="str">
        <f t="shared" si="133"/>
        <v/>
      </c>
    </row>
    <row r="77" spans="11:92" x14ac:dyDescent="0.4">
      <c r="AH77" s="105" t="str">
        <f t="shared" si="74"/>
        <v/>
      </c>
      <c r="AI77" s="105" t="str">
        <f t="shared" si="75"/>
        <v/>
      </c>
      <c r="AJ77" s="105" t="str">
        <f t="shared" si="76"/>
        <v/>
      </c>
      <c r="AK77" s="105" t="str">
        <f t="shared" si="77"/>
        <v/>
      </c>
      <c r="AL77" s="105" t="str">
        <f t="shared" si="78"/>
        <v/>
      </c>
      <c r="AM77" s="105" t="str">
        <f t="shared" si="79"/>
        <v/>
      </c>
      <c r="AN77" s="105" t="str">
        <f t="shared" si="80"/>
        <v/>
      </c>
      <c r="AO77" s="105" t="str">
        <f t="shared" si="81"/>
        <v/>
      </c>
      <c r="AP77" s="105" t="str">
        <f t="shared" si="82"/>
        <v/>
      </c>
      <c r="AQ77" s="105" t="str">
        <f t="shared" si="86"/>
        <v/>
      </c>
      <c r="AR77" s="105" t="str">
        <f t="shared" si="87"/>
        <v/>
      </c>
      <c r="AS77" s="105" t="str">
        <f t="shared" si="88"/>
        <v/>
      </c>
      <c r="AT77" s="105" t="str">
        <f t="shared" si="89"/>
        <v/>
      </c>
      <c r="AU77" s="105" t="str">
        <f t="shared" si="90"/>
        <v/>
      </c>
      <c r="AV77" s="105" t="str">
        <f t="shared" si="91"/>
        <v/>
      </c>
      <c r="AW77" s="105" t="str">
        <f t="shared" si="92"/>
        <v/>
      </c>
      <c r="AX77" s="105" t="str">
        <f t="shared" si="93"/>
        <v/>
      </c>
      <c r="AY77" s="105" t="str">
        <f t="shared" si="94"/>
        <v/>
      </c>
      <c r="AZ77" s="105" t="str">
        <f t="shared" si="95"/>
        <v/>
      </c>
      <c r="BA77" s="105" t="str">
        <f t="shared" si="96"/>
        <v/>
      </c>
      <c r="BB77" s="105" t="str">
        <f t="shared" si="97"/>
        <v/>
      </c>
      <c r="BC77" s="105" t="str">
        <f t="shared" si="98"/>
        <v/>
      </c>
      <c r="BD77" s="105" t="str">
        <f t="shared" si="99"/>
        <v/>
      </c>
      <c r="BE77" s="105" t="str">
        <f t="shared" si="100"/>
        <v/>
      </c>
      <c r="BF77" s="105" t="str">
        <f t="shared" si="101"/>
        <v/>
      </c>
      <c r="BG77" s="105" t="str">
        <f t="shared" si="102"/>
        <v/>
      </c>
      <c r="BH77" s="105" t="str">
        <f t="shared" si="103"/>
        <v/>
      </c>
      <c r="BI77" s="105" t="str">
        <f t="shared" si="104"/>
        <v/>
      </c>
      <c r="BJ77" s="105" t="str">
        <f t="shared" si="105"/>
        <v/>
      </c>
      <c r="BK77" s="105" t="str">
        <f t="shared" si="106"/>
        <v/>
      </c>
      <c r="BL77" s="105" t="str">
        <f t="shared" si="107"/>
        <v/>
      </c>
      <c r="BM77" s="105" t="str">
        <f t="shared" si="108"/>
        <v/>
      </c>
      <c r="BN77" s="105" t="str">
        <f t="shared" si="109"/>
        <v/>
      </c>
      <c r="BO77" s="105" t="str">
        <f t="shared" si="110"/>
        <v/>
      </c>
      <c r="BP77" s="105" t="str">
        <f t="shared" si="111"/>
        <v/>
      </c>
      <c r="BQ77" s="105" t="str">
        <f t="shared" si="112"/>
        <v/>
      </c>
      <c r="BR77" s="105" t="str">
        <f t="shared" si="113"/>
        <v/>
      </c>
      <c r="BS77" s="105" t="str">
        <f t="shared" si="114"/>
        <v/>
      </c>
      <c r="BT77" s="105" t="str">
        <f t="shared" si="115"/>
        <v/>
      </c>
      <c r="BU77" s="105" t="str">
        <f t="shared" si="116"/>
        <v/>
      </c>
      <c r="BV77" s="105" t="str">
        <f t="shared" si="117"/>
        <v/>
      </c>
      <c r="BW77" s="105" t="str">
        <f t="shared" si="118"/>
        <v/>
      </c>
      <c r="BX77" s="105" t="str">
        <f t="shared" si="119"/>
        <v/>
      </c>
      <c r="BY77" s="105" t="str">
        <f t="shared" si="120"/>
        <v/>
      </c>
      <c r="BZ77" s="105" t="str">
        <f t="shared" si="121"/>
        <v/>
      </c>
      <c r="CA77" s="105" t="str">
        <f t="shared" ca="1" si="83"/>
        <v/>
      </c>
      <c r="CB77" s="105" t="str">
        <f t="shared" ca="1" si="84"/>
        <v/>
      </c>
      <c r="CC77" s="163" t="str">
        <f t="shared" ca="1" si="122"/>
        <v/>
      </c>
      <c r="CD77" s="105" t="str">
        <f t="shared" ca="1" si="123"/>
        <v/>
      </c>
      <c r="CE77" s="23">
        <f t="shared" si="124"/>
        <v>0</v>
      </c>
      <c r="CF77" s="105" t="str">
        <f t="shared" si="125"/>
        <v/>
      </c>
      <c r="CG77" s="105" t="str">
        <f t="shared" si="126"/>
        <v/>
      </c>
      <c r="CH77" s="105" t="str">
        <f t="shared" si="127"/>
        <v/>
      </c>
      <c r="CI77" s="105" t="str">
        <f t="shared" si="128"/>
        <v/>
      </c>
      <c r="CJ77" s="105" t="str">
        <f t="shared" si="129"/>
        <v/>
      </c>
      <c r="CK77" s="105" t="str">
        <f t="shared" si="130"/>
        <v/>
      </c>
      <c r="CL77" s="105" t="str">
        <f t="shared" si="131"/>
        <v/>
      </c>
      <c r="CM77" s="105" t="str">
        <f t="shared" si="132"/>
        <v/>
      </c>
      <c r="CN77" s="105" t="str">
        <f t="shared" si="133"/>
        <v/>
      </c>
    </row>
    <row r="78" spans="11:92" x14ac:dyDescent="0.4">
      <c r="AH78" s="105" t="str">
        <f t="shared" si="74"/>
        <v/>
      </c>
      <c r="AI78" s="105" t="str">
        <f t="shared" si="75"/>
        <v/>
      </c>
      <c r="AJ78" s="105" t="str">
        <f t="shared" si="76"/>
        <v/>
      </c>
      <c r="AK78" s="105" t="str">
        <f t="shared" si="77"/>
        <v/>
      </c>
      <c r="AL78" s="105" t="str">
        <f t="shared" si="78"/>
        <v/>
      </c>
      <c r="AM78" s="105" t="str">
        <f t="shared" si="79"/>
        <v/>
      </c>
      <c r="AN78" s="105" t="str">
        <f t="shared" si="80"/>
        <v/>
      </c>
      <c r="AO78" s="105" t="str">
        <f t="shared" si="81"/>
        <v/>
      </c>
      <c r="AP78" s="105" t="str">
        <f t="shared" si="82"/>
        <v/>
      </c>
      <c r="AQ78" s="105" t="str">
        <f t="shared" si="86"/>
        <v/>
      </c>
      <c r="AR78" s="105" t="str">
        <f t="shared" si="87"/>
        <v/>
      </c>
      <c r="AS78" s="105" t="str">
        <f t="shared" si="88"/>
        <v/>
      </c>
      <c r="AT78" s="105" t="str">
        <f t="shared" si="89"/>
        <v/>
      </c>
      <c r="AU78" s="105" t="str">
        <f t="shared" si="90"/>
        <v/>
      </c>
      <c r="AV78" s="105" t="str">
        <f t="shared" si="91"/>
        <v/>
      </c>
      <c r="AW78" s="105" t="str">
        <f t="shared" si="92"/>
        <v/>
      </c>
      <c r="AX78" s="105" t="str">
        <f t="shared" si="93"/>
        <v/>
      </c>
      <c r="AY78" s="105" t="str">
        <f t="shared" si="94"/>
        <v/>
      </c>
      <c r="AZ78" s="105" t="str">
        <f t="shared" si="95"/>
        <v/>
      </c>
      <c r="BA78" s="105" t="str">
        <f t="shared" si="96"/>
        <v/>
      </c>
      <c r="BB78" s="105" t="str">
        <f t="shared" si="97"/>
        <v/>
      </c>
      <c r="BC78" s="105" t="str">
        <f t="shared" si="98"/>
        <v/>
      </c>
      <c r="BD78" s="105" t="str">
        <f t="shared" si="99"/>
        <v/>
      </c>
      <c r="BE78" s="105" t="str">
        <f t="shared" si="100"/>
        <v/>
      </c>
      <c r="BF78" s="105" t="str">
        <f t="shared" si="101"/>
        <v/>
      </c>
      <c r="BG78" s="105" t="str">
        <f t="shared" si="102"/>
        <v/>
      </c>
      <c r="BH78" s="105" t="str">
        <f t="shared" si="103"/>
        <v/>
      </c>
      <c r="BI78" s="105" t="str">
        <f t="shared" si="104"/>
        <v/>
      </c>
      <c r="BJ78" s="105" t="str">
        <f t="shared" si="105"/>
        <v/>
      </c>
      <c r="BK78" s="105" t="str">
        <f t="shared" si="106"/>
        <v/>
      </c>
      <c r="BL78" s="105" t="str">
        <f t="shared" si="107"/>
        <v/>
      </c>
      <c r="BM78" s="105" t="str">
        <f t="shared" si="108"/>
        <v/>
      </c>
      <c r="BN78" s="105" t="str">
        <f t="shared" si="109"/>
        <v/>
      </c>
      <c r="BO78" s="105" t="str">
        <f t="shared" si="110"/>
        <v/>
      </c>
      <c r="BP78" s="105" t="str">
        <f t="shared" si="111"/>
        <v/>
      </c>
      <c r="BQ78" s="105" t="str">
        <f t="shared" si="112"/>
        <v/>
      </c>
      <c r="BR78" s="105" t="str">
        <f t="shared" si="113"/>
        <v/>
      </c>
      <c r="BS78" s="105" t="str">
        <f t="shared" si="114"/>
        <v/>
      </c>
      <c r="BT78" s="105" t="str">
        <f t="shared" si="115"/>
        <v/>
      </c>
      <c r="BU78" s="105" t="str">
        <f t="shared" si="116"/>
        <v/>
      </c>
      <c r="BV78" s="105" t="str">
        <f t="shared" si="117"/>
        <v/>
      </c>
      <c r="BW78" s="105" t="str">
        <f t="shared" si="118"/>
        <v/>
      </c>
      <c r="BX78" s="105" t="str">
        <f t="shared" si="119"/>
        <v/>
      </c>
      <c r="BY78" s="105" t="str">
        <f t="shared" si="120"/>
        <v/>
      </c>
      <c r="BZ78" s="105" t="str">
        <f t="shared" si="121"/>
        <v/>
      </c>
      <c r="CA78" s="105" t="str">
        <f t="shared" ca="1" si="83"/>
        <v/>
      </c>
      <c r="CB78" s="105" t="str">
        <f t="shared" ca="1" si="84"/>
        <v/>
      </c>
      <c r="CC78" s="163" t="str">
        <f t="shared" ca="1" si="122"/>
        <v/>
      </c>
      <c r="CD78" s="105" t="str">
        <f t="shared" ca="1" si="123"/>
        <v/>
      </c>
      <c r="CE78" s="23">
        <f t="shared" si="124"/>
        <v>0</v>
      </c>
      <c r="CF78" s="105" t="str">
        <f t="shared" si="125"/>
        <v/>
      </c>
      <c r="CG78" s="105" t="str">
        <f t="shared" si="126"/>
        <v/>
      </c>
      <c r="CH78" s="105" t="str">
        <f t="shared" si="127"/>
        <v/>
      </c>
      <c r="CI78" s="105" t="str">
        <f t="shared" si="128"/>
        <v/>
      </c>
      <c r="CJ78" s="105" t="str">
        <f t="shared" si="129"/>
        <v/>
      </c>
      <c r="CK78" s="105" t="str">
        <f t="shared" si="130"/>
        <v/>
      </c>
      <c r="CL78" s="105" t="str">
        <f t="shared" si="131"/>
        <v/>
      </c>
      <c r="CM78" s="105" t="str">
        <f t="shared" si="132"/>
        <v/>
      </c>
      <c r="CN78" s="105" t="str">
        <f t="shared" si="133"/>
        <v/>
      </c>
    </row>
    <row r="79" spans="11:92" x14ac:dyDescent="0.4">
      <c r="AH79" s="105" t="str">
        <f t="shared" si="74"/>
        <v/>
      </c>
      <c r="AI79" s="105" t="str">
        <f t="shared" si="75"/>
        <v/>
      </c>
      <c r="AJ79" s="105" t="str">
        <f t="shared" si="76"/>
        <v/>
      </c>
      <c r="AK79" s="105" t="str">
        <f t="shared" si="77"/>
        <v/>
      </c>
      <c r="AL79" s="105" t="str">
        <f t="shared" si="78"/>
        <v/>
      </c>
      <c r="AM79" s="105" t="str">
        <f t="shared" si="79"/>
        <v/>
      </c>
      <c r="AN79" s="105" t="str">
        <f t="shared" si="80"/>
        <v/>
      </c>
      <c r="AO79" s="105" t="str">
        <f t="shared" si="81"/>
        <v/>
      </c>
      <c r="AP79" s="105" t="str">
        <f t="shared" si="82"/>
        <v/>
      </c>
      <c r="AQ79" s="105" t="str">
        <f t="shared" si="86"/>
        <v/>
      </c>
      <c r="AR79" s="105" t="str">
        <f t="shared" si="87"/>
        <v/>
      </c>
      <c r="AS79" s="105" t="str">
        <f t="shared" si="88"/>
        <v/>
      </c>
      <c r="AT79" s="105" t="str">
        <f t="shared" si="89"/>
        <v/>
      </c>
      <c r="AU79" s="105" t="str">
        <f t="shared" si="90"/>
        <v/>
      </c>
      <c r="AV79" s="105" t="str">
        <f t="shared" si="91"/>
        <v/>
      </c>
      <c r="AW79" s="105" t="str">
        <f t="shared" si="92"/>
        <v/>
      </c>
      <c r="AX79" s="105" t="str">
        <f t="shared" si="93"/>
        <v/>
      </c>
      <c r="AY79" s="105" t="str">
        <f t="shared" si="94"/>
        <v/>
      </c>
      <c r="AZ79" s="105" t="str">
        <f t="shared" si="95"/>
        <v/>
      </c>
      <c r="BA79" s="105" t="str">
        <f t="shared" si="96"/>
        <v/>
      </c>
      <c r="BB79" s="105" t="str">
        <f t="shared" si="97"/>
        <v/>
      </c>
      <c r="BC79" s="105" t="str">
        <f t="shared" si="98"/>
        <v/>
      </c>
      <c r="BD79" s="105" t="str">
        <f t="shared" si="99"/>
        <v/>
      </c>
      <c r="BE79" s="105" t="str">
        <f t="shared" si="100"/>
        <v/>
      </c>
      <c r="BF79" s="105" t="str">
        <f t="shared" si="101"/>
        <v/>
      </c>
      <c r="BG79" s="105" t="str">
        <f t="shared" si="102"/>
        <v/>
      </c>
      <c r="BH79" s="105" t="str">
        <f t="shared" si="103"/>
        <v/>
      </c>
      <c r="BI79" s="105" t="str">
        <f t="shared" si="104"/>
        <v/>
      </c>
      <c r="BJ79" s="105" t="str">
        <f t="shared" si="105"/>
        <v/>
      </c>
      <c r="BK79" s="105" t="str">
        <f t="shared" si="106"/>
        <v/>
      </c>
      <c r="BL79" s="105" t="str">
        <f t="shared" si="107"/>
        <v/>
      </c>
      <c r="BM79" s="105" t="str">
        <f t="shared" si="108"/>
        <v/>
      </c>
      <c r="BN79" s="105" t="str">
        <f t="shared" si="109"/>
        <v/>
      </c>
      <c r="BO79" s="105" t="str">
        <f t="shared" si="110"/>
        <v/>
      </c>
      <c r="BP79" s="105" t="str">
        <f t="shared" si="111"/>
        <v/>
      </c>
      <c r="BQ79" s="105" t="str">
        <f t="shared" si="112"/>
        <v/>
      </c>
      <c r="BR79" s="105" t="str">
        <f t="shared" si="113"/>
        <v/>
      </c>
      <c r="BS79" s="105" t="str">
        <f t="shared" si="114"/>
        <v/>
      </c>
      <c r="BT79" s="105" t="str">
        <f t="shared" si="115"/>
        <v/>
      </c>
      <c r="BU79" s="105" t="str">
        <f t="shared" si="116"/>
        <v/>
      </c>
      <c r="BV79" s="105" t="str">
        <f t="shared" si="117"/>
        <v/>
      </c>
      <c r="BW79" s="105" t="str">
        <f t="shared" si="118"/>
        <v/>
      </c>
      <c r="BX79" s="105" t="str">
        <f t="shared" si="119"/>
        <v/>
      </c>
      <c r="BY79" s="105" t="str">
        <f t="shared" si="120"/>
        <v/>
      </c>
      <c r="BZ79" s="105" t="str">
        <f t="shared" si="121"/>
        <v/>
      </c>
      <c r="CA79" s="105" t="str">
        <f t="shared" ca="1" si="83"/>
        <v/>
      </c>
      <c r="CB79" s="105" t="str">
        <f t="shared" ca="1" si="84"/>
        <v/>
      </c>
      <c r="CC79" s="163" t="str">
        <f t="shared" ca="1" si="122"/>
        <v/>
      </c>
      <c r="CD79" s="105" t="str">
        <f t="shared" ca="1" si="123"/>
        <v/>
      </c>
      <c r="CE79" s="23">
        <f t="shared" si="124"/>
        <v>0</v>
      </c>
      <c r="CF79" s="105" t="str">
        <f t="shared" si="125"/>
        <v/>
      </c>
      <c r="CG79" s="105" t="str">
        <f t="shared" si="126"/>
        <v/>
      </c>
      <c r="CH79" s="105" t="str">
        <f t="shared" si="127"/>
        <v/>
      </c>
      <c r="CI79" s="105" t="str">
        <f t="shared" si="128"/>
        <v/>
      </c>
      <c r="CJ79" s="105" t="str">
        <f t="shared" si="129"/>
        <v/>
      </c>
      <c r="CK79" s="105" t="str">
        <f t="shared" si="130"/>
        <v/>
      </c>
      <c r="CL79" s="105" t="str">
        <f t="shared" si="131"/>
        <v/>
      </c>
      <c r="CM79" s="105" t="str">
        <f t="shared" si="132"/>
        <v/>
      </c>
      <c r="CN79" s="105" t="str">
        <f t="shared" si="133"/>
        <v/>
      </c>
    </row>
    <row r="80" spans="11:92" x14ac:dyDescent="0.4">
      <c r="AH80" s="105" t="str">
        <f t="shared" si="74"/>
        <v/>
      </c>
      <c r="AI80" s="105" t="str">
        <f t="shared" si="75"/>
        <v/>
      </c>
      <c r="AJ80" s="105" t="str">
        <f t="shared" si="76"/>
        <v/>
      </c>
      <c r="AK80" s="105" t="str">
        <f t="shared" si="77"/>
        <v/>
      </c>
      <c r="AL80" s="105" t="str">
        <f t="shared" si="78"/>
        <v/>
      </c>
      <c r="AM80" s="105" t="str">
        <f t="shared" si="79"/>
        <v/>
      </c>
      <c r="AN80" s="105" t="str">
        <f t="shared" si="80"/>
        <v/>
      </c>
      <c r="AO80" s="105" t="str">
        <f t="shared" si="81"/>
        <v/>
      </c>
      <c r="AP80" s="105" t="str">
        <f t="shared" si="82"/>
        <v/>
      </c>
      <c r="AQ80" s="105" t="str">
        <f t="shared" si="86"/>
        <v/>
      </c>
      <c r="AR80" s="105" t="str">
        <f t="shared" si="87"/>
        <v/>
      </c>
      <c r="AS80" s="105" t="str">
        <f t="shared" si="88"/>
        <v/>
      </c>
      <c r="AT80" s="105" t="str">
        <f t="shared" si="89"/>
        <v/>
      </c>
      <c r="AU80" s="105" t="str">
        <f t="shared" si="90"/>
        <v/>
      </c>
      <c r="AV80" s="105" t="str">
        <f t="shared" si="91"/>
        <v/>
      </c>
      <c r="AW80" s="105" t="str">
        <f t="shared" si="92"/>
        <v/>
      </c>
      <c r="AX80" s="105" t="str">
        <f t="shared" si="93"/>
        <v/>
      </c>
      <c r="AY80" s="105" t="str">
        <f t="shared" si="94"/>
        <v/>
      </c>
      <c r="AZ80" s="105" t="str">
        <f t="shared" si="95"/>
        <v/>
      </c>
      <c r="BA80" s="105" t="str">
        <f t="shared" si="96"/>
        <v/>
      </c>
      <c r="BB80" s="105" t="str">
        <f t="shared" si="97"/>
        <v/>
      </c>
      <c r="BC80" s="105" t="str">
        <f t="shared" si="98"/>
        <v/>
      </c>
      <c r="BD80" s="105" t="str">
        <f t="shared" si="99"/>
        <v/>
      </c>
      <c r="BE80" s="105" t="str">
        <f t="shared" si="100"/>
        <v/>
      </c>
      <c r="BF80" s="105" t="str">
        <f t="shared" si="101"/>
        <v/>
      </c>
      <c r="BG80" s="105" t="str">
        <f t="shared" si="102"/>
        <v/>
      </c>
      <c r="BH80" s="105" t="str">
        <f t="shared" si="103"/>
        <v/>
      </c>
      <c r="BI80" s="105" t="str">
        <f t="shared" si="104"/>
        <v/>
      </c>
      <c r="BJ80" s="105" t="str">
        <f t="shared" si="105"/>
        <v/>
      </c>
      <c r="BK80" s="105" t="str">
        <f t="shared" si="106"/>
        <v/>
      </c>
      <c r="BL80" s="105" t="str">
        <f t="shared" si="107"/>
        <v/>
      </c>
      <c r="BM80" s="105" t="str">
        <f t="shared" si="108"/>
        <v/>
      </c>
      <c r="BN80" s="105" t="str">
        <f t="shared" si="109"/>
        <v/>
      </c>
      <c r="BO80" s="105" t="str">
        <f t="shared" si="110"/>
        <v/>
      </c>
      <c r="BP80" s="105" t="str">
        <f t="shared" si="111"/>
        <v/>
      </c>
      <c r="BQ80" s="105" t="str">
        <f t="shared" si="112"/>
        <v/>
      </c>
      <c r="BR80" s="105" t="str">
        <f t="shared" si="113"/>
        <v/>
      </c>
      <c r="BS80" s="105" t="str">
        <f t="shared" si="114"/>
        <v/>
      </c>
      <c r="BT80" s="105" t="str">
        <f t="shared" si="115"/>
        <v/>
      </c>
      <c r="BU80" s="105" t="str">
        <f t="shared" si="116"/>
        <v/>
      </c>
      <c r="BV80" s="105" t="str">
        <f t="shared" si="117"/>
        <v/>
      </c>
      <c r="BW80" s="105" t="str">
        <f t="shared" si="118"/>
        <v/>
      </c>
      <c r="BX80" s="105" t="str">
        <f t="shared" si="119"/>
        <v/>
      </c>
      <c r="BY80" s="105" t="str">
        <f t="shared" si="120"/>
        <v/>
      </c>
      <c r="BZ80" s="105" t="str">
        <f t="shared" si="121"/>
        <v/>
      </c>
      <c r="CA80" s="105" t="str">
        <f t="shared" ca="1" si="83"/>
        <v/>
      </c>
      <c r="CB80" s="105" t="str">
        <f t="shared" ca="1" si="84"/>
        <v/>
      </c>
      <c r="CC80" s="163" t="str">
        <f t="shared" ca="1" si="122"/>
        <v/>
      </c>
      <c r="CD80" s="105" t="str">
        <f t="shared" ca="1" si="123"/>
        <v/>
      </c>
      <c r="CE80" s="23">
        <f t="shared" si="124"/>
        <v>0</v>
      </c>
      <c r="CF80" s="105" t="str">
        <f t="shared" si="125"/>
        <v/>
      </c>
      <c r="CG80" s="105" t="str">
        <f t="shared" si="126"/>
        <v/>
      </c>
      <c r="CH80" s="105" t="str">
        <f t="shared" si="127"/>
        <v/>
      </c>
      <c r="CI80" s="105" t="str">
        <f t="shared" si="128"/>
        <v/>
      </c>
      <c r="CJ80" s="105" t="str">
        <f t="shared" si="129"/>
        <v/>
      </c>
      <c r="CK80" s="105" t="str">
        <f t="shared" si="130"/>
        <v/>
      </c>
      <c r="CL80" s="105" t="str">
        <f t="shared" si="131"/>
        <v/>
      </c>
      <c r="CM80" s="105" t="str">
        <f t="shared" si="132"/>
        <v/>
      </c>
      <c r="CN80" s="105" t="str">
        <f t="shared" si="133"/>
        <v/>
      </c>
    </row>
    <row r="81" spans="34:92" x14ac:dyDescent="0.4">
      <c r="AH81" s="105" t="str">
        <f t="shared" si="74"/>
        <v/>
      </c>
      <c r="AI81" s="105" t="str">
        <f t="shared" si="75"/>
        <v/>
      </c>
      <c r="AJ81" s="105" t="str">
        <f t="shared" si="76"/>
        <v/>
      </c>
      <c r="AK81" s="105" t="str">
        <f t="shared" si="77"/>
        <v/>
      </c>
      <c r="AL81" s="105" t="str">
        <f t="shared" si="78"/>
        <v/>
      </c>
      <c r="AM81" s="105" t="str">
        <f t="shared" si="79"/>
        <v/>
      </c>
      <c r="AN81" s="105" t="str">
        <f t="shared" si="80"/>
        <v/>
      </c>
      <c r="AO81" s="105" t="str">
        <f t="shared" si="81"/>
        <v/>
      </c>
      <c r="AP81" s="105" t="str">
        <f t="shared" si="82"/>
        <v/>
      </c>
      <c r="AQ81" s="105" t="str">
        <f t="shared" si="86"/>
        <v/>
      </c>
      <c r="AR81" s="105" t="str">
        <f t="shared" si="87"/>
        <v/>
      </c>
      <c r="AS81" s="105" t="str">
        <f t="shared" si="88"/>
        <v/>
      </c>
      <c r="AT81" s="105" t="str">
        <f t="shared" si="89"/>
        <v/>
      </c>
      <c r="AU81" s="105" t="str">
        <f t="shared" si="90"/>
        <v/>
      </c>
      <c r="AV81" s="105" t="str">
        <f t="shared" si="91"/>
        <v/>
      </c>
      <c r="AW81" s="105" t="str">
        <f t="shared" si="92"/>
        <v/>
      </c>
      <c r="AX81" s="105" t="str">
        <f t="shared" si="93"/>
        <v/>
      </c>
      <c r="AY81" s="105" t="str">
        <f t="shared" si="94"/>
        <v/>
      </c>
      <c r="AZ81" s="105" t="str">
        <f t="shared" si="95"/>
        <v/>
      </c>
      <c r="BA81" s="105" t="str">
        <f t="shared" si="96"/>
        <v/>
      </c>
      <c r="BB81" s="105" t="str">
        <f t="shared" si="97"/>
        <v/>
      </c>
      <c r="BC81" s="105" t="str">
        <f t="shared" si="98"/>
        <v/>
      </c>
      <c r="BD81" s="105" t="str">
        <f t="shared" si="99"/>
        <v/>
      </c>
      <c r="BE81" s="105" t="str">
        <f t="shared" si="100"/>
        <v/>
      </c>
      <c r="BF81" s="105" t="str">
        <f t="shared" si="101"/>
        <v/>
      </c>
      <c r="BG81" s="105" t="str">
        <f t="shared" si="102"/>
        <v/>
      </c>
      <c r="BH81" s="105" t="str">
        <f t="shared" si="103"/>
        <v/>
      </c>
      <c r="BI81" s="105" t="str">
        <f t="shared" si="104"/>
        <v/>
      </c>
      <c r="BJ81" s="105" t="str">
        <f t="shared" si="105"/>
        <v/>
      </c>
      <c r="BK81" s="105" t="str">
        <f t="shared" si="106"/>
        <v/>
      </c>
      <c r="BL81" s="105" t="str">
        <f t="shared" si="107"/>
        <v/>
      </c>
      <c r="BM81" s="105" t="str">
        <f t="shared" si="108"/>
        <v/>
      </c>
      <c r="BN81" s="105" t="str">
        <f t="shared" si="109"/>
        <v/>
      </c>
      <c r="BO81" s="105" t="str">
        <f t="shared" si="110"/>
        <v/>
      </c>
      <c r="BP81" s="105" t="str">
        <f t="shared" si="111"/>
        <v/>
      </c>
      <c r="BQ81" s="105" t="str">
        <f t="shared" si="112"/>
        <v/>
      </c>
      <c r="BR81" s="105" t="str">
        <f t="shared" si="113"/>
        <v/>
      </c>
      <c r="BS81" s="105" t="str">
        <f t="shared" si="114"/>
        <v/>
      </c>
      <c r="BT81" s="105" t="str">
        <f t="shared" si="115"/>
        <v/>
      </c>
      <c r="BU81" s="105" t="str">
        <f t="shared" si="116"/>
        <v/>
      </c>
      <c r="BV81" s="105" t="str">
        <f t="shared" si="117"/>
        <v/>
      </c>
      <c r="BW81" s="105" t="str">
        <f t="shared" si="118"/>
        <v/>
      </c>
      <c r="BX81" s="105" t="str">
        <f t="shared" si="119"/>
        <v/>
      </c>
      <c r="BY81" s="105" t="str">
        <f t="shared" si="120"/>
        <v/>
      </c>
      <c r="BZ81" s="105" t="str">
        <f t="shared" si="121"/>
        <v/>
      </c>
      <c r="CA81" s="105" t="str">
        <f t="shared" ca="1" si="83"/>
        <v/>
      </c>
      <c r="CB81" s="105" t="str">
        <f t="shared" ca="1" si="84"/>
        <v/>
      </c>
      <c r="CC81" s="163" t="str">
        <f t="shared" ca="1" si="122"/>
        <v/>
      </c>
      <c r="CD81" s="105" t="str">
        <f t="shared" ca="1" si="123"/>
        <v/>
      </c>
      <c r="CE81" s="23">
        <f t="shared" si="124"/>
        <v>0</v>
      </c>
      <c r="CF81" s="105" t="str">
        <f t="shared" si="125"/>
        <v/>
      </c>
      <c r="CG81" s="105" t="str">
        <f t="shared" si="126"/>
        <v/>
      </c>
      <c r="CH81" s="105" t="str">
        <f t="shared" si="127"/>
        <v/>
      </c>
      <c r="CI81" s="105" t="str">
        <f t="shared" si="128"/>
        <v/>
      </c>
      <c r="CJ81" s="105" t="str">
        <f t="shared" si="129"/>
        <v/>
      </c>
      <c r="CK81" s="105" t="str">
        <f t="shared" si="130"/>
        <v/>
      </c>
      <c r="CL81" s="105" t="str">
        <f t="shared" si="131"/>
        <v/>
      </c>
      <c r="CM81" s="105" t="str">
        <f t="shared" si="132"/>
        <v/>
      </c>
      <c r="CN81" s="105" t="str">
        <f t="shared" si="133"/>
        <v/>
      </c>
    </row>
    <row r="82" spans="34:92" x14ac:dyDescent="0.4">
      <c r="AH82" s="105" t="str">
        <f t="shared" si="74"/>
        <v/>
      </c>
      <c r="AI82" s="105" t="str">
        <f t="shared" si="75"/>
        <v/>
      </c>
      <c r="AJ82" s="105" t="str">
        <f t="shared" si="76"/>
        <v/>
      </c>
      <c r="AK82" s="105" t="str">
        <f t="shared" si="77"/>
        <v/>
      </c>
      <c r="AL82" s="105" t="str">
        <f t="shared" si="78"/>
        <v/>
      </c>
      <c r="AM82" s="105" t="str">
        <f t="shared" si="79"/>
        <v/>
      </c>
      <c r="AN82" s="105" t="str">
        <f t="shared" si="80"/>
        <v/>
      </c>
      <c r="AO82" s="105" t="str">
        <f t="shared" si="81"/>
        <v/>
      </c>
      <c r="AP82" s="105" t="str">
        <f t="shared" si="82"/>
        <v/>
      </c>
      <c r="AQ82" s="105" t="str">
        <f t="shared" si="86"/>
        <v/>
      </c>
      <c r="AR82" s="105" t="str">
        <f t="shared" si="87"/>
        <v/>
      </c>
      <c r="AS82" s="105" t="str">
        <f t="shared" si="88"/>
        <v/>
      </c>
      <c r="AT82" s="105" t="str">
        <f t="shared" si="89"/>
        <v/>
      </c>
      <c r="AU82" s="105" t="str">
        <f t="shared" si="90"/>
        <v/>
      </c>
      <c r="AV82" s="105" t="str">
        <f t="shared" si="91"/>
        <v/>
      </c>
      <c r="AW82" s="105" t="str">
        <f t="shared" si="92"/>
        <v/>
      </c>
      <c r="AX82" s="105" t="str">
        <f t="shared" si="93"/>
        <v/>
      </c>
      <c r="AY82" s="105" t="str">
        <f t="shared" si="94"/>
        <v/>
      </c>
      <c r="AZ82" s="105" t="str">
        <f t="shared" si="95"/>
        <v/>
      </c>
      <c r="BA82" s="105" t="str">
        <f t="shared" si="96"/>
        <v/>
      </c>
      <c r="BB82" s="105" t="str">
        <f t="shared" si="97"/>
        <v/>
      </c>
      <c r="BC82" s="105" t="str">
        <f t="shared" si="98"/>
        <v/>
      </c>
      <c r="BD82" s="105" t="str">
        <f t="shared" si="99"/>
        <v/>
      </c>
      <c r="BE82" s="105" t="str">
        <f t="shared" si="100"/>
        <v/>
      </c>
      <c r="BF82" s="105" t="str">
        <f t="shared" si="101"/>
        <v/>
      </c>
      <c r="BG82" s="105" t="str">
        <f t="shared" si="102"/>
        <v/>
      </c>
      <c r="BH82" s="105" t="str">
        <f t="shared" si="103"/>
        <v/>
      </c>
      <c r="BI82" s="105" t="str">
        <f t="shared" si="104"/>
        <v/>
      </c>
      <c r="BJ82" s="105" t="str">
        <f t="shared" si="105"/>
        <v/>
      </c>
      <c r="BK82" s="105" t="str">
        <f t="shared" si="106"/>
        <v/>
      </c>
      <c r="BL82" s="105" t="str">
        <f t="shared" si="107"/>
        <v/>
      </c>
      <c r="BM82" s="105" t="str">
        <f t="shared" si="108"/>
        <v/>
      </c>
      <c r="BN82" s="105" t="str">
        <f t="shared" si="109"/>
        <v/>
      </c>
      <c r="BO82" s="105" t="str">
        <f t="shared" si="110"/>
        <v/>
      </c>
      <c r="BP82" s="105" t="str">
        <f t="shared" si="111"/>
        <v/>
      </c>
      <c r="BQ82" s="105" t="str">
        <f t="shared" si="112"/>
        <v/>
      </c>
      <c r="BR82" s="105" t="str">
        <f t="shared" si="113"/>
        <v/>
      </c>
      <c r="BS82" s="105" t="str">
        <f t="shared" si="114"/>
        <v/>
      </c>
      <c r="BT82" s="105" t="str">
        <f t="shared" si="115"/>
        <v/>
      </c>
      <c r="BU82" s="105" t="str">
        <f t="shared" si="116"/>
        <v/>
      </c>
      <c r="BV82" s="105" t="str">
        <f t="shared" si="117"/>
        <v/>
      </c>
      <c r="BW82" s="105" t="str">
        <f t="shared" si="118"/>
        <v/>
      </c>
      <c r="BX82" s="105" t="str">
        <f t="shared" si="119"/>
        <v/>
      </c>
      <c r="BY82" s="105" t="str">
        <f t="shared" si="120"/>
        <v/>
      </c>
      <c r="BZ82" s="105" t="str">
        <f t="shared" si="121"/>
        <v/>
      </c>
      <c r="CA82" s="105" t="str">
        <f t="shared" ca="1" si="83"/>
        <v/>
      </c>
      <c r="CB82" s="105" t="str">
        <f t="shared" ca="1" si="84"/>
        <v/>
      </c>
      <c r="CC82" s="163" t="str">
        <f t="shared" ca="1" si="122"/>
        <v/>
      </c>
      <c r="CD82" s="105" t="str">
        <f t="shared" ca="1" si="123"/>
        <v/>
      </c>
      <c r="CE82" s="23">
        <f t="shared" si="124"/>
        <v>0</v>
      </c>
      <c r="CF82" s="105" t="str">
        <f t="shared" si="125"/>
        <v/>
      </c>
      <c r="CG82" s="105" t="str">
        <f t="shared" si="126"/>
        <v/>
      </c>
      <c r="CH82" s="105" t="str">
        <f t="shared" si="127"/>
        <v/>
      </c>
      <c r="CI82" s="105" t="str">
        <f t="shared" si="128"/>
        <v/>
      </c>
      <c r="CJ82" s="105" t="str">
        <f t="shared" si="129"/>
        <v/>
      </c>
      <c r="CK82" s="105" t="str">
        <f t="shared" si="130"/>
        <v/>
      </c>
      <c r="CL82" s="105" t="str">
        <f t="shared" si="131"/>
        <v/>
      </c>
      <c r="CM82" s="105" t="str">
        <f t="shared" si="132"/>
        <v/>
      </c>
      <c r="CN82" s="105" t="str">
        <f t="shared" si="133"/>
        <v/>
      </c>
    </row>
    <row r="83" spans="34:92" x14ac:dyDescent="0.4">
      <c r="AH83" s="105" t="str">
        <f t="shared" si="74"/>
        <v/>
      </c>
      <c r="AI83" s="105" t="str">
        <f t="shared" si="75"/>
        <v/>
      </c>
      <c r="AJ83" s="105" t="str">
        <f t="shared" si="76"/>
        <v/>
      </c>
      <c r="AK83" s="105" t="str">
        <f t="shared" si="77"/>
        <v/>
      </c>
      <c r="AL83" s="105" t="str">
        <f t="shared" si="78"/>
        <v/>
      </c>
      <c r="AM83" s="105" t="str">
        <f t="shared" si="79"/>
        <v/>
      </c>
      <c r="AN83" s="105" t="str">
        <f t="shared" si="80"/>
        <v/>
      </c>
      <c r="AO83" s="105" t="str">
        <f t="shared" si="81"/>
        <v/>
      </c>
      <c r="AP83" s="105" t="str">
        <f t="shared" si="82"/>
        <v/>
      </c>
      <c r="AQ83" s="105" t="str">
        <f t="shared" si="86"/>
        <v/>
      </c>
      <c r="AR83" s="105" t="str">
        <f t="shared" si="87"/>
        <v/>
      </c>
      <c r="AS83" s="105" t="str">
        <f t="shared" si="88"/>
        <v/>
      </c>
      <c r="AT83" s="105" t="str">
        <f t="shared" si="89"/>
        <v/>
      </c>
      <c r="AU83" s="105" t="str">
        <f t="shared" si="90"/>
        <v/>
      </c>
      <c r="AV83" s="105" t="str">
        <f t="shared" si="91"/>
        <v/>
      </c>
      <c r="AW83" s="105" t="str">
        <f t="shared" si="92"/>
        <v/>
      </c>
      <c r="AX83" s="105" t="str">
        <f t="shared" si="93"/>
        <v/>
      </c>
      <c r="AY83" s="105" t="str">
        <f t="shared" si="94"/>
        <v/>
      </c>
      <c r="AZ83" s="105" t="str">
        <f t="shared" si="95"/>
        <v/>
      </c>
      <c r="BA83" s="105" t="str">
        <f t="shared" si="96"/>
        <v/>
      </c>
      <c r="BB83" s="105" t="str">
        <f t="shared" si="97"/>
        <v/>
      </c>
      <c r="BC83" s="105" t="str">
        <f t="shared" si="98"/>
        <v/>
      </c>
      <c r="BD83" s="105" t="str">
        <f t="shared" si="99"/>
        <v/>
      </c>
      <c r="BE83" s="105" t="str">
        <f t="shared" si="100"/>
        <v/>
      </c>
      <c r="BF83" s="105" t="str">
        <f t="shared" si="101"/>
        <v/>
      </c>
      <c r="BG83" s="105" t="str">
        <f t="shared" si="102"/>
        <v/>
      </c>
      <c r="BH83" s="105" t="str">
        <f t="shared" si="103"/>
        <v/>
      </c>
      <c r="BI83" s="105" t="str">
        <f t="shared" si="104"/>
        <v/>
      </c>
      <c r="BJ83" s="105" t="str">
        <f t="shared" si="105"/>
        <v/>
      </c>
      <c r="BK83" s="105" t="str">
        <f t="shared" si="106"/>
        <v/>
      </c>
      <c r="BL83" s="105" t="str">
        <f t="shared" si="107"/>
        <v/>
      </c>
      <c r="BM83" s="105" t="str">
        <f t="shared" si="108"/>
        <v/>
      </c>
      <c r="BN83" s="105" t="str">
        <f t="shared" si="109"/>
        <v/>
      </c>
      <c r="BO83" s="105" t="str">
        <f t="shared" si="110"/>
        <v/>
      </c>
      <c r="BP83" s="105" t="str">
        <f t="shared" si="111"/>
        <v/>
      </c>
      <c r="BQ83" s="105" t="str">
        <f t="shared" si="112"/>
        <v/>
      </c>
      <c r="BR83" s="105" t="str">
        <f t="shared" si="113"/>
        <v/>
      </c>
      <c r="BS83" s="105" t="str">
        <f t="shared" si="114"/>
        <v/>
      </c>
      <c r="BT83" s="105" t="str">
        <f t="shared" si="115"/>
        <v/>
      </c>
      <c r="BU83" s="105" t="str">
        <f t="shared" si="116"/>
        <v/>
      </c>
      <c r="BV83" s="105" t="str">
        <f t="shared" si="117"/>
        <v/>
      </c>
      <c r="BW83" s="105" t="str">
        <f t="shared" si="118"/>
        <v/>
      </c>
      <c r="BX83" s="105" t="str">
        <f t="shared" si="119"/>
        <v/>
      </c>
      <c r="BY83" s="105" t="str">
        <f t="shared" si="120"/>
        <v/>
      </c>
      <c r="BZ83" s="105" t="str">
        <f t="shared" si="121"/>
        <v/>
      </c>
      <c r="CA83" s="105" t="str">
        <f t="shared" ca="1" si="83"/>
        <v/>
      </c>
      <c r="CB83" s="105" t="str">
        <f t="shared" ca="1" si="84"/>
        <v/>
      </c>
      <c r="CC83" s="163" t="str">
        <f t="shared" ca="1" si="122"/>
        <v/>
      </c>
      <c r="CD83" s="105" t="str">
        <f t="shared" ca="1" si="123"/>
        <v/>
      </c>
      <c r="CE83" s="23">
        <f t="shared" si="124"/>
        <v>0</v>
      </c>
      <c r="CF83" s="105" t="str">
        <f t="shared" si="125"/>
        <v/>
      </c>
      <c r="CG83" s="105" t="str">
        <f t="shared" si="126"/>
        <v/>
      </c>
      <c r="CH83" s="105" t="str">
        <f t="shared" si="127"/>
        <v/>
      </c>
      <c r="CI83" s="105" t="str">
        <f t="shared" si="128"/>
        <v/>
      </c>
      <c r="CJ83" s="105" t="str">
        <f t="shared" si="129"/>
        <v/>
      </c>
      <c r="CK83" s="105" t="str">
        <f t="shared" si="130"/>
        <v/>
      </c>
      <c r="CL83" s="105" t="str">
        <f t="shared" si="131"/>
        <v/>
      </c>
      <c r="CM83" s="105" t="str">
        <f t="shared" si="132"/>
        <v/>
      </c>
      <c r="CN83" s="105" t="str">
        <f t="shared" si="133"/>
        <v/>
      </c>
    </row>
    <row r="84" spans="34:92" x14ac:dyDescent="0.4">
      <c r="AH84" s="105" t="str">
        <f t="shared" si="74"/>
        <v/>
      </c>
      <c r="AI84" s="105" t="str">
        <f t="shared" si="75"/>
        <v/>
      </c>
      <c r="AJ84" s="105" t="str">
        <f t="shared" si="76"/>
        <v/>
      </c>
      <c r="AK84" s="105" t="str">
        <f t="shared" si="77"/>
        <v/>
      </c>
      <c r="AL84" s="105" t="str">
        <f t="shared" si="78"/>
        <v/>
      </c>
      <c r="AM84" s="105" t="str">
        <f t="shared" si="79"/>
        <v/>
      </c>
      <c r="AN84" s="105" t="str">
        <f t="shared" si="80"/>
        <v/>
      </c>
      <c r="AO84" s="105" t="str">
        <f t="shared" si="81"/>
        <v/>
      </c>
      <c r="AP84" s="105" t="str">
        <f t="shared" si="82"/>
        <v/>
      </c>
      <c r="AQ84" s="105" t="str">
        <f t="shared" si="86"/>
        <v/>
      </c>
      <c r="AR84" s="105" t="str">
        <f t="shared" si="87"/>
        <v/>
      </c>
      <c r="AS84" s="105" t="str">
        <f t="shared" si="88"/>
        <v/>
      </c>
      <c r="AT84" s="105" t="str">
        <f t="shared" si="89"/>
        <v/>
      </c>
      <c r="AU84" s="105" t="str">
        <f t="shared" si="90"/>
        <v/>
      </c>
      <c r="AV84" s="105" t="str">
        <f t="shared" si="91"/>
        <v/>
      </c>
      <c r="AW84" s="105" t="str">
        <f t="shared" si="92"/>
        <v/>
      </c>
      <c r="AX84" s="105" t="str">
        <f t="shared" si="93"/>
        <v/>
      </c>
      <c r="AY84" s="105" t="str">
        <f t="shared" si="94"/>
        <v/>
      </c>
      <c r="AZ84" s="105" t="str">
        <f t="shared" si="95"/>
        <v/>
      </c>
      <c r="BA84" s="105" t="str">
        <f t="shared" si="96"/>
        <v/>
      </c>
      <c r="BB84" s="105" t="str">
        <f t="shared" si="97"/>
        <v/>
      </c>
      <c r="BC84" s="105" t="str">
        <f t="shared" si="98"/>
        <v/>
      </c>
      <c r="BD84" s="105" t="str">
        <f t="shared" si="99"/>
        <v/>
      </c>
      <c r="BE84" s="105" t="str">
        <f t="shared" si="100"/>
        <v/>
      </c>
      <c r="BF84" s="105" t="str">
        <f t="shared" si="101"/>
        <v/>
      </c>
      <c r="BG84" s="105" t="str">
        <f t="shared" si="102"/>
        <v/>
      </c>
      <c r="BH84" s="105" t="str">
        <f t="shared" si="103"/>
        <v/>
      </c>
      <c r="BI84" s="105" t="str">
        <f t="shared" si="104"/>
        <v/>
      </c>
      <c r="BJ84" s="105" t="str">
        <f t="shared" si="105"/>
        <v/>
      </c>
      <c r="BK84" s="105" t="str">
        <f t="shared" si="106"/>
        <v/>
      </c>
      <c r="BL84" s="105" t="str">
        <f t="shared" si="107"/>
        <v/>
      </c>
      <c r="BM84" s="105" t="str">
        <f t="shared" si="108"/>
        <v/>
      </c>
      <c r="BN84" s="105" t="str">
        <f t="shared" si="109"/>
        <v/>
      </c>
      <c r="BO84" s="105" t="str">
        <f t="shared" si="110"/>
        <v/>
      </c>
      <c r="BP84" s="105" t="str">
        <f t="shared" si="111"/>
        <v/>
      </c>
      <c r="BQ84" s="105" t="str">
        <f t="shared" si="112"/>
        <v/>
      </c>
      <c r="BR84" s="105" t="str">
        <f t="shared" si="113"/>
        <v/>
      </c>
      <c r="BS84" s="105" t="str">
        <f t="shared" si="114"/>
        <v/>
      </c>
      <c r="BT84" s="105" t="str">
        <f t="shared" si="115"/>
        <v/>
      </c>
      <c r="BU84" s="105" t="str">
        <f t="shared" si="116"/>
        <v/>
      </c>
      <c r="BV84" s="105" t="str">
        <f t="shared" si="117"/>
        <v/>
      </c>
      <c r="BW84" s="105" t="str">
        <f t="shared" si="118"/>
        <v/>
      </c>
      <c r="BX84" s="105" t="str">
        <f t="shared" si="119"/>
        <v/>
      </c>
      <c r="BY84" s="105" t="str">
        <f t="shared" si="120"/>
        <v/>
      </c>
      <c r="BZ84" s="105" t="str">
        <f t="shared" si="121"/>
        <v/>
      </c>
      <c r="CA84" s="105" t="str">
        <f t="shared" ca="1" si="83"/>
        <v/>
      </c>
      <c r="CB84" s="105" t="str">
        <f t="shared" ca="1" si="84"/>
        <v/>
      </c>
      <c r="CC84" s="163" t="str">
        <f t="shared" ca="1" si="122"/>
        <v/>
      </c>
      <c r="CD84" s="105" t="str">
        <f t="shared" ca="1" si="123"/>
        <v/>
      </c>
      <c r="CE84" s="23">
        <f t="shared" si="124"/>
        <v>0</v>
      </c>
      <c r="CF84" s="105" t="str">
        <f t="shared" si="125"/>
        <v/>
      </c>
      <c r="CG84" s="105" t="str">
        <f t="shared" si="126"/>
        <v/>
      </c>
      <c r="CH84" s="105" t="str">
        <f t="shared" si="127"/>
        <v/>
      </c>
      <c r="CI84" s="105" t="str">
        <f t="shared" si="128"/>
        <v/>
      </c>
      <c r="CJ84" s="105" t="str">
        <f t="shared" si="129"/>
        <v/>
      </c>
      <c r="CK84" s="105" t="str">
        <f t="shared" si="130"/>
        <v/>
      </c>
      <c r="CL84" s="105" t="str">
        <f t="shared" si="131"/>
        <v/>
      </c>
      <c r="CM84" s="105" t="str">
        <f t="shared" si="132"/>
        <v/>
      </c>
      <c r="CN84" s="105" t="str">
        <f t="shared" si="133"/>
        <v/>
      </c>
    </row>
    <row r="85" spans="34:92" x14ac:dyDescent="0.4">
      <c r="AH85" s="105" t="str">
        <f t="shared" si="74"/>
        <v/>
      </c>
      <c r="AI85" s="105" t="str">
        <f t="shared" si="75"/>
        <v/>
      </c>
      <c r="AJ85" s="105" t="str">
        <f t="shared" si="76"/>
        <v/>
      </c>
      <c r="AK85" s="105" t="str">
        <f t="shared" si="77"/>
        <v/>
      </c>
      <c r="AL85" s="105" t="str">
        <f t="shared" si="78"/>
        <v/>
      </c>
      <c r="AM85" s="105" t="str">
        <f t="shared" si="79"/>
        <v/>
      </c>
      <c r="AN85" s="105" t="str">
        <f t="shared" si="80"/>
        <v/>
      </c>
      <c r="AO85" s="105" t="str">
        <f t="shared" si="81"/>
        <v/>
      </c>
      <c r="AP85" s="105" t="str">
        <f t="shared" si="82"/>
        <v/>
      </c>
      <c r="AQ85" s="105" t="str">
        <f t="shared" si="86"/>
        <v/>
      </c>
      <c r="AR85" s="105" t="str">
        <f t="shared" si="87"/>
        <v/>
      </c>
      <c r="AS85" s="105" t="str">
        <f t="shared" si="88"/>
        <v/>
      </c>
      <c r="AT85" s="105" t="str">
        <f t="shared" si="89"/>
        <v/>
      </c>
      <c r="AU85" s="105" t="str">
        <f t="shared" si="90"/>
        <v/>
      </c>
      <c r="AV85" s="105" t="str">
        <f t="shared" si="91"/>
        <v/>
      </c>
      <c r="AW85" s="105" t="str">
        <f t="shared" si="92"/>
        <v/>
      </c>
      <c r="AX85" s="105" t="str">
        <f t="shared" si="93"/>
        <v/>
      </c>
      <c r="AY85" s="105" t="str">
        <f t="shared" si="94"/>
        <v/>
      </c>
      <c r="AZ85" s="105" t="str">
        <f t="shared" si="95"/>
        <v/>
      </c>
      <c r="BA85" s="105" t="str">
        <f t="shared" si="96"/>
        <v/>
      </c>
      <c r="BB85" s="105" t="str">
        <f t="shared" si="97"/>
        <v/>
      </c>
      <c r="BC85" s="105" t="str">
        <f t="shared" si="98"/>
        <v/>
      </c>
      <c r="BD85" s="105" t="str">
        <f t="shared" si="99"/>
        <v/>
      </c>
      <c r="BE85" s="105" t="str">
        <f t="shared" si="100"/>
        <v/>
      </c>
      <c r="BF85" s="105" t="str">
        <f t="shared" si="101"/>
        <v/>
      </c>
      <c r="BG85" s="105" t="str">
        <f t="shared" si="102"/>
        <v/>
      </c>
      <c r="BH85" s="105" t="str">
        <f t="shared" si="103"/>
        <v/>
      </c>
      <c r="BI85" s="105" t="str">
        <f t="shared" si="104"/>
        <v/>
      </c>
      <c r="BJ85" s="105" t="str">
        <f t="shared" si="105"/>
        <v/>
      </c>
      <c r="BK85" s="105" t="str">
        <f t="shared" si="106"/>
        <v/>
      </c>
      <c r="BL85" s="105" t="str">
        <f t="shared" si="107"/>
        <v/>
      </c>
      <c r="BM85" s="105" t="str">
        <f t="shared" si="108"/>
        <v/>
      </c>
      <c r="BN85" s="105" t="str">
        <f t="shared" si="109"/>
        <v/>
      </c>
      <c r="BO85" s="105" t="str">
        <f t="shared" si="110"/>
        <v/>
      </c>
      <c r="BP85" s="105" t="str">
        <f t="shared" si="111"/>
        <v/>
      </c>
      <c r="BQ85" s="105" t="str">
        <f t="shared" si="112"/>
        <v/>
      </c>
      <c r="BR85" s="105" t="str">
        <f t="shared" si="113"/>
        <v/>
      </c>
      <c r="BS85" s="105" t="str">
        <f t="shared" si="114"/>
        <v/>
      </c>
      <c r="BT85" s="105" t="str">
        <f t="shared" si="115"/>
        <v/>
      </c>
      <c r="BU85" s="105" t="str">
        <f t="shared" si="116"/>
        <v/>
      </c>
      <c r="BV85" s="105" t="str">
        <f t="shared" si="117"/>
        <v/>
      </c>
      <c r="BW85" s="105" t="str">
        <f t="shared" si="118"/>
        <v/>
      </c>
      <c r="BX85" s="105" t="str">
        <f t="shared" si="119"/>
        <v/>
      </c>
      <c r="BY85" s="105" t="str">
        <f t="shared" si="120"/>
        <v/>
      </c>
      <c r="BZ85" s="105" t="str">
        <f t="shared" si="121"/>
        <v/>
      </c>
      <c r="CA85" s="105" t="str">
        <f t="shared" ca="1" si="83"/>
        <v/>
      </c>
      <c r="CB85" s="105" t="str">
        <f t="shared" ca="1" si="84"/>
        <v/>
      </c>
      <c r="CC85" s="163" t="str">
        <f t="shared" ca="1" si="122"/>
        <v/>
      </c>
      <c r="CD85" s="105" t="str">
        <f t="shared" ca="1" si="123"/>
        <v/>
      </c>
      <c r="CE85" s="23">
        <f t="shared" si="124"/>
        <v>0</v>
      </c>
      <c r="CF85" s="105" t="str">
        <f t="shared" si="125"/>
        <v/>
      </c>
      <c r="CG85" s="105" t="str">
        <f t="shared" si="126"/>
        <v/>
      </c>
      <c r="CH85" s="105" t="str">
        <f t="shared" si="127"/>
        <v/>
      </c>
      <c r="CI85" s="105" t="str">
        <f t="shared" si="128"/>
        <v/>
      </c>
      <c r="CJ85" s="105" t="str">
        <f t="shared" si="129"/>
        <v/>
      </c>
      <c r="CK85" s="105" t="str">
        <f t="shared" si="130"/>
        <v/>
      </c>
      <c r="CL85" s="105" t="str">
        <f t="shared" si="131"/>
        <v/>
      </c>
      <c r="CM85" s="105" t="str">
        <f t="shared" si="132"/>
        <v/>
      </c>
      <c r="CN85" s="105" t="str">
        <f t="shared" si="133"/>
        <v/>
      </c>
    </row>
    <row r="86" spans="34:92" x14ac:dyDescent="0.4">
      <c r="AH86" s="105" t="str">
        <f t="shared" si="74"/>
        <v/>
      </c>
      <c r="AI86" s="105" t="str">
        <f t="shared" si="75"/>
        <v/>
      </c>
      <c r="AJ86" s="105" t="str">
        <f t="shared" si="76"/>
        <v/>
      </c>
      <c r="AK86" s="105" t="str">
        <f t="shared" si="77"/>
        <v/>
      </c>
      <c r="AL86" s="105" t="str">
        <f t="shared" si="78"/>
        <v/>
      </c>
      <c r="AM86" s="105" t="str">
        <f t="shared" si="79"/>
        <v/>
      </c>
      <c r="AN86" s="105" t="str">
        <f t="shared" si="80"/>
        <v/>
      </c>
      <c r="AO86" s="105" t="str">
        <f t="shared" si="81"/>
        <v/>
      </c>
      <c r="AP86" s="105" t="str">
        <f t="shared" si="82"/>
        <v/>
      </c>
      <c r="AQ86" s="105" t="str">
        <f t="shared" si="86"/>
        <v/>
      </c>
      <c r="AR86" s="105" t="str">
        <f t="shared" si="87"/>
        <v/>
      </c>
      <c r="AS86" s="105" t="str">
        <f t="shared" si="88"/>
        <v/>
      </c>
      <c r="AT86" s="105" t="str">
        <f t="shared" si="89"/>
        <v/>
      </c>
      <c r="AU86" s="105" t="str">
        <f t="shared" si="90"/>
        <v/>
      </c>
      <c r="AV86" s="105" t="str">
        <f t="shared" si="91"/>
        <v/>
      </c>
      <c r="AW86" s="105" t="str">
        <f t="shared" si="92"/>
        <v/>
      </c>
      <c r="AX86" s="105" t="str">
        <f t="shared" si="93"/>
        <v/>
      </c>
      <c r="AY86" s="105" t="str">
        <f t="shared" si="94"/>
        <v/>
      </c>
      <c r="AZ86" s="105" t="str">
        <f t="shared" si="95"/>
        <v/>
      </c>
      <c r="BA86" s="105" t="str">
        <f t="shared" si="96"/>
        <v/>
      </c>
      <c r="BB86" s="105" t="str">
        <f t="shared" si="97"/>
        <v/>
      </c>
      <c r="BC86" s="105" t="str">
        <f t="shared" si="98"/>
        <v/>
      </c>
      <c r="BD86" s="105" t="str">
        <f t="shared" si="99"/>
        <v/>
      </c>
      <c r="BE86" s="105" t="str">
        <f t="shared" si="100"/>
        <v/>
      </c>
      <c r="BF86" s="105" t="str">
        <f t="shared" si="101"/>
        <v/>
      </c>
      <c r="BG86" s="105" t="str">
        <f t="shared" si="102"/>
        <v/>
      </c>
      <c r="BH86" s="105" t="str">
        <f t="shared" si="103"/>
        <v/>
      </c>
      <c r="BI86" s="105" t="str">
        <f t="shared" si="104"/>
        <v/>
      </c>
      <c r="BJ86" s="105" t="str">
        <f t="shared" si="105"/>
        <v/>
      </c>
      <c r="BK86" s="105" t="str">
        <f t="shared" si="106"/>
        <v/>
      </c>
      <c r="BL86" s="105" t="str">
        <f t="shared" si="107"/>
        <v/>
      </c>
      <c r="BM86" s="105" t="str">
        <f t="shared" si="108"/>
        <v/>
      </c>
      <c r="BN86" s="105" t="str">
        <f t="shared" si="109"/>
        <v/>
      </c>
      <c r="BO86" s="105" t="str">
        <f t="shared" si="110"/>
        <v/>
      </c>
      <c r="BP86" s="105" t="str">
        <f t="shared" si="111"/>
        <v/>
      </c>
      <c r="BQ86" s="105" t="str">
        <f t="shared" si="112"/>
        <v/>
      </c>
      <c r="BR86" s="105" t="str">
        <f t="shared" si="113"/>
        <v/>
      </c>
      <c r="BS86" s="105" t="str">
        <f t="shared" si="114"/>
        <v/>
      </c>
      <c r="BT86" s="105" t="str">
        <f t="shared" si="115"/>
        <v/>
      </c>
      <c r="BU86" s="105" t="str">
        <f t="shared" si="116"/>
        <v/>
      </c>
      <c r="BV86" s="105" t="str">
        <f t="shared" si="117"/>
        <v/>
      </c>
      <c r="BW86" s="105" t="str">
        <f t="shared" si="118"/>
        <v/>
      </c>
      <c r="BX86" s="105" t="str">
        <f t="shared" si="119"/>
        <v/>
      </c>
      <c r="BY86" s="105" t="str">
        <f t="shared" si="120"/>
        <v/>
      </c>
      <c r="BZ86" s="105" t="str">
        <f t="shared" si="121"/>
        <v/>
      </c>
      <c r="CA86" s="105" t="str">
        <f t="shared" ca="1" si="83"/>
        <v/>
      </c>
      <c r="CB86" s="105" t="str">
        <f t="shared" ca="1" si="84"/>
        <v/>
      </c>
      <c r="CC86" s="163" t="str">
        <f t="shared" ca="1" si="122"/>
        <v/>
      </c>
      <c r="CD86" s="105" t="str">
        <f t="shared" ca="1" si="123"/>
        <v/>
      </c>
      <c r="CE86" s="23">
        <f t="shared" si="124"/>
        <v>0</v>
      </c>
      <c r="CF86" s="105" t="str">
        <f t="shared" si="125"/>
        <v/>
      </c>
      <c r="CG86" s="105" t="str">
        <f t="shared" si="126"/>
        <v/>
      </c>
      <c r="CH86" s="105" t="str">
        <f t="shared" si="127"/>
        <v/>
      </c>
      <c r="CI86" s="105" t="str">
        <f t="shared" si="128"/>
        <v/>
      </c>
      <c r="CJ86" s="105" t="str">
        <f t="shared" si="129"/>
        <v/>
      </c>
      <c r="CK86" s="105" t="str">
        <f t="shared" si="130"/>
        <v/>
      </c>
      <c r="CL86" s="105" t="str">
        <f t="shared" si="131"/>
        <v/>
      </c>
      <c r="CM86" s="105" t="str">
        <f t="shared" si="132"/>
        <v/>
      </c>
      <c r="CN86" s="105" t="str">
        <f t="shared" si="133"/>
        <v/>
      </c>
    </row>
    <row r="87" spans="34:92" x14ac:dyDescent="0.4">
      <c r="AH87" s="105" t="str">
        <f t="shared" si="74"/>
        <v/>
      </c>
      <c r="AI87" s="105" t="str">
        <f t="shared" si="75"/>
        <v/>
      </c>
      <c r="AJ87" s="105" t="str">
        <f t="shared" si="76"/>
        <v/>
      </c>
      <c r="AK87" s="105" t="str">
        <f t="shared" si="77"/>
        <v/>
      </c>
      <c r="AL87" s="105" t="str">
        <f t="shared" si="78"/>
        <v/>
      </c>
      <c r="AM87" s="105" t="str">
        <f t="shared" si="79"/>
        <v/>
      </c>
      <c r="AN87" s="105" t="str">
        <f t="shared" si="80"/>
        <v/>
      </c>
      <c r="AO87" s="105" t="str">
        <f t="shared" si="81"/>
        <v/>
      </c>
      <c r="AP87" s="105" t="str">
        <f t="shared" si="82"/>
        <v/>
      </c>
      <c r="AQ87" s="105" t="str">
        <f t="shared" si="86"/>
        <v/>
      </c>
      <c r="AR87" s="105" t="str">
        <f t="shared" si="87"/>
        <v/>
      </c>
      <c r="AS87" s="105" t="str">
        <f t="shared" si="88"/>
        <v/>
      </c>
      <c r="AT87" s="105" t="str">
        <f t="shared" si="89"/>
        <v/>
      </c>
      <c r="AU87" s="105" t="str">
        <f t="shared" si="90"/>
        <v/>
      </c>
      <c r="AV87" s="105" t="str">
        <f t="shared" si="91"/>
        <v/>
      </c>
      <c r="AW87" s="105" t="str">
        <f t="shared" si="92"/>
        <v/>
      </c>
      <c r="AX87" s="105" t="str">
        <f t="shared" si="93"/>
        <v/>
      </c>
      <c r="AY87" s="105" t="str">
        <f t="shared" si="94"/>
        <v/>
      </c>
      <c r="AZ87" s="105" t="str">
        <f t="shared" si="95"/>
        <v/>
      </c>
      <c r="BA87" s="105" t="str">
        <f t="shared" si="96"/>
        <v/>
      </c>
      <c r="BB87" s="105" t="str">
        <f t="shared" si="97"/>
        <v/>
      </c>
      <c r="BC87" s="105" t="str">
        <f t="shared" si="98"/>
        <v/>
      </c>
      <c r="BD87" s="105" t="str">
        <f t="shared" si="99"/>
        <v/>
      </c>
      <c r="BE87" s="105" t="str">
        <f t="shared" si="100"/>
        <v/>
      </c>
      <c r="BF87" s="105" t="str">
        <f t="shared" si="101"/>
        <v/>
      </c>
      <c r="BG87" s="105" t="str">
        <f t="shared" si="102"/>
        <v/>
      </c>
      <c r="BH87" s="105" t="str">
        <f t="shared" si="103"/>
        <v/>
      </c>
      <c r="BI87" s="105" t="str">
        <f t="shared" si="104"/>
        <v/>
      </c>
      <c r="BJ87" s="105" t="str">
        <f t="shared" si="105"/>
        <v/>
      </c>
      <c r="BK87" s="105" t="str">
        <f t="shared" si="106"/>
        <v/>
      </c>
      <c r="BL87" s="105" t="str">
        <f t="shared" si="107"/>
        <v/>
      </c>
      <c r="BM87" s="105" t="str">
        <f t="shared" si="108"/>
        <v/>
      </c>
      <c r="BN87" s="105" t="str">
        <f t="shared" si="109"/>
        <v/>
      </c>
      <c r="BO87" s="105" t="str">
        <f t="shared" si="110"/>
        <v/>
      </c>
      <c r="BP87" s="105" t="str">
        <f t="shared" si="111"/>
        <v/>
      </c>
      <c r="BQ87" s="105" t="str">
        <f t="shared" si="112"/>
        <v/>
      </c>
      <c r="BR87" s="105" t="str">
        <f t="shared" si="113"/>
        <v/>
      </c>
      <c r="BS87" s="105" t="str">
        <f t="shared" si="114"/>
        <v/>
      </c>
      <c r="BT87" s="105" t="str">
        <f t="shared" si="115"/>
        <v/>
      </c>
      <c r="BU87" s="105" t="str">
        <f t="shared" si="116"/>
        <v/>
      </c>
      <c r="BV87" s="105" t="str">
        <f t="shared" si="117"/>
        <v/>
      </c>
      <c r="BW87" s="105" t="str">
        <f t="shared" si="118"/>
        <v/>
      </c>
      <c r="BX87" s="105" t="str">
        <f t="shared" si="119"/>
        <v/>
      </c>
      <c r="BY87" s="105" t="str">
        <f t="shared" si="120"/>
        <v/>
      </c>
      <c r="BZ87" s="105" t="str">
        <f t="shared" si="121"/>
        <v/>
      </c>
      <c r="CA87" s="105" t="str">
        <f t="shared" ca="1" si="83"/>
        <v/>
      </c>
      <c r="CB87" s="105" t="str">
        <f t="shared" ca="1" si="84"/>
        <v/>
      </c>
      <c r="CC87" s="163" t="str">
        <f t="shared" ca="1" si="122"/>
        <v/>
      </c>
      <c r="CD87" s="105" t="str">
        <f t="shared" ca="1" si="123"/>
        <v/>
      </c>
      <c r="CE87" s="23">
        <f t="shared" si="124"/>
        <v>0</v>
      </c>
      <c r="CF87" s="105" t="str">
        <f t="shared" si="125"/>
        <v/>
      </c>
      <c r="CG87" s="105" t="str">
        <f t="shared" si="126"/>
        <v/>
      </c>
      <c r="CH87" s="105" t="str">
        <f t="shared" si="127"/>
        <v/>
      </c>
      <c r="CI87" s="105" t="str">
        <f t="shared" si="128"/>
        <v/>
      </c>
      <c r="CJ87" s="105" t="str">
        <f t="shared" si="129"/>
        <v/>
      </c>
      <c r="CK87" s="105" t="str">
        <f t="shared" si="130"/>
        <v/>
      </c>
      <c r="CL87" s="105" t="str">
        <f t="shared" si="131"/>
        <v/>
      </c>
      <c r="CM87" s="105" t="str">
        <f t="shared" si="132"/>
        <v/>
      </c>
      <c r="CN87" s="105" t="str">
        <f t="shared" si="133"/>
        <v/>
      </c>
    </row>
    <row r="88" spans="34:92" x14ac:dyDescent="0.4">
      <c r="AH88" s="105" t="str">
        <f t="shared" si="74"/>
        <v/>
      </c>
      <c r="AI88" s="105" t="str">
        <f t="shared" si="75"/>
        <v/>
      </c>
      <c r="AJ88" s="105" t="str">
        <f t="shared" si="76"/>
        <v/>
      </c>
      <c r="AK88" s="105" t="str">
        <f t="shared" si="77"/>
        <v/>
      </c>
      <c r="AL88" s="105" t="str">
        <f t="shared" si="78"/>
        <v/>
      </c>
      <c r="AM88" s="105" t="str">
        <f t="shared" si="79"/>
        <v/>
      </c>
      <c r="AN88" s="105" t="str">
        <f t="shared" si="80"/>
        <v/>
      </c>
      <c r="AO88" s="105" t="str">
        <f t="shared" si="81"/>
        <v/>
      </c>
      <c r="AP88" s="105" t="str">
        <f t="shared" si="82"/>
        <v/>
      </c>
      <c r="AQ88" s="105" t="str">
        <f t="shared" si="86"/>
        <v/>
      </c>
      <c r="AR88" s="105" t="str">
        <f t="shared" si="87"/>
        <v/>
      </c>
      <c r="AS88" s="105" t="str">
        <f t="shared" si="88"/>
        <v/>
      </c>
      <c r="AT88" s="105" t="str">
        <f t="shared" si="89"/>
        <v/>
      </c>
      <c r="AU88" s="105" t="str">
        <f t="shared" si="90"/>
        <v/>
      </c>
      <c r="AV88" s="105" t="str">
        <f t="shared" si="91"/>
        <v/>
      </c>
      <c r="AW88" s="105" t="str">
        <f t="shared" si="92"/>
        <v/>
      </c>
      <c r="AX88" s="105" t="str">
        <f t="shared" si="93"/>
        <v/>
      </c>
      <c r="AY88" s="105" t="str">
        <f t="shared" si="94"/>
        <v/>
      </c>
      <c r="AZ88" s="105" t="str">
        <f t="shared" si="95"/>
        <v/>
      </c>
      <c r="BA88" s="105" t="str">
        <f t="shared" si="96"/>
        <v/>
      </c>
      <c r="BB88" s="105" t="str">
        <f t="shared" si="97"/>
        <v/>
      </c>
      <c r="BC88" s="105" t="str">
        <f t="shared" si="98"/>
        <v/>
      </c>
      <c r="BD88" s="105" t="str">
        <f t="shared" si="99"/>
        <v/>
      </c>
      <c r="BE88" s="105" t="str">
        <f t="shared" si="100"/>
        <v/>
      </c>
      <c r="BF88" s="105" t="str">
        <f t="shared" si="101"/>
        <v/>
      </c>
      <c r="BG88" s="105" t="str">
        <f t="shared" si="102"/>
        <v/>
      </c>
      <c r="BH88" s="105" t="str">
        <f t="shared" si="103"/>
        <v/>
      </c>
      <c r="BI88" s="105" t="str">
        <f t="shared" si="104"/>
        <v/>
      </c>
      <c r="BJ88" s="105" t="str">
        <f t="shared" si="105"/>
        <v/>
      </c>
      <c r="BK88" s="105" t="str">
        <f t="shared" si="106"/>
        <v/>
      </c>
      <c r="BL88" s="105" t="str">
        <f t="shared" si="107"/>
        <v/>
      </c>
      <c r="BM88" s="105" t="str">
        <f t="shared" si="108"/>
        <v/>
      </c>
      <c r="BN88" s="105" t="str">
        <f t="shared" si="109"/>
        <v/>
      </c>
      <c r="BO88" s="105" t="str">
        <f t="shared" si="110"/>
        <v/>
      </c>
      <c r="BP88" s="105" t="str">
        <f t="shared" si="111"/>
        <v/>
      </c>
      <c r="BQ88" s="105" t="str">
        <f t="shared" si="112"/>
        <v/>
      </c>
      <c r="BR88" s="105" t="str">
        <f t="shared" si="113"/>
        <v/>
      </c>
      <c r="BS88" s="105" t="str">
        <f t="shared" si="114"/>
        <v/>
      </c>
      <c r="BT88" s="105" t="str">
        <f t="shared" si="115"/>
        <v/>
      </c>
      <c r="BU88" s="105" t="str">
        <f t="shared" si="116"/>
        <v/>
      </c>
      <c r="BV88" s="105" t="str">
        <f t="shared" si="117"/>
        <v/>
      </c>
      <c r="BW88" s="105" t="str">
        <f t="shared" si="118"/>
        <v/>
      </c>
      <c r="BX88" s="105" t="str">
        <f t="shared" si="119"/>
        <v/>
      </c>
      <c r="BY88" s="105" t="str">
        <f t="shared" si="120"/>
        <v/>
      </c>
      <c r="BZ88" s="105" t="str">
        <f t="shared" si="121"/>
        <v/>
      </c>
      <c r="CA88" s="105" t="str">
        <f t="shared" ca="1" si="83"/>
        <v/>
      </c>
      <c r="CB88" s="105" t="str">
        <f t="shared" ca="1" si="84"/>
        <v/>
      </c>
      <c r="CC88" s="163" t="str">
        <f t="shared" ca="1" si="122"/>
        <v/>
      </c>
      <c r="CD88" s="105" t="str">
        <f t="shared" ca="1" si="123"/>
        <v/>
      </c>
      <c r="CE88" s="23">
        <f t="shared" si="124"/>
        <v>0</v>
      </c>
      <c r="CF88" s="105" t="str">
        <f t="shared" si="125"/>
        <v/>
      </c>
      <c r="CG88" s="105" t="str">
        <f t="shared" si="126"/>
        <v/>
      </c>
      <c r="CH88" s="105" t="str">
        <f t="shared" si="127"/>
        <v/>
      </c>
      <c r="CI88" s="105" t="str">
        <f t="shared" si="128"/>
        <v/>
      </c>
      <c r="CJ88" s="105" t="str">
        <f t="shared" si="129"/>
        <v/>
      </c>
      <c r="CK88" s="105" t="str">
        <f t="shared" si="130"/>
        <v/>
      </c>
      <c r="CL88" s="105" t="str">
        <f t="shared" si="131"/>
        <v/>
      </c>
      <c r="CM88" s="105" t="str">
        <f t="shared" si="132"/>
        <v/>
      </c>
      <c r="CN88" s="105" t="str">
        <f t="shared" si="133"/>
        <v/>
      </c>
    </row>
    <row r="89" spans="34:92" x14ac:dyDescent="0.4">
      <c r="AH89" s="105" t="str">
        <f t="shared" si="74"/>
        <v/>
      </c>
      <c r="AI89" s="105" t="str">
        <f t="shared" si="75"/>
        <v/>
      </c>
      <c r="AJ89" s="105" t="str">
        <f t="shared" si="76"/>
        <v/>
      </c>
      <c r="AK89" s="105" t="str">
        <f t="shared" si="77"/>
        <v/>
      </c>
      <c r="AL89" s="105" t="str">
        <f t="shared" si="78"/>
        <v/>
      </c>
      <c r="AM89" s="105" t="str">
        <f t="shared" si="79"/>
        <v/>
      </c>
      <c r="AN89" s="105" t="str">
        <f t="shared" si="80"/>
        <v/>
      </c>
      <c r="AO89" s="105" t="str">
        <f t="shared" si="81"/>
        <v/>
      </c>
      <c r="AP89" s="105" t="str">
        <f t="shared" si="82"/>
        <v/>
      </c>
      <c r="AQ89" s="105" t="str">
        <f t="shared" si="86"/>
        <v/>
      </c>
      <c r="AR89" s="105" t="str">
        <f t="shared" si="87"/>
        <v/>
      </c>
      <c r="AS89" s="105" t="str">
        <f t="shared" si="88"/>
        <v/>
      </c>
      <c r="AT89" s="105" t="str">
        <f t="shared" si="89"/>
        <v/>
      </c>
      <c r="AU89" s="105" t="str">
        <f t="shared" si="90"/>
        <v/>
      </c>
      <c r="AV89" s="105" t="str">
        <f t="shared" si="91"/>
        <v/>
      </c>
      <c r="AW89" s="105" t="str">
        <f t="shared" si="92"/>
        <v/>
      </c>
      <c r="AX89" s="105" t="str">
        <f t="shared" si="93"/>
        <v/>
      </c>
      <c r="AY89" s="105" t="str">
        <f t="shared" si="94"/>
        <v/>
      </c>
      <c r="AZ89" s="105" t="str">
        <f t="shared" si="95"/>
        <v/>
      </c>
      <c r="BA89" s="105" t="str">
        <f t="shared" si="96"/>
        <v/>
      </c>
      <c r="BB89" s="105" t="str">
        <f t="shared" si="97"/>
        <v/>
      </c>
      <c r="BC89" s="105" t="str">
        <f t="shared" si="98"/>
        <v/>
      </c>
      <c r="BD89" s="105" t="str">
        <f t="shared" si="99"/>
        <v/>
      </c>
      <c r="BE89" s="105" t="str">
        <f t="shared" si="100"/>
        <v/>
      </c>
      <c r="BF89" s="105" t="str">
        <f t="shared" si="101"/>
        <v/>
      </c>
      <c r="BG89" s="105" t="str">
        <f t="shared" si="102"/>
        <v/>
      </c>
      <c r="BH89" s="105" t="str">
        <f t="shared" si="103"/>
        <v/>
      </c>
      <c r="BI89" s="105" t="str">
        <f t="shared" si="104"/>
        <v/>
      </c>
      <c r="BJ89" s="105" t="str">
        <f t="shared" si="105"/>
        <v/>
      </c>
      <c r="BK89" s="105" t="str">
        <f t="shared" si="106"/>
        <v/>
      </c>
      <c r="BL89" s="105" t="str">
        <f t="shared" si="107"/>
        <v/>
      </c>
      <c r="BM89" s="105" t="str">
        <f t="shared" si="108"/>
        <v/>
      </c>
      <c r="BN89" s="105" t="str">
        <f t="shared" si="109"/>
        <v/>
      </c>
      <c r="BO89" s="105" t="str">
        <f t="shared" si="110"/>
        <v/>
      </c>
      <c r="BP89" s="105" t="str">
        <f t="shared" si="111"/>
        <v/>
      </c>
      <c r="BQ89" s="105" t="str">
        <f t="shared" si="112"/>
        <v/>
      </c>
      <c r="BR89" s="105" t="str">
        <f t="shared" si="113"/>
        <v/>
      </c>
      <c r="BS89" s="105" t="str">
        <f t="shared" si="114"/>
        <v/>
      </c>
      <c r="BT89" s="105" t="str">
        <f t="shared" si="115"/>
        <v/>
      </c>
      <c r="BU89" s="105" t="str">
        <f t="shared" si="116"/>
        <v/>
      </c>
      <c r="BV89" s="105" t="str">
        <f t="shared" si="117"/>
        <v/>
      </c>
      <c r="BW89" s="105" t="str">
        <f t="shared" si="118"/>
        <v/>
      </c>
      <c r="BX89" s="105" t="str">
        <f t="shared" si="119"/>
        <v/>
      </c>
      <c r="BY89" s="105" t="str">
        <f t="shared" si="120"/>
        <v/>
      </c>
      <c r="BZ89" s="105" t="str">
        <f t="shared" si="121"/>
        <v/>
      </c>
      <c r="CA89" s="105" t="str">
        <f t="shared" ca="1" si="83"/>
        <v/>
      </c>
      <c r="CB89" s="105" t="str">
        <f t="shared" ca="1" si="84"/>
        <v/>
      </c>
      <c r="CC89" s="163" t="str">
        <f t="shared" ca="1" si="122"/>
        <v/>
      </c>
      <c r="CD89" s="105" t="str">
        <f t="shared" ca="1" si="123"/>
        <v/>
      </c>
      <c r="CE89" s="23">
        <f t="shared" si="124"/>
        <v>0</v>
      </c>
      <c r="CF89" s="105" t="str">
        <f t="shared" si="125"/>
        <v/>
      </c>
      <c r="CG89" s="105" t="str">
        <f t="shared" si="126"/>
        <v/>
      </c>
      <c r="CH89" s="105" t="str">
        <f t="shared" si="127"/>
        <v/>
      </c>
      <c r="CI89" s="105" t="str">
        <f t="shared" si="128"/>
        <v/>
      </c>
      <c r="CJ89" s="105" t="str">
        <f t="shared" si="129"/>
        <v/>
      </c>
      <c r="CK89" s="105" t="str">
        <f t="shared" si="130"/>
        <v/>
      </c>
      <c r="CL89" s="105" t="str">
        <f t="shared" si="131"/>
        <v/>
      </c>
      <c r="CM89" s="105" t="str">
        <f t="shared" si="132"/>
        <v/>
      </c>
      <c r="CN89" s="105" t="str">
        <f t="shared" si="133"/>
        <v/>
      </c>
    </row>
    <row r="90" spans="34:92" x14ac:dyDescent="0.4">
      <c r="AH90" s="105" t="str">
        <f t="shared" si="74"/>
        <v/>
      </c>
      <c r="AI90" s="105" t="str">
        <f t="shared" si="75"/>
        <v/>
      </c>
      <c r="AJ90" s="105" t="str">
        <f t="shared" si="76"/>
        <v/>
      </c>
      <c r="AK90" s="105" t="str">
        <f t="shared" si="77"/>
        <v/>
      </c>
      <c r="AL90" s="105" t="str">
        <f t="shared" si="78"/>
        <v/>
      </c>
      <c r="AM90" s="105" t="str">
        <f t="shared" si="79"/>
        <v/>
      </c>
      <c r="AN90" s="105" t="str">
        <f t="shared" si="80"/>
        <v/>
      </c>
      <c r="AO90" s="105" t="str">
        <f t="shared" si="81"/>
        <v/>
      </c>
      <c r="AP90" s="105" t="str">
        <f t="shared" si="82"/>
        <v/>
      </c>
      <c r="AQ90" s="105" t="str">
        <f t="shared" si="86"/>
        <v/>
      </c>
      <c r="AR90" s="105" t="str">
        <f t="shared" si="87"/>
        <v/>
      </c>
      <c r="AS90" s="105" t="str">
        <f t="shared" si="88"/>
        <v/>
      </c>
      <c r="AT90" s="105" t="str">
        <f t="shared" si="89"/>
        <v/>
      </c>
      <c r="AU90" s="105" t="str">
        <f t="shared" si="90"/>
        <v/>
      </c>
      <c r="AV90" s="105" t="str">
        <f t="shared" si="91"/>
        <v/>
      </c>
      <c r="AW90" s="105" t="str">
        <f t="shared" si="92"/>
        <v/>
      </c>
      <c r="AX90" s="105" t="str">
        <f t="shared" si="93"/>
        <v/>
      </c>
      <c r="AY90" s="105" t="str">
        <f t="shared" si="94"/>
        <v/>
      </c>
      <c r="AZ90" s="105" t="str">
        <f t="shared" si="95"/>
        <v/>
      </c>
      <c r="BA90" s="105" t="str">
        <f t="shared" si="96"/>
        <v/>
      </c>
      <c r="BB90" s="105" t="str">
        <f t="shared" si="97"/>
        <v/>
      </c>
      <c r="BC90" s="105" t="str">
        <f t="shared" si="98"/>
        <v/>
      </c>
      <c r="BD90" s="105" t="str">
        <f t="shared" si="99"/>
        <v/>
      </c>
      <c r="BE90" s="105" t="str">
        <f t="shared" si="100"/>
        <v/>
      </c>
      <c r="BF90" s="105" t="str">
        <f t="shared" si="101"/>
        <v/>
      </c>
      <c r="BG90" s="105" t="str">
        <f t="shared" si="102"/>
        <v/>
      </c>
      <c r="BH90" s="105" t="str">
        <f t="shared" si="103"/>
        <v/>
      </c>
      <c r="BI90" s="105" t="str">
        <f t="shared" si="104"/>
        <v/>
      </c>
      <c r="BJ90" s="105" t="str">
        <f t="shared" si="105"/>
        <v/>
      </c>
      <c r="BK90" s="105" t="str">
        <f t="shared" si="106"/>
        <v/>
      </c>
      <c r="BL90" s="105" t="str">
        <f t="shared" si="107"/>
        <v/>
      </c>
      <c r="BM90" s="105" t="str">
        <f t="shared" si="108"/>
        <v/>
      </c>
      <c r="BN90" s="105" t="str">
        <f t="shared" si="109"/>
        <v/>
      </c>
      <c r="BO90" s="105" t="str">
        <f t="shared" si="110"/>
        <v/>
      </c>
      <c r="BP90" s="105" t="str">
        <f t="shared" si="111"/>
        <v/>
      </c>
      <c r="BQ90" s="105" t="str">
        <f t="shared" si="112"/>
        <v/>
      </c>
      <c r="BR90" s="105" t="str">
        <f t="shared" si="113"/>
        <v/>
      </c>
      <c r="BS90" s="105" t="str">
        <f t="shared" si="114"/>
        <v/>
      </c>
      <c r="BT90" s="105" t="str">
        <f t="shared" si="115"/>
        <v/>
      </c>
      <c r="BU90" s="105" t="str">
        <f t="shared" si="116"/>
        <v/>
      </c>
      <c r="BV90" s="105" t="str">
        <f t="shared" si="117"/>
        <v/>
      </c>
      <c r="BW90" s="105" t="str">
        <f t="shared" si="118"/>
        <v/>
      </c>
      <c r="BX90" s="105" t="str">
        <f t="shared" si="119"/>
        <v/>
      </c>
      <c r="BY90" s="105" t="str">
        <f t="shared" si="120"/>
        <v/>
      </c>
      <c r="BZ90" s="105" t="str">
        <f t="shared" si="121"/>
        <v/>
      </c>
      <c r="CA90" s="105" t="str">
        <f t="shared" ca="1" si="83"/>
        <v/>
      </c>
      <c r="CB90" s="105" t="str">
        <f t="shared" ca="1" si="84"/>
        <v/>
      </c>
      <c r="CC90" s="163" t="str">
        <f t="shared" ca="1" si="122"/>
        <v/>
      </c>
      <c r="CD90" s="105" t="str">
        <f t="shared" ca="1" si="123"/>
        <v/>
      </c>
      <c r="CE90" s="23">
        <f t="shared" si="124"/>
        <v>0</v>
      </c>
      <c r="CF90" s="105" t="str">
        <f t="shared" si="125"/>
        <v/>
      </c>
      <c r="CG90" s="105" t="str">
        <f t="shared" si="126"/>
        <v/>
      </c>
      <c r="CH90" s="105" t="str">
        <f t="shared" si="127"/>
        <v/>
      </c>
      <c r="CI90" s="105" t="str">
        <f t="shared" si="128"/>
        <v/>
      </c>
      <c r="CJ90" s="105" t="str">
        <f t="shared" si="129"/>
        <v/>
      </c>
      <c r="CK90" s="105" t="str">
        <f t="shared" si="130"/>
        <v/>
      </c>
      <c r="CL90" s="105" t="str">
        <f t="shared" si="131"/>
        <v/>
      </c>
      <c r="CM90" s="105" t="str">
        <f t="shared" si="132"/>
        <v/>
      </c>
      <c r="CN90" s="105" t="str">
        <f t="shared" si="133"/>
        <v/>
      </c>
    </row>
    <row r="91" spans="34:92" x14ac:dyDescent="0.4">
      <c r="AH91" s="105" t="str">
        <f t="shared" si="74"/>
        <v/>
      </c>
      <c r="AI91" s="105" t="str">
        <f t="shared" si="75"/>
        <v/>
      </c>
      <c r="AJ91" s="105" t="str">
        <f t="shared" si="76"/>
        <v/>
      </c>
      <c r="AK91" s="105" t="str">
        <f t="shared" si="77"/>
        <v/>
      </c>
      <c r="AL91" s="105" t="str">
        <f t="shared" si="78"/>
        <v/>
      </c>
      <c r="AM91" s="105" t="str">
        <f t="shared" si="79"/>
        <v/>
      </c>
      <c r="AN91" s="105" t="str">
        <f t="shared" si="80"/>
        <v/>
      </c>
      <c r="AO91" s="105" t="str">
        <f t="shared" si="81"/>
        <v/>
      </c>
      <c r="AP91" s="105" t="str">
        <f t="shared" si="82"/>
        <v/>
      </c>
      <c r="AQ91" s="105" t="str">
        <f t="shared" si="86"/>
        <v/>
      </c>
      <c r="AR91" s="105" t="str">
        <f t="shared" si="87"/>
        <v/>
      </c>
      <c r="AS91" s="105" t="str">
        <f t="shared" si="88"/>
        <v/>
      </c>
      <c r="AT91" s="105" t="str">
        <f t="shared" si="89"/>
        <v/>
      </c>
      <c r="AU91" s="105" t="str">
        <f t="shared" si="90"/>
        <v/>
      </c>
      <c r="AV91" s="105" t="str">
        <f t="shared" si="91"/>
        <v/>
      </c>
      <c r="AW91" s="105" t="str">
        <f t="shared" si="92"/>
        <v/>
      </c>
      <c r="AX91" s="105" t="str">
        <f t="shared" si="93"/>
        <v/>
      </c>
      <c r="AY91" s="105" t="str">
        <f t="shared" si="94"/>
        <v/>
      </c>
      <c r="AZ91" s="105" t="str">
        <f t="shared" si="95"/>
        <v/>
      </c>
      <c r="BA91" s="105" t="str">
        <f t="shared" si="96"/>
        <v/>
      </c>
      <c r="BB91" s="105" t="str">
        <f t="shared" si="97"/>
        <v/>
      </c>
      <c r="BC91" s="105" t="str">
        <f t="shared" si="98"/>
        <v/>
      </c>
      <c r="BD91" s="105" t="str">
        <f t="shared" si="99"/>
        <v/>
      </c>
      <c r="BE91" s="105" t="str">
        <f t="shared" si="100"/>
        <v/>
      </c>
      <c r="BF91" s="105" t="str">
        <f t="shared" si="101"/>
        <v/>
      </c>
      <c r="BG91" s="105" t="str">
        <f t="shared" si="102"/>
        <v/>
      </c>
      <c r="BH91" s="105" t="str">
        <f t="shared" si="103"/>
        <v/>
      </c>
      <c r="BI91" s="105" t="str">
        <f t="shared" si="104"/>
        <v/>
      </c>
      <c r="BJ91" s="105" t="str">
        <f t="shared" si="105"/>
        <v/>
      </c>
      <c r="BK91" s="105" t="str">
        <f t="shared" si="106"/>
        <v/>
      </c>
      <c r="BL91" s="105" t="str">
        <f t="shared" si="107"/>
        <v/>
      </c>
      <c r="BM91" s="105" t="str">
        <f t="shared" si="108"/>
        <v/>
      </c>
      <c r="BN91" s="105" t="str">
        <f t="shared" si="109"/>
        <v/>
      </c>
      <c r="BO91" s="105" t="str">
        <f t="shared" si="110"/>
        <v/>
      </c>
      <c r="BP91" s="105" t="str">
        <f t="shared" si="111"/>
        <v/>
      </c>
      <c r="BQ91" s="105" t="str">
        <f t="shared" si="112"/>
        <v/>
      </c>
      <c r="BR91" s="105" t="str">
        <f t="shared" si="113"/>
        <v/>
      </c>
      <c r="BS91" s="105" t="str">
        <f t="shared" si="114"/>
        <v/>
      </c>
      <c r="BT91" s="105" t="str">
        <f t="shared" si="115"/>
        <v/>
      </c>
      <c r="BU91" s="105" t="str">
        <f t="shared" si="116"/>
        <v/>
      </c>
      <c r="BV91" s="105" t="str">
        <f t="shared" si="117"/>
        <v/>
      </c>
      <c r="BW91" s="105" t="str">
        <f t="shared" si="118"/>
        <v/>
      </c>
      <c r="BX91" s="105" t="str">
        <f t="shared" si="119"/>
        <v/>
      </c>
      <c r="BY91" s="105" t="str">
        <f t="shared" si="120"/>
        <v/>
      </c>
      <c r="BZ91" s="105" t="str">
        <f t="shared" si="121"/>
        <v/>
      </c>
      <c r="CA91" s="105" t="str">
        <f t="shared" ca="1" si="83"/>
        <v/>
      </c>
      <c r="CB91" s="105" t="str">
        <f t="shared" ca="1" si="84"/>
        <v/>
      </c>
      <c r="CC91" s="163" t="str">
        <f t="shared" ca="1" si="122"/>
        <v/>
      </c>
      <c r="CD91" s="105" t="str">
        <f t="shared" ca="1" si="123"/>
        <v/>
      </c>
      <c r="CE91" s="23">
        <f t="shared" si="124"/>
        <v>0</v>
      </c>
      <c r="CF91" s="105" t="str">
        <f t="shared" si="125"/>
        <v/>
      </c>
      <c r="CG91" s="105" t="str">
        <f t="shared" si="126"/>
        <v/>
      </c>
      <c r="CH91" s="105" t="str">
        <f t="shared" si="127"/>
        <v/>
      </c>
      <c r="CI91" s="105" t="str">
        <f t="shared" si="128"/>
        <v/>
      </c>
      <c r="CJ91" s="105" t="str">
        <f t="shared" si="129"/>
        <v/>
      </c>
      <c r="CK91" s="105" t="str">
        <f t="shared" si="130"/>
        <v/>
      </c>
      <c r="CL91" s="105" t="str">
        <f t="shared" si="131"/>
        <v/>
      </c>
      <c r="CM91" s="105" t="str">
        <f t="shared" si="132"/>
        <v/>
      </c>
      <c r="CN91" s="105" t="str">
        <f t="shared" si="133"/>
        <v/>
      </c>
    </row>
    <row r="92" spans="34:92" x14ac:dyDescent="0.4">
      <c r="AH92" s="105" t="str">
        <f t="shared" si="74"/>
        <v/>
      </c>
      <c r="AI92" s="105" t="str">
        <f t="shared" si="75"/>
        <v/>
      </c>
      <c r="AJ92" s="105" t="str">
        <f t="shared" si="76"/>
        <v/>
      </c>
      <c r="AK92" s="105" t="str">
        <f t="shared" si="77"/>
        <v/>
      </c>
      <c r="AL92" s="105" t="str">
        <f t="shared" si="78"/>
        <v/>
      </c>
      <c r="AM92" s="105" t="str">
        <f t="shared" si="79"/>
        <v/>
      </c>
      <c r="AN92" s="105" t="str">
        <f t="shared" si="80"/>
        <v/>
      </c>
      <c r="AO92" s="105" t="str">
        <f t="shared" si="81"/>
        <v/>
      </c>
      <c r="AP92" s="105" t="str">
        <f t="shared" si="82"/>
        <v/>
      </c>
      <c r="AQ92" s="105" t="str">
        <f t="shared" si="86"/>
        <v/>
      </c>
      <c r="AR92" s="105" t="str">
        <f t="shared" si="87"/>
        <v/>
      </c>
      <c r="AS92" s="105" t="str">
        <f t="shared" si="88"/>
        <v/>
      </c>
      <c r="AT92" s="105" t="str">
        <f t="shared" si="89"/>
        <v/>
      </c>
      <c r="AU92" s="105" t="str">
        <f t="shared" si="90"/>
        <v/>
      </c>
      <c r="AV92" s="105" t="str">
        <f t="shared" si="91"/>
        <v/>
      </c>
      <c r="AW92" s="105" t="str">
        <f t="shared" si="92"/>
        <v/>
      </c>
      <c r="AX92" s="105" t="str">
        <f t="shared" si="93"/>
        <v/>
      </c>
      <c r="AY92" s="105" t="str">
        <f t="shared" si="94"/>
        <v/>
      </c>
      <c r="AZ92" s="105" t="str">
        <f t="shared" si="95"/>
        <v/>
      </c>
      <c r="BA92" s="105" t="str">
        <f t="shared" si="96"/>
        <v/>
      </c>
      <c r="BB92" s="105" t="str">
        <f t="shared" si="97"/>
        <v/>
      </c>
      <c r="BC92" s="105" t="str">
        <f t="shared" si="98"/>
        <v/>
      </c>
      <c r="BD92" s="105" t="str">
        <f t="shared" si="99"/>
        <v/>
      </c>
      <c r="BE92" s="105" t="str">
        <f t="shared" si="100"/>
        <v/>
      </c>
      <c r="BF92" s="105" t="str">
        <f t="shared" si="101"/>
        <v/>
      </c>
      <c r="BG92" s="105" t="str">
        <f t="shared" si="102"/>
        <v/>
      </c>
      <c r="BH92" s="105" t="str">
        <f t="shared" si="103"/>
        <v/>
      </c>
      <c r="BI92" s="105" t="str">
        <f t="shared" si="104"/>
        <v/>
      </c>
      <c r="BJ92" s="105" t="str">
        <f t="shared" si="105"/>
        <v/>
      </c>
      <c r="BK92" s="105" t="str">
        <f t="shared" si="106"/>
        <v/>
      </c>
      <c r="BL92" s="105" t="str">
        <f t="shared" si="107"/>
        <v/>
      </c>
      <c r="BM92" s="105" t="str">
        <f t="shared" si="108"/>
        <v/>
      </c>
      <c r="BN92" s="105" t="str">
        <f t="shared" si="109"/>
        <v/>
      </c>
      <c r="BO92" s="105" t="str">
        <f t="shared" si="110"/>
        <v/>
      </c>
      <c r="BP92" s="105" t="str">
        <f t="shared" si="111"/>
        <v/>
      </c>
      <c r="BQ92" s="105" t="str">
        <f t="shared" si="112"/>
        <v/>
      </c>
      <c r="BR92" s="105" t="str">
        <f t="shared" si="113"/>
        <v/>
      </c>
      <c r="BS92" s="105" t="str">
        <f t="shared" si="114"/>
        <v/>
      </c>
      <c r="BT92" s="105" t="str">
        <f t="shared" si="115"/>
        <v/>
      </c>
      <c r="BU92" s="105" t="str">
        <f t="shared" si="116"/>
        <v/>
      </c>
      <c r="BV92" s="105" t="str">
        <f t="shared" si="117"/>
        <v/>
      </c>
      <c r="BW92" s="105" t="str">
        <f t="shared" si="118"/>
        <v/>
      </c>
      <c r="BX92" s="105" t="str">
        <f t="shared" si="119"/>
        <v/>
      </c>
      <c r="BY92" s="105" t="str">
        <f t="shared" si="120"/>
        <v/>
      </c>
      <c r="BZ92" s="105" t="str">
        <f t="shared" si="121"/>
        <v/>
      </c>
      <c r="CA92" s="105" t="str">
        <f t="shared" ca="1" si="83"/>
        <v/>
      </c>
      <c r="CB92" s="105" t="str">
        <f t="shared" ca="1" si="84"/>
        <v/>
      </c>
      <c r="CC92" s="163" t="str">
        <f t="shared" ca="1" si="122"/>
        <v/>
      </c>
      <c r="CD92" s="105" t="str">
        <f t="shared" ca="1" si="123"/>
        <v/>
      </c>
      <c r="CE92" s="23">
        <f t="shared" si="124"/>
        <v>0</v>
      </c>
      <c r="CF92" s="105" t="str">
        <f t="shared" si="125"/>
        <v/>
      </c>
      <c r="CG92" s="105" t="str">
        <f t="shared" si="126"/>
        <v/>
      </c>
      <c r="CH92" s="105" t="str">
        <f t="shared" si="127"/>
        <v/>
      </c>
      <c r="CI92" s="105" t="str">
        <f t="shared" si="128"/>
        <v/>
      </c>
      <c r="CJ92" s="105" t="str">
        <f t="shared" si="129"/>
        <v/>
      </c>
      <c r="CK92" s="105" t="str">
        <f t="shared" si="130"/>
        <v/>
      </c>
      <c r="CL92" s="105" t="str">
        <f t="shared" si="131"/>
        <v/>
      </c>
      <c r="CM92" s="105" t="str">
        <f t="shared" si="132"/>
        <v/>
      </c>
      <c r="CN92" s="105" t="str">
        <f t="shared" si="133"/>
        <v/>
      </c>
    </row>
    <row r="93" spans="34:92" x14ac:dyDescent="0.4">
      <c r="AH93" s="105" t="str">
        <f t="shared" si="74"/>
        <v/>
      </c>
      <c r="AI93" s="105" t="str">
        <f t="shared" si="75"/>
        <v/>
      </c>
      <c r="AJ93" s="105" t="str">
        <f t="shared" si="76"/>
        <v/>
      </c>
      <c r="AK93" s="105" t="str">
        <f t="shared" si="77"/>
        <v/>
      </c>
      <c r="AL93" s="105" t="str">
        <f t="shared" si="78"/>
        <v/>
      </c>
      <c r="AM93" s="105" t="str">
        <f t="shared" si="79"/>
        <v/>
      </c>
      <c r="AN93" s="105" t="str">
        <f t="shared" si="80"/>
        <v/>
      </c>
      <c r="AO93" s="105" t="str">
        <f t="shared" si="81"/>
        <v/>
      </c>
      <c r="AP93" s="105" t="str">
        <f t="shared" si="82"/>
        <v/>
      </c>
      <c r="AQ93" s="105" t="str">
        <f t="shared" si="86"/>
        <v/>
      </c>
      <c r="AR93" s="105" t="str">
        <f t="shared" si="87"/>
        <v/>
      </c>
      <c r="AS93" s="105" t="str">
        <f t="shared" si="88"/>
        <v/>
      </c>
      <c r="AT93" s="105" t="str">
        <f t="shared" si="89"/>
        <v/>
      </c>
      <c r="AU93" s="105" t="str">
        <f t="shared" si="90"/>
        <v/>
      </c>
      <c r="AV93" s="105" t="str">
        <f t="shared" si="91"/>
        <v/>
      </c>
      <c r="AW93" s="105" t="str">
        <f t="shared" si="92"/>
        <v/>
      </c>
      <c r="AX93" s="105" t="str">
        <f t="shared" si="93"/>
        <v/>
      </c>
      <c r="AY93" s="105" t="str">
        <f t="shared" si="94"/>
        <v/>
      </c>
      <c r="AZ93" s="105" t="str">
        <f t="shared" si="95"/>
        <v/>
      </c>
      <c r="BA93" s="105" t="str">
        <f t="shared" si="96"/>
        <v/>
      </c>
      <c r="BB93" s="105" t="str">
        <f t="shared" si="97"/>
        <v/>
      </c>
      <c r="BC93" s="105" t="str">
        <f t="shared" si="98"/>
        <v/>
      </c>
      <c r="BD93" s="105" t="str">
        <f t="shared" si="99"/>
        <v/>
      </c>
      <c r="BE93" s="105" t="str">
        <f t="shared" si="100"/>
        <v/>
      </c>
      <c r="BF93" s="105" t="str">
        <f t="shared" si="101"/>
        <v/>
      </c>
      <c r="BG93" s="105" t="str">
        <f t="shared" si="102"/>
        <v/>
      </c>
      <c r="BH93" s="105" t="str">
        <f t="shared" si="103"/>
        <v/>
      </c>
      <c r="BI93" s="105" t="str">
        <f t="shared" si="104"/>
        <v/>
      </c>
      <c r="BJ93" s="105" t="str">
        <f t="shared" si="105"/>
        <v/>
      </c>
      <c r="BK93" s="105" t="str">
        <f t="shared" si="106"/>
        <v/>
      </c>
      <c r="BL93" s="105" t="str">
        <f t="shared" si="107"/>
        <v/>
      </c>
      <c r="BM93" s="105" t="str">
        <f t="shared" si="108"/>
        <v/>
      </c>
      <c r="BN93" s="105" t="str">
        <f t="shared" si="109"/>
        <v/>
      </c>
      <c r="BO93" s="105" t="str">
        <f t="shared" si="110"/>
        <v/>
      </c>
      <c r="BP93" s="105" t="str">
        <f t="shared" si="111"/>
        <v/>
      </c>
      <c r="BQ93" s="105" t="str">
        <f t="shared" si="112"/>
        <v/>
      </c>
      <c r="BR93" s="105" t="str">
        <f t="shared" si="113"/>
        <v/>
      </c>
      <c r="BS93" s="105" t="str">
        <f t="shared" si="114"/>
        <v/>
      </c>
      <c r="BT93" s="105" t="str">
        <f t="shared" si="115"/>
        <v/>
      </c>
      <c r="BU93" s="105" t="str">
        <f t="shared" si="116"/>
        <v/>
      </c>
      <c r="BV93" s="105" t="str">
        <f t="shared" si="117"/>
        <v/>
      </c>
      <c r="BW93" s="105" t="str">
        <f t="shared" si="118"/>
        <v/>
      </c>
      <c r="BX93" s="105" t="str">
        <f t="shared" si="119"/>
        <v/>
      </c>
      <c r="BY93" s="105" t="str">
        <f t="shared" si="120"/>
        <v/>
      </c>
      <c r="BZ93" s="105" t="str">
        <f t="shared" si="121"/>
        <v/>
      </c>
      <c r="CA93" s="105" t="str">
        <f t="shared" ca="1" si="83"/>
        <v/>
      </c>
      <c r="CB93" s="105" t="str">
        <f t="shared" ca="1" si="84"/>
        <v/>
      </c>
      <c r="CC93" s="163" t="str">
        <f t="shared" ca="1" si="122"/>
        <v/>
      </c>
      <c r="CD93" s="105" t="str">
        <f t="shared" ca="1" si="123"/>
        <v/>
      </c>
      <c r="CE93" s="23">
        <f t="shared" si="124"/>
        <v>0</v>
      </c>
      <c r="CF93" s="105" t="str">
        <f t="shared" si="125"/>
        <v/>
      </c>
      <c r="CG93" s="105" t="str">
        <f t="shared" si="126"/>
        <v/>
      </c>
      <c r="CH93" s="105" t="str">
        <f t="shared" si="127"/>
        <v/>
      </c>
      <c r="CI93" s="105" t="str">
        <f t="shared" si="128"/>
        <v/>
      </c>
      <c r="CJ93" s="105" t="str">
        <f t="shared" si="129"/>
        <v/>
      </c>
      <c r="CK93" s="105" t="str">
        <f t="shared" si="130"/>
        <v/>
      </c>
      <c r="CL93" s="105" t="str">
        <f t="shared" si="131"/>
        <v/>
      </c>
      <c r="CM93" s="105" t="str">
        <f t="shared" si="132"/>
        <v/>
      </c>
      <c r="CN93" s="105" t="str">
        <f t="shared" si="133"/>
        <v/>
      </c>
    </row>
    <row r="94" spans="34:92" x14ac:dyDescent="0.4">
      <c r="AH94" s="105" t="str">
        <f t="shared" si="74"/>
        <v/>
      </c>
      <c r="AI94" s="105" t="str">
        <f t="shared" si="75"/>
        <v/>
      </c>
      <c r="AJ94" s="105" t="str">
        <f t="shared" si="76"/>
        <v/>
      </c>
      <c r="AK94" s="105" t="str">
        <f t="shared" si="77"/>
        <v/>
      </c>
      <c r="AL94" s="105" t="str">
        <f t="shared" si="78"/>
        <v/>
      </c>
      <c r="AM94" s="105" t="str">
        <f t="shared" si="79"/>
        <v/>
      </c>
      <c r="AN94" s="105" t="str">
        <f t="shared" si="80"/>
        <v/>
      </c>
      <c r="AO94" s="105" t="str">
        <f t="shared" si="81"/>
        <v/>
      </c>
      <c r="AP94" s="105" t="str">
        <f t="shared" si="82"/>
        <v/>
      </c>
      <c r="AQ94" s="105" t="str">
        <f t="shared" si="86"/>
        <v/>
      </c>
      <c r="AR94" s="105" t="str">
        <f t="shared" si="87"/>
        <v/>
      </c>
      <c r="AS94" s="105" t="str">
        <f t="shared" si="88"/>
        <v/>
      </c>
      <c r="AT94" s="105" t="str">
        <f t="shared" si="89"/>
        <v/>
      </c>
      <c r="AU94" s="105" t="str">
        <f t="shared" si="90"/>
        <v/>
      </c>
      <c r="AV94" s="105" t="str">
        <f t="shared" si="91"/>
        <v/>
      </c>
      <c r="AW94" s="105" t="str">
        <f t="shared" si="92"/>
        <v/>
      </c>
      <c r="AX94" s="105" t="str">
        <f t="shared" si="93"/>
        <v/>
      </c>
      <c r="AY94" s="105" t="str">
        <f t="shared" si="94"/>
        <v/>
      </c>
      <c r="AZ94" s="105" t="str">
        <f t="shared" si="95"/>
        <v/>
      </c>
      <c r="BA94" s="105" t="str">
        <f t="shared" si="96"/>
        <v/>
      </c>
      <c r="BB94" s="105" t="str">
        <f t="shared" si="97"/>
        <v/>
      </c>
      <c r="BC94" s="105" t="str">
        <f t="shared" si="98"/>
        <v/>
      </c>
      <c r="BD94" s="105" t="str">
        <f t="shared" si="99"/>
        <v/>
      </c>
      <c r="BE94" s="105" t="str">
        <f t="shared" si="100"/>
        <v/>
      </c>
      <c r="BF94" s="105" t="str">
        <f t="shared" si="101"/>
        <v/>
      </c>
      <c r="BG94" s="105" t="str">
        <f t="shared" si="102"/>
        <v/>
      </c>
      <c r="BH94" s="105" t="str">
        <f t="shared" si="103"/>
        <v/>
      </c>
      <c r="BI94" s="105" t="str">
        <f t="shared" si="104"/>
        <v/>
      </c>
      <c r="BJ94" s="105" t="str">
        <f t="shared" si="105"/>
        <v/>
      </c>
      <c r="BK94" s="105" t="str">
        <f t="shared" si="106"/>
        <v/>
      </c>
      <c r="BL94" s="105" t="str">
        <f t="shared" si="107"/>
        <v/>
      </c>
      <c r="BM94" s="105" t="str">
        <f t="shared" si="108"/>
        <v/>
      </c>
      <c r="BN94" s="105" t="str">
        <f t="shared" si="109"/>
        <v/>
      </c>
      <c r="BO94" s="105" t="str">
        <f t="shared" si="110"/>
        <v/>
      </c>
      <c r="BP94" s="105" t="str">
        <f t="shared" si="111"/>
        <v/>
      </c>
      <c r="BQ94" s="105" t="str">
        <f t="shared" si="112"/>
        <v/>
      </c>
      <c r="BR94" s="105" t="str">
        <f t="shared" si="113"/>
        <v/>
      </c>
      <c r="BS94" s="105" t="str">
        <f t="shared" si="114"/>
        <v/>
      </c>
      <c r="BT94" s="105" t="str">
        <f t="shared" si="115"/>
        <v/>
      </c>
      <c r="BU94" s="105" t="str">
        <f t="shared" si="116"/>
        <v/>
      </c>
      <c r="BV94" s="105" t="str">
        <f t="shared" si="117"/>
        <v/>
      </c>
      <c r="BW94" s="105" t="str">
        <f t="shared" si="118"/>
        <v/>
      </c>
      <c r="BX94" s="105" t="str">
        <f t="shared" si="119"/>
        <v/>
      </c>
      <c r="BY94" s="105" t="str">
        <f t="shared" si="120"/>
        <v/>
      </c>
      <c r="BZ94" s="105" t="str">
        <f t="shared" si="121"/>
        <v/>
      </c>
      <c r="CA94" s="105" t="str">
        <f t="shared" ca="1" si="83"/>
        <v/>
      </c>
      <c r="CB94" s="105" t="str">
        <f t="shared" ca="1" si="84"/>
        <v/>
      </c>
      <c r="CC94" s="163" t="str">
        <f t="shared" ca="1" si="122"/>
        <v/>
      </c>
      <c r="CD94" s="105" t="str">
        <f t="shared" ca="1" si="123"/>
        <v/>
      </c>
      <c r="CE94" s="23">
        <f t="shared" si="124"/>
        <v>0</v>
      </c>
      <c r="CF94" s="105" t="str">
        <f t="shared" si="125"/>
        <v/>
      </c>
      <c r="CG94" s="105" t="str">
        <f t="shared" si="126"/>
        <v/>
      </c>
      <c r="CH94" s="105" t="str">
        <f t="shared" si="127"/>
        <v/>
      </c>
      <c r="CI94" s="105" t="str">
        <f t="shared" si="128"/>
        <v/>
      </c>
      <c r="CJ94" s="105" t="str">
        <f t="shared" si="129"/>
        <v/>
      </c>
      <c r="CK94" s="105" t="str">
        <f t="shared" si="130"/>
        <v/>
      </c>
      <c r="CL94" s="105" t="str">
        <f t="shared" si="131"/>
        <v/>
      </c>
      <c r="CM94" s="105" t="str">
        <f t="shared" si="132"/>
        <v/>
      </c>
      <c r="CN94" s="105" t="str">
        <f t="shared" si="133"/>
        <v/>
      </c>
    </row>
    <row r="95" spans="34:92" x14ac:dyDescent="0.4">
      <c r="AH95" s="105" t="str">
        <f t="shared" si="74"/>
        <v/>
      </c>
      <c r="AI95" s="105" t="str">
        <f t="shared" si="75"/>
        <v/>
      </c>
      <c r="AJ95" s="105" t="str">
        <f t="shared" si="76"/>
        <v/>
      </c>
      <c r="AK95" s="105" t="str">
        <f t="shared" si="77"/>
        <v/>
      </c>
      <c r="AL95" s="105" t="str">
        <f t="shared" si="78"/>
        <v/>
      </c>
      <c r="AM95" s="105" t="str">
        <f t="shared" si="79"/>
        <v/>
      </c>
      <c r="AN95" s="105" t="str">
        <f t="shared" si="80"/>
        <v/>
      </c>
      <c r="AO95" s="105" t="str">
        <f t="shared" si="81"/>
        <v/>
      </c>
      <c r="AP95" s="105" t="str">
        <f t="shared" si="82"/>
        <v/>
      </c>
      <c r="AQ95" s="105" t="str">
        <f t="shared" si="86"/>
        <v/>
      </c>
      <c r="AR95" s="105" t="str">
        <f t="shared" si="87"/>
        <v/>
      </c>
      <c r="AS95" s="105" t="str">
        <f t="shared" si="88"/>
        <v/>
      </c>
      <c r="AT95" s="105" t="str">
        <f t="shared" si="89"/>
        <v/>
      </c>
      <c r="AU95" s="105" t="str">
        <f t="shared" si="90"/>
        <v/>
      </c>
      <c r="AV95" s="105" t="str">
        <f t="shared" si="91"/>
        <v/>
      </c>
      <c r="AW95" s="105" t="str">
        <f t="shared" si="92"/>
        <v/>
      </c>
      <c r="AX95" s="105" t="str">
        <f t="shared" si="93"/>
        <v/>
      </c>
      <c r="AY95" s="105" t="str">
        <f t="shared" si="94"/>
        <v/>
      </c>
      <c r="AZ95" s="105" t="str">
        <f t="shared" si="95"/>
        <v/>
      </c>
      <c r="BA95" s="105" t="str">
        <f t="shared" si="96"/>
        <v/>
      </c>
      <c r="BB95" s="105" t="str">
        <f t="shared" si="97"/>
        <v/>
      </c>
      <c r="BC95" s="105" t="str">
        <f t="shared" si="98"/>
        <v/>
      </c>
      <c r="BD95" s="105" t="str">
        <f t="shared" si="99"/>
        <v/>
      </c>
      <c r="BE95" s="105" t="str">
        <f t="shared" si="100"/>
        <v/>
      </c>
      <c r="BF95" s="105" t="str">
        <f t="shared" si="101"/>
        <v/>
      </c>
      <c r="BG95" s="105" t="str">
        <f t="shared" si="102"/>
        <v/>
      </c>
      <c r="BH95" s="105" t="str">
        <f t="shared" si="103"/>
        <v/>
      </c>
      <c r="BI95" s="105" t="str">
        <f t="shared" si="104"/>
        <v/>
      </c>
      <c r="BJ95" s="105" t="str">
        <f t="shared" si="105"/>
        <v/>
      </c>
      <c r="BK95" s="105" t="str">
        <f t="shared" si="106"/>
        <v/>
      </c>
      <c r="BL95" s="105" t="str">
        <f t="shared" si="107"/>
        <v/>
      </c>
      <c r="BM95" s="105" t="str">
        <f t="shared" si="108"/>
        <v/>
      </c>
      <c r="BN95" s="105" t="str">
        <f t="shared" si="109"/>
        <v/>
      </c>
      <c r="BO95" s="105" t="str">
        <f t="shared" si="110"/>
        <v/>
      </c>
      <c r="BP95" s="105" t="str">
        <f t="shared" si="111"/>
        <v/>
      </c>
      <c r="BQ95" s="105" t="str">
        <f t="shared" si="112"/>
        <v/>
      </c>
      <c r="BR95" s="105" t="str">
        <f t="shared" si="113"/>
        <v/>
      </c>
      <c r="BS95" s="105" t="str">
        <f t="shared" si="114"/>
        <v/>
      </c>
      <c r="BT95" s="105" t="str">
        <f t="shared" si="115"/>
        <v/>
      </c>
      <c r="BU95" s="105" t="str">
        <f t="shared" si="116"/>
        <v/>
      </c>
      <c r="BV95" s="105" t="str">
        <f t="shared" si="117"/>
        <v/>
      </c>
      <c r="BW95" s="105" t="str">
        <f t="shared" si="118"/>
        <v/>
      </c>
      <c r="BX95" s="105" t="str">
        <f t="shared" si="119"/>
        <v/>
      </c>
      <c r="BY95" s="105" t="str">
        <f t="shared" si="120"/>
        <v/>
      </c>
      <c r="BZ95" s="105" t="str">
        <f t="shared" si="121"/>
        <v/>
      </c>
      <c r="CA95" s="105" t="str">
        <f t="shared" ca="1" si="83"/>
        <v/>
      </c>
      <c r="CB95" s="105" t="str">
        <f t="shared" ca="1" si="84"/>
        <v/>
      </c>
      <c r="CC95" s="163" t="str">
        <f t="shared" ca="1" si="122"/>
        <v/>
      </c>
      <c r="CD95" s="105" t="str">
        <f t="shared" ca="1" si="123"/>
        <v/>
      </c>
      <c r="CE95" s="23">
        <f t="shared" si="124"/>
        <v>0</v>
      </c>
      <c r="CF95" s="105" t="str">
        <f t="shared" si="125"/>
        <v/>
      </c>
      <c r="CG95" s="105" t="str">
        <f t="shared" si="126"/>
        <v/>
      </c>
      <c r="CH95" s="105" t="str">
        <f t="shared" si="127"/>
        <v/>
      </c>
      <c r="CI95" s="105" t="str">
        <f t="shared" si="128"/>
        <v/>
      </c>
      <c r="CJ95" s="105" t="str">
        <f t="shared" si="129"/>
        <v/>
      </c>
      <c r="CK95" s="105" t="str">
        <f t="shared" si="130"/>
        <v/>
      </c>
      <c r="CL95" s="105" t="str">
        <f t="shared" si="131"/>
        <v/>
      </c>
      <c r="CM95" s="105" t="str">
        <f t="shared" si="132"/>
        <v/>
      </c>
      <c r="CN95" s="105" t="str">
        <f t="shared" si="133"/>
        <v/>
      </c>
    </row>
    <row r="96" spans="34:92" x14ac:dyDescent="0.4">
      <c r="AH96" s="105" t="str">
        <f t="shared" si="74"/>
        <v/>
      </c>
      <c r="AI96" s="105" t="str">
        <f t="shared" si="75"/>
        <v/>
      </c>
      <c r="AJ96" s="105" t="str">
        <f t="shared" si="76"/>
        <v/>
      </c>
      <c r="AK96" s="105" t="str">
        <f t="shared" si="77"/>
        <v/>
      </c>
      <c r="AL96" s="105" t="str">
        <f t="shared" si="78"/>
        <v/>
      </c>
      <c r="AM96" s="105" t="str">
        <f t="shared" si="79"/>
        <v/>
      </c>
      <c r="AN96" s="105" t="str">
        <f t="shared" si="80"/>
        <v/>
      </c>
      <c r="AO96" s="105" t="str">
        <f t="shared" si="81"/>
        <v/>
      </c>
      <c r="AP96" s="105" t="str">
        <f t="shared" si="82"/>
        <v/>
      </c>
      <c r="AQ96" s="105" t="str">
        <f t="shared" si="86"/>
        <v/>
      </c>
      <c r="AR96" s="105" t="str">
        <f t="shared" si="87"/>
        <v/>
      </c>
      <c r="AS96" s="105" t="str">
        <f t="shared" si="88"/>
        <v/>
      </c>
      <c r="AT96" s="105" t="str">
        <f t="shared" si="89"/>
        <v/>
      </c>
      <c r="AU96" s="105" t="str">
        <f t="shared" si="90"/>
        <v/>
      </c>
      <c r="AV96" s="105" t="str">
        <f t="shared" si="91"/>
        <v/>
      </c>
      <c r="AW96" s="105" t="str">
        <f t="shared" si="92"/>
        <v/>
      </c>
      <c r="AX96" s="105" t="str">
        <f t="shared" si="93"/>
        <v/>
      </c>
      <c r="AY96" s="105" t="str">
        <f t="shared" si="94"/>
        <v/>
      </c>
      <c r="AZ96" s="105" t="str">
        <f t="shared" si="95"/>
        <v/>
      </c>
      <c r="BA96" s="105" t="str">
        <f t="shared" si="96"/>
        <v/>
      </c>
      <c r="BB96" s="105" t="str">
        <f t="shared" si="97"/>
        <v/>
      </c>
      <c r="BC96" s="105" t="str">
        <f t="shared" si="98"/>
        <v/>
      </c>
      <c r="BD96" s="105" t="str">
        <f t="shared" si="99"/>
        <v/>
      </c>
      <c r="BE96" s="105" t="str">
        <f t="shared" si="100"/>
        <v/>
      </c>
      <c r="BF96" s="105" t="str">
        <f t="shared" si="101"/>
        <v/>
      </c>
      <c r="BG96" s="105" t="str">
        <f t="shared" si="102"/>
        <v/>
      </c>
      <c r="BH96" s="105" t="str">
        <f t="shared" si="103"/>
        <v/>
      </c>
      <c r="BI96" s="105" t="str">
        <f t="shared" si="104"/>
        <v/>
      </c>
      <c r="BJ96" s="105" t="str">
        <f t="shared" si="105"/>
        <v/>
      </c>
      <c r="BK96" s="105" t="str">
        <f t="shared" si="106"/>
        <v/>
      </c>
      <c r="BL96" s="105" t="str">
        <f t="shared" si="107"/>
        <v/>
      </c>
      <c r="BM96" s="105" t="str">
        <f t="shared" si="108"/>
        <v/>
      </c>
      <c r="BN96" s="105" t="str">
        <f t="shared" si="109"/>
        <v/>
      </c>
      <c r="BO96" s="105" t="str">
        <f t="shared" si="110"/>
        <v/>
      </c>
      <c r="BP96" s="105" t="str">
        <f t="shared" si="111"/>
        <v/>
      </c>
      <c r="BQ96" s="105" t="str">
        <f t="shared" si="112"/>
        <v/>
      </c>
      <c r="BR96" s="105" t="str">
        <f t="shared" si="113"/>
        <v/>
      </c>
      <c r="BS96" s="105" t="str">
        <f t="shared" si="114"/>
        <v/>
      </c>
      <c r="BT96" s="105" t="str">
        <f t="shared" si="115"/>
        <v/>
      </c>
      <c r="BU96" s="105" t="str">
        <f t="shared" si="116"/>
        <v/>
      </c>
      <c r="BV96" s="105" t="str">
        <f t="shared" si="117"/>
        <v/>
      </c>
      <c r="BW96" s="105" t="str">
        <f t="shared" si="118"/>
        <v/>
      </c>
      <c r="BX96" s="105" t="str">
        <f t="shared" si="119"/>
        <v/>
      </c>
      <c r="BY96" s="105" t="str">
        <f t="shared" si="120"/>
        <v/>
      </c>
      <c r="BZ96" s="105" t="str">
        <f t="shared" si="121"/>
        <v/>
      </c>
      <c r="CA96" s="105" t="str">
        <f t="shared" ca="1" si="83"/>
        <v/>
      </c>
      <c r="CB96" s="105" t="str">
        <f t="shared" ca="1" si="84"/>
        <v/>
      </c>
      <c r="CC96" s="163" t="str">
        <f t="shared" ca="1" si="122"/>
        <v/>
      </c>
      <c r="CD96" s="105" t="str">
        <f t="shared" ca="1" si="123"/>
        <v/>
      </c>
      <c r="CE96" s="23">
        <f t="shared" si="124"/>
        <v>0</v>
      </c>
      <c r="CF96" s="105" t="str">
        <f t="shared" si="125"/>
        <v/>
      </c>
      <c r="CG96" s="105" t="str">
        <f t="shared" si="126"/>
        <v/>
      </c>
      <c r="CH96" s="105" t="str">
        <f t="shared" si="127"/>
        <v/>
      </c>
      <c r="CI96" s="105" t="str">
        <f t="shared" si="128"/>
        <v/>
      </c>
      <c r="CJ96" s="105" t="str">
        <f t="shared" si="129"/>
        <v/>
      </c>
      <c r="CK96" s="105" t="str">
        <f t="shared" si="130"/>
        <v/>
      </c>
      <c r="CL96" s="105" t="str">
        <f t="shared" si="131"/>
        <v/>
      </c>
      <c r="CM96" s="105" t="str">
        <f t="shared" si="132"/>
        <v/>
      </c>
      <c r="CN96" s="105" t="str">
        <f t="shared" si="133"/>
        <v/>
      </c>
    </row>
    <row r="97" spans="34:92" x14ac:dyDescent="0.4">
      <c r="AH97" s="105" t="str">
        <f t="shared" si="74"/>
        <v/>
      </c>
      <c r="AI97" s="105" t="str">
        <f t="shared" si="75"/>
        <v/>
      </c>
      <c r="AJ97" s="105" t="str">
        <f t="shared" si="76"/>
        <v/>
      </c>
      <c r="AK97" s="105" t="str">
        <f t="shared" si="77"/>
        <v/>
      </c>
      <c r="AL97" s="105" t="str">
        <f t="shared" si="78"/>
        <v/>
      </c>
      <c r="AM97" s="105" t="str">
        <f t="shared" si="79"/>
        <v/>
      </c>
      <c r="AN97" s="105" t="str">
        <f t="shared" si="80"/>
        <v/>
      </c>
      <c r="AO97" s="105" t="str">
        <f t="shared" si="81"/>
        <v/>
      </c>
      <c r="AP97" s="105" t="str">
        <f t="shared" si="82"/>
        <v/>
      </c>
      <c r="AQ97" s="105" t="str">
        <f t="shared" si="86"/>
        <v/>
      </c>
      <c r="AR97" s="105" t="str">
        <f t="shared" si="87"/>
        <v/>
      </c>
      <c r="AS97" s="105" t="str">
        <f t="shared" si="88"/>
        <v/>
      </c>
      <c r="AT97" s="105" t="str">
        <f t="shared" si="89"/>
        <v/>
      </c>
      <c r="AU97" s="105" t="str">
        <f t="shared" si="90"/>
        <v/>
      </c>
      <c r="AV97" s="105" t="str">
        <f t="shared" si="91"/>
        <v/>
      </c>
      <c r="AW97" s="105" t="str">
        <f t="shared" si="92"/>
        <v/>
      </c>
      <c r="AX97" s="105" t="str">
        <f t="shared" si="93"/>
        <v/>
      </c>
      <c r="AY97" s="105" t="str">
        <f t="shared" si="94"/>
        <v/>
      </c>
      <c r="AZ97" s="105" t="str">
        <f t="shared" si="95"/>
        <v/>
      </c>
      <c r="BA97" s="105" t="str">
        <f t="shared" si="96"/>
        <v/>
      </c>
      <c r="BB97" s="105" t="str">
        <f t="shared" si="97"/>
        <v/>
      </c>
      <c r="BC97" s="105" t="str">
        <f t="shared" si="98"/>
        <v/>
      </c>
      <c r="BD97" s="105" t="str">
        <f t="shared" si="99"/>
        <v/>
      </c>
      <c r="BE97" s="105" t="str">
        <f t="shared" si="100"/>
        <v/>
      </c>
      <c r="BF97" s="105" t="str">
        <f t="shared" si="101"/>
        <v/>
      </c>
      <c r="BG97" s="105" t="str">
        <f t="shared" si="102"/>
        <v/>
      </c>
      <c r="BH97" s="105" t="str">
        <f t="shared" si="103"/>
        <v/>
      </c>
      <c r="BI97" s="105" t="str">
        <f t="shared" si="104"/>
        <v/>
      </c>
      <c r="BJ97" s="105" t="str">
        <f t="shared" si="105"/>
        <v/>
      </c>
      <c r="BK97" s="105" t="str">
        <f t="shared" si="106"/>
        <v/>
      </c>
      <c r="BL97" s="105" t="str">
        <f t="shared" si="107"/>
        <v/>
      </c>
      <c r="BM97" s="105" t="str">
        <f t="shared" si="108"/>
        <v/>
      </c>
      <c r="BN97" s="105" t="str">
        <f t="shared" si="109"/>
        <v/>
      </c>
      <c r="BO97" s="105" t="str">
        <f t="shared" si="110"/>
        <v/>
      </c>
      <c r="BP97" s="105" t="str">
        <f t="shared" si="111"/>
        <v/>
      </c>
      <c r="BQ97" s="105" t="str">
        <f t="shared" si="112"/>
        <v/>
      </c>
      <c r="BR97" s="105" t="str">
        <f t="shared" si="113"/>
        <v/>
      </c>
      <c r="BS97" s="105" t="str">
        <f t="shared" si="114"/>
        <v/>
      </c>
      <c r="BT97" s="105" t="str">
        <f t="shared" si="115"/>
        <v/>
      </c>
      <c r="BU97" s="105" t="str">
        <f t="shared" si="116"/>
        <v/>
      </c>
      <c r="BV97" s="105" t="str">
        <f t="shared" si="117"/>
        <v/>
      </c>
      <c r="BW97" s="105" t="str">
        <f t="shared" si="118"/>
        <v/>
      </c>
      <c r="BX97" s="105" t="str">
        <f t="shared" si="119"/>
        <v/>
      </c>
      <c r="BY97" s="105" t="str">
        <f t="shared" si="120"/>
        <v/>
      </c>
      <c r="BZ97" s="105" t="str">
        <f t="shared" si="121"/>
        <v/>
      </c>
      <c r="CA97" s="105" t="str">
        <f t="shared" ca="1" si="83"/>
        <v/>
      </c>
      <c r="CB97" s="105" t="str">
        <f t="shared" ca="1" si="84"/>
        <v/>
      </c>
      <c r="CC97" s="163" t="str">
        <f t="shared" ca="1" si="122"/>
        <v/>
      </c>
      <c r="CD97" s="105" t="str">
        <f t="shared" ca="1" si="123"/>
        <v/>
      </c>
      <c r="CE97" s="23">
        <f t="shared" si="124"/>
        <v>0</v>
      </c>
      <c r="CF97" s="105" t="str">
        <f t="shared" si="125"/>
        <v/>
      </c>
      <c r="CG97" s="105" t="str">
        <f t="shared" si="126"/>
        <v/>
      </c>
      <c r="CH97" s="105" t="str">
        <f t="shared" si="127"/>
        <v/>
      </c>
      <c r="CI97" s="105" t="str">
        <f t="shared" si="128"/>
        <v/>
      </c>
      <c r="CJ97" s="105" t="str">
        <f t="shared" si="129"/>
        <v/>
      </c>
      <c r="CK97" s="105" t="str">
        <f t="shared" si="130"/>
        <v/>
      </c>
      <c r="CL97" s="105" t="str">
        <f t="shared" si="131"/>
        <v/>
      </c>
      <c r="CM97" s="105" t="str">
        <f t="shared" si="132"/>
        <v/>
      </c>
      <c r="CN97" s="105" t="str">
        <f t="shared" si="133"/>
        <v/>
      </c>
    </row>
    <row r="98" spans="34:92" x14ac:dyDescent="0.4">
      <c r="AH98" s="105" t="str">
        <f t="shared" si="74"/>
        <v/>
      </c>
      <c r="AI98" s="105" t="str">
        <f t="shared" si="75"/>
        <v/>
      </c>
      <c r="AJ98" s="105" t="str">
        <f t="shared" si="76"/>
        <v/>
      </c>
      <c r="AK98" s="105" t="str">
        <f t="shared" si="77"/>
        <v/>
      </c>
      <c r="AL98" s="105" t="str">
        <f t="shared" si="78"/>
        <v/>
      </c>
      <c r="AM98" s="105" t="str">
        <f t="shared" si="79"/>
        <v/>
      </c>
      <c r="AN98" s="105" t="str">
        <f t="shared" si="80"/>
        <v/>
      </c>
      <c r="AO98" s="105" t="str">
        <f t="shared" si="81"/>
        <v/>
      </c>
      <c r="AP98" s="105" t="str">
        <f t="shared" si="82"/>
        <v/>
      </c>
      <c r="AQ98" s="105" t="str">
        <f t="shared" si="86"/>
        <v/>
      </c>
      <c r="AR98" s="105" t="str">
        <f t="shared" si="87"/>
        <v/>
      </c>
      <c r="AS98" s="105" t="str">
        <f t="shared" si="88"/>
        <v/>
      </c>
      <c r="AT98" s="105" t="str">
        <f t="shared" si="89"/>
        <v/>
      </c>
      <c r="AU98" s="105" t="str">
        <f t="shared" si="90"/>
        <v/>
      </c>
      <c r="AV98" s="105" t="str">
        <f t="shared" si="91"/>
        <v/>
      </c>
      <c r="AW98" s="105" t="str">
        <f t="shared" si="92"/>
        <v/>
      </c>
      <c r="AX98" s="105" t="str">
        <f t="shared" si="93"/>
        <v/>
      </c>
      <c r="AY98" s="105" t="str">
        <f t="shared" si="94"/>
        <v/>
      </c>
      <c r="AZ98" s="105" t="str">
        <f t="shared" si="95"/>
        <v/>
      </c>
      <c r="BA98" s="105" t="str">
        <f t="shared" si="96"/>
        <v/>
      </c>
      <c r="BB98" s="105" t="str">
        <f t="shared" si="97"/>
        <v/>
      </c>
      <c r="BC98" s="105" t="str">
        <f t="shared" si="98"/>
        <v/>
      </c>
      <c r="BD98" s="105" t="str">
        <f t="shared" si="99"/>
        <v/>
      </c>
      <c r="BE98" s="105" t="str">
        <f t="shared" si="100"/>
        <v/>
      </c>
      <c r="BF98" s="105" t="str">
        <f t="shared" si="101"/>
        <v/>
      </c>
      <c r="BG98" s="105" t="str">
        <f t="shared" si="102"/>
        <v/>
      </c>
      <c r="BH98" s="105" t="str">
        <f t="shared" si="103"/>
        <v/>
      </c>
      <c r="BI98" s="105" t="str">
        <f t="shared" si="104"/>
        <v/>
      </c>
      <c r="BJ98" s="105" t="str">
        <f t="shared" si="105"/>
        <v/>
      </c>
      <c r="BK98" s="105" t="str">
        <f t="shared" si="106"/>
        <v/>
      </c>
      <c r="BL98" s="105" t="str">
        <f t="shared" si="107"/>
        <v/>
      </c>
      <c r="BM98" s="105" t="str">
        <f t="shared" si="108"/>
        <v/>
      </c>
      <c r="BN98" s="105" t="str">
        <f t="shared" si="109"/>
        <v/>
      </c>
      <c r="BO98" s="105" t="str">
        <f t="shared" si="110"/>
        <v/>
      </c>
      <c r="BP98" s="105" t="str">
        <f t="shared" si="111"/>
        <v/>
      </c>
      <c r="BQ98" s="105" t="str">
        <f t="shared" si="112"/>
        <v/>
      </c>
      <c r="BR98" s="105" t="str">
        <f t="shared" si="113"/>
        <v/>
      </c>
      <c r="BS98" s="105" t="str">
        <f t="shared" si="114"/>
        <v/>
      </c>
      <c r="BT98" s="105" t="str">
        <f t="shared" si="115"/>
        <v/>
      </c>
      <c r="BU98" s="105" t="str">
        <f t="shared" si="116"/>
        <v/>
      </c>
      <c r="BV98" s="105" t="str">
        <f t="shared" si="117"/>
        <v/>
      </c>
      <c r="BW98" s="105" t="str">
        <f t="shared" si="118"/>
        <v/>
      </c>
      <c r="BX98" s="105" t="str">
        <f t="shared" si="119"/>
        <v/>
      </c>
      <c r="BY98" s="105" t="str">
        <f t="shared" si="120"/>
        <v/>
      </c>
      <c r="BZ98" s="105" t="str">
        <f t="shared" si="121"/>
        <v/>
      </c>
      <c r="CA98" s="105" t="str">
        <f t="shared" ca="1" si="83"/>
        <v/>
      </c>
      <c r="CB98" s="105" t="str">
        <f t="shared" ca="1" si="84"/>
        <v/>
      </c>
      <c r="CC98" s="163" t="str">
        <f t="shared" ca="1" si="122"/>
        <v/>
      </c>
      <c r="CD98" s="105" t="str">
        <f t="shared" ca="1" si="123"/>
        <v/>
      </c>
      <c r="CE98" s="23">
        <f t="shared" si="124"/>
        <v>0</v>
      </c>
      <c r="CF98" s="105" t="str">
        <f t="shared" si="125"/>
        <v/>
      </c>
      <c r="CG98" s="105" t="str">
        <f t="shared" si="126"/>
        <v/>
      </c>
      <c r="CH98" s="105" t="str">
        <f t="shared" si="127"/>
        <v/>
      </c>
      <c r="CI98" s="105" t="str">
        <f t="shared" si="128"/>
        <v/>
      </c>
      <c r="CJ98" s="105" t="str">
        <f t="shared" si="129"/>
        <v/>
      </c>
      <c r="CK98" s="105" t="str">
        <f t="shared" si="130"/>
        <v/>
      </c>
      <c r="CL98" s="105" t="str">
        <f t="shared" si="131"/>
        <v/>
      </c>
      <c r="CM98" s="105" t="str">
        <f t="shared" si="132"/>
        <v/>
      </c>
      <c r="CN98" s="105" t="str">
        <f t="shared" si="133"/>
        <v/>
      </c>
    </row>
    <row r="99" spans="34:92" x14ac:dyDescent="0.4">
      <c r="AH99" s="105" t="str">
        <f t="shared" si="74"/>
        <v/>
      </c>
      <c r="AI99" s="105" t="str">
        <f t="shared" si="75"/>
        <v/>
      </c>
      <c r="AJ99" s="105" t="str">
        <f t="shared" si="76"/>
        <v/>
      </c>
      <c r="AK99" s="105" t="str">
        <f t="shared" si="77"/>
        <v/>
      </c>
      <c r="AL99" s="105" t="str">
        <f t="shared" si="78"/>
        <v/>
      </c>
      <c r="AM99" s="105" t="str">
        <f t="shared" si="79"/>
        <v/>
      </c>
      <c r="AN99" s="105" t="str">
        <f t="shared" si="80"/>
        <v/>
      </c>
      <c r="AO99" s="105" t="str">
        <f t="shared" si="81"/>
        <v/>
      </c>
      <c r="AP99" s="105" t="str">
        <f t="shared" si="82"/>
        <v/>
      </c>
      <c r="AQ99" s="105" t="str">
        <f t="shared" si="86"/>
        <v/>
      </c>
      <c r="AR99" s="105" t="str">
        <f t="shared" si="87"/>
        <v/>
      </c>
      <c r="AS99" s="105" t="str">
        <f t="shared" si="88"/>
        <v/>
      </c>
      <c r="AT99" s="105" t="str">
        <f t="shared" si="89"/>
        <v/>
      </c>
      <c r="AU99" s="105" t="str">
        <f t="shared" si="90"/>
        <v/>
      </c>
      <c r="AV99" s="105" t="str">
        <f t="shared" si="91"/>
        <v/>
      </c>
      <c r="AW99" s="105" t="str">
        <f t="shared" si="92"/>
        <v/>
      </c>
      <c r="AX99" s="105" t="str">
        <f t="shared" si="93"/>
        <v/>
      </c>
      <c r="AY99" s="105" t="str">
        <f t="shared" si="94"/>
        <v/>
      </c>
      <c r="AZ99" s="105" t="str">
        <f t="shared" si="95"/>
        <v/>
      </c>
      <c r="BA99" s="105" t="str">
        <f t="shared" si="96"/>
        <v/>
      </c>
      <c r="BB99" s="105" t="str">
        <f t="shared" si="97"/>
        <v/>
      </c>
      <c r="BC99" s="105" t="str">
        <f t="shared" si="98"/>
        <v/>
      </c>
      <c r="BD99" s="105" t="str">
        <f t="shared" si="99"/>
        <v/>
      </c>
      <c r="BE99" s="105" t="str">
        <f t="shared" si="100"/>
        <v/>
      </c>
      <c r="BF99" s="105" t="str">
        <f t="shared" si="101"/>
        <v/>
      </c>
      <c r="BG99" s="105" t="str">
        <f t="shared" si="102"/>
        <v/>
      </c>
      <c r="BH99" s="105" t="str">
        <f t="shared" si="103"/>
        <v/>
      </c>
      <c r="BI99" s="105" t="str">
        <f t="shared" si="104"/>
        <v/>
      </c>
      <c r="BJ99" s="105" t="str">
        <f t="shared" si="105"/>
        <v/>
      </c>
      <c r="BK99" s="105" t="str">
        <f t="shared" si="106"/>
        <v/>
      </c>
      <c r="BL99" s="105" t="str">
        <f t="shared" si="107"/>
        <v/>
      </c>
      <c r="BM99" s="105" t="str">
        <f t="shared" si="108"/>
        <v/>
      </c>
      <c r="BN99" s="105" t="str">
        <f t="shared" si="109"/>
        <v/>
      </c>
      <c r="BO99" s="105" t="str">
        <f t="shared" si="110"/>
        <v/>
      </c>
      <c r="BP99" s="105" t="str">
        <f t="shared" si="111"/>
        <v/>
      </c>
      <c r="BQ99" s="105" t="str">
        <f t="shared" si="112"/>
        <v/>
      </c>
      <c r="BR99" s="105" t="str">
        <f t="shared" si="113"/>
        <v/>
      </c>
      <c r="BS99" s="105" t="str">
        <f t="shared" si="114"/>
        <v/>
      </c>
      <c r="BT99" s="105" t="str">
        <f t="shared" si="115"/>
        <v/>
      </c>
      <c r="BU99" s="105" t="str">
        <f t="shared" si="116"/>
        <v/>
      </c>
      <c r="BV99" s="105" t="str">
        <f t="shared" si="117"/>
        <v/>
      </c>
      <c r="BW99" s="105" t="str">
        <f t="shared" si="118"/>
        <v/>
      </c>
      <c r="BX99" s="105" t="str">
        <f t="shared" si="119"/>
        <v/>
      </c>
      <c r="BY99" s="105" t="str">
        <f t="shared" si="120"/>
        <v/>
      </c>
      <c r="BZ99" s="105" t="str">
        <f t="shared" si="121"/>
        <v/>
      </c>
      <c r="CA99" s="105" t="str">
        <f t="shared" ca="1" si="83"/>
        <v/>
      </c>
      <c r="CB99" s="105" t="str">
        <f t="shared" ca="1" si="84"/>
        <v/>
      </c>
      <c r="CC99" s="163" t="str">
        <f t="shared" ca="1" si="122"/>
        <v/>
      </c>
      <c r="CD99" s="105" t="str">
        <f t="shared" ca="1" si="123"/>
        <v/>
      </c>
      <c r="CE99" s="23">
        <f t="shared" si="124"/>
        <v>0</v>
      </c>
      <c r="CF99" s="105" t="str">
        <f t="shared" si="125"/>
        <v/>
      </c>
      <c r="CG99" s="105" t="str">
        <f t="shared" si="126"/>
        <v/>
      </c>
      <c r="CH99" s="105" t="str">
        <f t="shared" si="127"/>
        <v/>
      </c>
      <c r="CI99" s="105" t="str">
        <f t="shared" si="128"/>
        <v/>
      </c>
      <c r="CJ99" s="105" t="str">
        <f t="shared" si="129"/>
        <v/>
      </c>
      <c r="CK99" s="105" t="str">
        <f t="shared" si="130"/>
        <v/>
      </c>
      <c r="CL99" s="105" t="str">
        <f t="shared" si="131"/>
        <v/>
      </c>
      <c r="CM99" s="105" t="str">
        <f t="shared" si="132"/>
        <v/>
      </c>
      <c r="CN99" s="105" t="str">
        <f t="shared" si="133"/>
        <v/>
      </c>
    </row>
    <row r="100" spans="34:92" x14ac:dyDescent="0.4">
      <c r="AH100" s="105" t="str">
        <f t="shared" si="74"/>
        <v/>
      </c>
      <c r="AI100" s="105" t="str">
        <f t="shared" si="75"/>
        <v/>
      </c>
      <c r="AJ100" s="105" t="str">
        <f t="shared" si="76"/>
        <v/>
      </c>
      <c r="AK100" s="105" t="str">
        <f t="shared" si="77"/>
        <v/>
      </c>
      <c r="AL100" s="105" t="str">
        <f t="shared" si="78"/>
        <v/>
      </c>
      <c r="AM100" s="105" t="str">
        <f t="shared" si="79"/>
        <v/>
      </c>
      <c r="AN100" s="105" t="str">
        <f t="shared" si="80"/>
        <v/>
      </c>
      <c r="AO100" s="105" t="str">
        <f t="shared" si="81"/>
        <v/>
      </c>
      <c r="AP100" s="105" t="str">
        <f t="shared" si="82"/>
        <v/>
      </c>
      <c r="AQ100" s="105" t="str">
        <f t="shared" si="86"/>
        <v/>
      </c>
      <c r="AR100" s="105" t="str">
        <f t="shared" si="87"/>
        <v/>
      </c>
      <c r="AS100" s="105" t="str">
        <f t="shared" si="88"/>
        <v/>
      </c>
      <c r="AT100" s="105" t="str">
        <f t="shared" si="89"/>
        <v/>
      </c>
      <c r="AU100" s="105" t="str">
        <f t="shared" si="90"/>
        <v/>
      </c>
      <c r="AV100" s="105" t="str">
        <f t="shared" si="91"/>
        <v/>
      </c>
      <c r="AW100" s="105" t="str">
        <f t="shared" si="92"/>
        <v/>
      </c>
      <c r="AX100" s="105" t="str">
        <f t="shared" si="93"/>
        <v/>
      </c>
      <c r="AY100" s="105" t="str">
        <f t="shared" si="94"/>
        <v/>
      </c>
      <c r="AZ100" s="105" t="str">
        <f t="shared" si="95"/>
        <v/>
      </c>
      <c r="BA100" s="105" t="str">
        <f t="shared" si="96"/>
        <v/>
      </c>
      <c r="BB100" s="105" t="str">
        <f t="shared" si="97"/>
        <v/>
      </c>
      <c r="BC100" s="105" t="str">
        <f t="shared" si="98"/>
        <v/>
      </c>
      <c r="BD100" s="105" t="str">
        <f t="shared" si="99"/>
        <v/>
      </c>
      <c r="BE100" s="105" t="str">
        <f t="shared" si="100"/>
        <v/>
      </c>
      <c r="BF100" s="105" t="str">
        <f t="shared" si="101"/>
        <v/>
      </c>
      <c r="BG100" s="105" t="str">
        <f t="shared" si="102"/>
        <v/>
      </c>
      <c r="BH100" s="105" t="str">
        <f t="shared" si="103"/>
        <v/>
      </c>
      <c r="BI100" s="105" t="str">
        <f t="shared" si="104"/>
        <v/>
      </c>
      <c r="BJ100" s="105" t="str">
        <f t="shared" si="105"/>
        <v/>
      </c>
      <c r="BK100" s="105" t="str">
        <f t="shared" si="106"/>
        <v/>
      </c>
      <c r="BL100" s="105" t="str">
        <f t="shared" si="107"/>
        <v/>
      </c>
      <c r="BM100" s="105" t="str">
        <f t="shared" si="108"/>
        <v/>
      </c>
      <c r="BN100" s="105" t="str">
        <f t="shared" si="109"/>
        <v/>
      </c>
      <c r="BO100" s="105" t="str">
        <f t="shared" si="110"/>
        <v/>
      </c>
      <c r="BP100" s="105" t="str">
        <f t="shared" si="111"/>
        <v/>
      </c>
      <c r="BQ100" s="105" t="str">
        <f t="shared" si="112"/>
        <v/>
      </c>
      <c r="BR100" s="105" t="str">
        <f t="shared" si="113"/>
        <v/>
      </c>
      <c r="BS100" s="105" t="str">
        <f t="shared" si="114"/>
        <v/>
      </c>
      <c r="BT100" s="105" t="str">
        <f t="shared" si="115"/>
        <v/>
      </c>
      <c r="BU100" s="105" t="str">
        <f t="shared" si="116"/>
        <v/>
      </c>
      <c r="BV100" s="105" t="str">
        <f t="shared" si="117"/>
        <v/>
      </c>
      <c r="BW100" s="105" t="str">
        <f t="shared" si="118"/>
        <v/>
      </c>
      <c r="BX100" s="105" t="str">
        <f t="shared" si="119"/>
        <v/>
      </c>
      <c r="BY100" s="105" t="str">
        <f t="shared" si="120"/>
        <v/>
      </c>
      <c r="BZ100" s="105" t="str">
        <f t="shared" si="121"/>
        <v/>
      </c>
      <c r="CA100" s="105" t="str">
        <f t="shared" ca="1" si="83"/>
        <v/>
      </c>
      <c r="CB100" s="105" t="str">
        <f t="shared" ca="1" si="84"/>
        <v/>
      </c>
      <c r="CC100" s="163" t="str">
        <f t="shared" ca="1" si="122"/>
        <v/>
      </c>
      <c r="CD100" s="105" t="str">
        <f t="shared" ca="1" si="123"/>
        <v/>
      </c>
      <c r="CE100" s="23">
        <f t="shared" si="124"/>
        <v>0</v>
      </c>
      <c r="CF100" s="105" t="str">
        <f t="shared" si="125"/>
        <v/>
      </c>
      <c r="CG100" s="105" t="str">
        <f t="shared" si="126"/>
        <v/>
      </c>
      <c r="CH100" s="105" t="str">
        <f t="shared" si="127"/>
        <v/>
      </c>
      <c r="CI100" s="105" t="str">
        <f t="shared" si="128"/>
        <v/>
      </c>
      <c r="CJ100" s="105" t="str">
        <f t="shared" si="129"/>
        <v/>
      </c>
      <c r="CK100" s="105" t="str">
        <f t="shared" si="130"/>
        <v/>
      </c>
      <c r="CL100" s="105" t="str">
        <f t="shared" si="131"/>
        <v/>
      </c>
      <c r="CM100" s="105" t="str">
        <f t="shared" si="132"/>
        <v/>
      </c>
      <c r="CN100" s="105" t="str">
        <f t="shared" si="133"/>
        <v/>
      </c>
    </row>
    <row r="101" spans="34:92" x14ac:dyDescent="0.4">
      <c r="AH101" s="105" t="str">
        <f t="shared" si="74"/>
        <v/>
      </c>
      <c r="AI101" s="105" t="str">
        <f t="shared" si="75"/>
        <v/>
      </c>
      <c r="AJ101" s="105" t="str">
        <f t="shared" si="76"/>
        <v/>
      </c>
      <c r="AK101" s="105" t="str">
        <f t="shared" si="77"/>
        <v/>
      </c>
      <c r="AL101" s="105" t="str">
        <f t="shared" si="78"/>
        <v/>
      </c>
      <c r="AM101" s="105" t="str">
        <f t="shared" si="79"/>
        <v/>
      </c>
      <c r="AN101" s="105" t="str">
        <f t="shared" si="80"/>
        <v/>
      </c>
      <c r="AO101" s="105" t="str">
        <f t="shared" si="81"/>
        <v/>
      </c>
      <c r="AP101" s="105" t="str">
        <f t="shared" si="82"/>
        <v/>
      </c>
      <c r="AQ101" s="105" t="str">
        <f t="shared" si="86"/>
        <v/>
      </c>
      <c r="AR101" s="105" t="str">
        <f t="shared" si="87"/>
        <v/>
      </c>
      <c r="AS101" s="105" t="str">
        <f t="shared" si="88"/>
        <v/>
      </c>
      <c r="AT101" s="105" t="str">
        <f t="shared" si="89"/>
        <v/>
      </c>
      <c r="AU101" s="105" t="str">
        <f t="shared" si="90"/>
        <v/>
      </c>
      <c r="AV101" s="105" t="str">
        <f t="shared" si="91"/>
        <v/>
      </c>
      <c r="AW101" s="105" t="str">
        <f t="shared" si="92"/>
        <v/>
      </c>
      <c r="AX101" s="105" t="str">
        <f t="shared" si="93"/>
        <v/>
      </c>
      <c r="AY101" s="105" t="str">
        <f t="shared" si="94"/>
        <v/>
      </c>
      <c r="AZ101" s="105" t="str">
        <f t="shared" si="95"/>
        <v/>
      </c>
      <c r="BA101" s="105" t="str">
        <f t="shared" si="96"/>
        <v/>
      </c>
      <c r="BB101" s="105" t="str">
        <f t="shared" si="97"/>
        <v/>
      </c>
      <c r="BC101" s="105" t="str">
        <f t="shared" si="98"/>
        <v/>
      </c>
      <c r="BD101" s="105" t="str">
        <f t="shared" si="99"/>
        <v/>
      </c>
      <c r="BE101" s="105" t="str">
        <f t="shared" si="100"/>
        <v/>
      </c>
      <c r="BF101" s="105" t="str">
        <f t="shared" si="101"/>
        <v/>
      </c>
      <c r="BG101" s="105" t="str">
        <f t="shared" si="102"/>
        <v/>
      </c>
      <c r="BH101" s="105" t="str">
        <f t="shared" si="103"/>
        <v/>
      </c>
      <c r="BI101" s="105" t="str">
        <f t="shared" si="104"/>
        <v/>
      </c>
      <c r="BJ101" s="105" t="str">
        <f t="shared" si="105"/>
        <v/>
      </c>
      <c r="BK101" s="105" t="str">
        <f t="shared" si="106"/>
        <v/>
      </c>
      <c r="BL101" s="105" t="str">
        <f t="shared" si="107"/>
        <v/>
      </c>
      <c r="BM101" s="105" t="str">
        <f t="shared" si="108"/>
        <v/>
      </c>
      <c r="BN101" s="105" t="str">
        <f t="shared" si="109"/>
        <v/>
      </c>
      <c r="BO101" s="105" t="str">
        <f t="shared" si="110"/>
        <v/>
      </c>
      <c r="BP101" s="105" t="str">
        <f t="shared" si="111"/>
        <v/>
      </c>
      <c r="BQ101" s="105" t="str">
        <f t="shared" si="112"/>
        <v/>
      </c>
      <c r="BR101" s="105" t="str">
        <f t="shared" si="113"/>
        <v/>
      </c>
      <c r="BS101" s="105" t="str">
        <f t="shared" si="114"/>
        <v/>
      </c>
      <c r="BT101" s="105" t="str">
        <f t="shared" si="115"/>
        <v/>
      </c>
      <c r="BU101" s="105" t="str">
        <f t="shared" si="116"/>
        <v/>
      </c>
      <c r="BV101" s="105" t="str">
        <f t="shared" si="117"/>
        <v/>
      </c>
      <c r="BW101" s="105" t="str">
        <f t="shared" si="118"/>
        <v/>
      </c>
      <c r="BX101" s="105" t="str">
        <f t="shared" si="119"/>
        <v/>
      </c>
      <c r="BY101" s="105" t="str">
        <f t="shared" si="120"/>
        <v/>
      </c>
      <c r="BZ101" s="105" t="str">
        <f t="shared" si="121"/>
        <v/>
      </c>
      <c r="CA101" s="105" t="str">
        <f t="shared" ca="1" si="83"/>
        <v/>
      </c>
      <c r="CB101" s="105" t="str">
        <f t="shared" ca="1" si="84"/>
        <v/>
      </c>
      <c r="CC101" s="163" t="str">
        <f t="shared" ca="1" si="122"/>
        <v/>
      </c>
      <c r="CD101" s="105" t="str">
        <f t="shared" ca="1" si="123"/>
        <v/>
      </c>
      <c r="CE101" s="23">
        <f t="shared" si="124"/>
        <v>0</v>
      </c>
      <c r="CF101" s="105" t="str">
        <f t="shared" si="125"/>
        <v/>
      </c>
      <c r="CG101" s="105" t="str">
        <f t="shared" si="126"/>
        <v/>
      </c>
      <c r="CH101" s="105" t="str">
        <f t="shared" si="127"/>
        <v/>
      </c>
      <c r="CI101" s="105" t="str">
        <f t="shared" si="128"/>
        <v/>
      </c>
      <c r="CJ101" s="105" t="str">
        <f t="shared" si="129"/>
        <v/>
      </c>
      <c r="CK101" s="105" t="str">
        <f t="shared" si="130"/>
        <v/>
      </c>
      <c r="CL101" s="105" t="str">
        <f t="shared" si="131"/>
        <v/>
      </c>
      <c r="CM101" s="105" t="str">
        <f t="shared" si="132"/>
        <v/>
      </c>
      <c r="CN101" s="105" t="str">
        <f t="shared" si="133"/>
        <v/>
      </c>
    </row>
    <row r="102" spans="34:92" x14ac:dyDescent="0.4">
      <c r="AH102" s="105" t="str">
        <f t="shared" si="74"/>
        <v/>
      </c>
      <c r="AI102" s="105" t="str">
        <f t="shared" si="75"/>
        <v/>
      </c>
      <c r="AJ102" s="105" t="str">
        <f t="shared" si="76"/>
        <v/>
      </c>
      <c r="AK102" s="105" t="str">
        <f t="shared" si="77"/>
        <v/>
      </c>
      <c r="AL102" s="105" t="str">
        <f t="shared" si="78"/>
        <v/>
      </c>
      <c r="AM102" s="105" t="str">
        <f t="shared" si="79"/>
        <v/>
      </c>
      <c r="AN102" s="105" t="str">
        <f t="shared" si="80"/>
        <v/>
      </c>
      <c r="AO102" s="105" t="str">
        <f t="shared" si="81"/>
        <v/>
      </c>
      <c r="AP102" s="105" t="str">
        <f t="shared" si="82"/>
        <v/>
      </c>
      <c r="AQ102" s="105" t="str">
        <f t="shared" si="86"/>
        <v/>
      </c>
      <c r="AR102" s="105" t="str">
        <f t="shared" si="87"/>
        <v/>
      </c>
      <c r="AS102" s="105" t="str">
        <f t="shared" si="88"/>
        <v/>
      </c>
      <c r="AT102" s="105" t="str">
        <f t="shared" si="89"/>
        <v/>
      </c>
      <c r="AU102" s="105" t="str">
        <f t="shared" si="90"/>
        <v/>
      </c>
      <c r="AV102" s="105" t="str">
        <f t="shared" si="91"/>
        <v/>
      </c>
      <c r="AW102" s="105" t="str">
        <f t="shared" si="92"/>
        <v/>
      </c>
      <c r="AX102" s="105" t="str">
        <f t="shared" si="93"/>
        <v/>
      </c>
      <c r="AY102" s="105" t="str">
        <f t="shared" si="94"/>
        <v/>
      </c>
      <c r="AZ102" s="105" t="str">
        <f t="shared" si="95"/>
        <v/>
      </c>
      <c r="BA102" s="105" t="str">
        <f t="shared" si="96"/>
        <v/>
      </c>
      <c r="BB102" s="105" t="str">
        <f t="shared" si="97"/>
        <v/>
      </c>
      <c r="BC102" s="105" t="str">
        <f t="shared" si="98"/>
        <v/>
      </c>
      <c r="BD102" s="105" t="str">
        <f t="shared" si="99"/>
        <v/>
      </c>
      <c r="BE102" s="105" t="str">
        <f t="shared" si="100"/>
        <v/>
      </c>
      <c r="BF102" s="105" t="str">
        <f t="shared" si="101"/>
        <v/>
      </c>
      <c r="BG102" s="105" t="str">
        <f t="shared" si="102"/>
        <v/>
      </c>
      <c r="BH102" s="105" t="str">
        <f t="shared" si="103"/>
        <v/>
      </c>
      <c r="BI102" s="105" t="str">
        <f t="shared" si="104"/>
        <v/>
      </c>
      <c r="BJ102" s="105" t="str">
        <f t="shared" si="105"/>
        <v/>
      </c>
      <c r="BK102" s="105" t="str">
        <f t="shared" si="106"/>
        <v/>
      </c>
      <c r="BL102" s="105" t="str">
        <f t="shared" si="107"/>
        <v/>
      </c>
      <c r="BM102" s="105" t="str">
        <f t="shared" si="108"/>
        <v/>
      </c>
      <c r="BN102" s="105" t="str">
        <f t="shared" si="109"/>
        <v/>
      </c>
      <c r="BO102" s="105" t="str">
        <f t="shared" si="110"/>
        <v/>
      </c>
      <c r="BP102" s="105" t="str">
        <f t="shared" si="111"/>
        <v/>
      </c>
      <c r="BQ102" s="105" t="str">
        <f t="shared" si="112"/>
        <v/>
      </c>
      <c r="BR102" s="105" t="str">
        <f t="shared" si="113"/>
        <v/>
      </c>
      <c r="BS102" s="105" t="str">
        <f t="shared" si="114"/>
        <v/>
      </c>
      <c r="BT102" s="105" t="str">
        <f t="shared" si="115"/>
        <v/>
      </c>
      <c r="BU102" s="105" t="str">
        <f t="shared" si="116"/>
        <v/>
      </c>
      <c r="BV102" s="105" t="str">
        <f t="shared" si="117"/>
        <v/>
      </c>
      <c r="BW102" s="105" t="str">
        <f t="shared" si="118"/>
        <v/>
      </c>
      <c r="BX102" s="105" t="str">
        <f t="shared" si="119"/>
        <v/>
      </c>
      <c r="BY102" s="105" t="str">
        <f t="shared" si="120"/>
        <v/>
      </c>
      <c r="BZ102" s="105" t="str">
        <f t="shared" si="121"/>
        <v/>
      </c>
      <c r="CA102" s="105" t="str">
        <f t="shared" ca="1" si="83"/>
        <v/>
      </c>
      <c r="CB102" s="105" t="str">
        <f t="shared" ca="1" si="84"/>
        <v/>
      </c>
      <c r="CC102" s="163" t="str">
        <f t="shared" ca="1" si="122"/>
        <v/>
      </c>
      <c r="CD102" s="105" t="str">
        <f t="shared" ca="1" si="123"/>
        <v/>
      </c>
      <c r="CE102" s="23">
        <f t="shared" si="124"/>
        <v>0</v>
      </c>
      <c r="CF102" s="105" t="str">
        <f t="shared" si="125"/>
        <v/>
      </c>
      <c r="CG102" s="105" t="str">
        <f t="shared" si="126"/>
        <v/>
      </c>
      <c r="CH102" s="105" t="str">
        <f t="shared" si="127"/>
        <v/>
      </c>
      <c r="CI102" s="105" t="str">
        <f t="shared" si="128"/>
        <v/>
      </c>
      <c r="CJ102" s="105" t="str">
        <f t="shared" si="129"/>
        <v/>
      </c>
      <c r="CK102" s="105" t="str">
        <f t="shared" si="130"/>
        <v/>
      </c>
      <c r="CL102" s="105" t="str">
        <f t="shared" si="131"/>
        <v/>
      </c>
      <c r="CM102" s="105" t="str">
        <f t="shared" si="132"/>
        <v/>
      </c>
      <c r="CN102" s="105" t="str">
        <f t="shared" si="133"/>
        <v/>
      </c>
    </row>
    <row r="103" spans="34:92" x14ac:dyDescent="0.4">
      <c r="AH103" s="105" t="str">
        <f t="shared" si="74"/>
        <v/>
      </c>
      <c r="AI103" s="105" t="str">
        <f t="shared" si="75"/>
        <v/>
      </c>
      <c r="AJ103" s="105" t="str">
        <f t="shared" si="76"/>
        <v/>
      </c>
      <c r="AK103" s="105" t="str">
        <f t="shared" si="77"/>
        <v/>
      </c>
      <c r="AL103" s="105" t="str">
        <f t="shared" si="78"/>
        <v/>
      </c>
      <c r="AM103" s="105" t="str">
        <f t="shared" si="79"/>
        <v/>
      </c>
      <c r="AN103" s="105" t="str">
        <f t="shared" si="80"/>
        <v/>
      </c>
      <c r="AO103" s="105" t="str">
        <f t="shared" si="81"/>
        <v/>
      </c>
      <c r="AP103" s="105" t="str">
        <f t="shared" si="82"/>
        <v/>
      </c>
      <c r="AQ103" s="105" t="str">
        <f t="shared" si="86"/>
        <v/>
      </c>
      <c r="AR103" s="105" t="str">
        <f t="shared" si="87"/>
        <v/>
      </c>
      <c r="AS103" s="105" t="str">
        <f t="shared" si="88"/>
        <v/>
      </c>
      <c r="AT103" s="105" t="str">
        <f t="shared" si="89"/>
        <v/>
      </c>
      <c r="AU103" s="105" t="str">
        <f t="shared" si="90"/>
        <v/>
      </c>
      <c r="AV103" s="105" t="str">
        <f t="shared" si="91"/>
        <v/>
      </c>
      <c r="AW103" s="105" t="str">
        <f t="shared" si="92"/>
        <v/>
      </c>
      <c r="AX103" s="105" t="str">
        <f t="shared" si="93"/>
        <v/>
      </c>
      <c r="AY103" s="105" t="str">
        <f t="shared" si="94"/>
        <v/>
      </c>
      <c r="AZ103" s="105" t="str">
        <f t="shared" si="95"/>
        <v/>
      </c>
      <c r="BA103" s="105" t="str">
        <f t="shared" si="96"/>
        <v/>
      </c>
      <c r="BB103" s="105" t="str">
        <f t="shared" si="97"/>
        <v/>
      </c>
      <c r="BC103" s="105" t="str">
        <f t="shared" si="98"/>
        <v/>
      </c>
      <c r="BD103" s="105" t="str">
        <f t="shared" si="99"/>
        <v/>
      </c>
      <c r="BE103" s="105" t="str">
        <f t="shared" si="100"/>
        <v/>
      </c>
      <c r="BF103" s="105" t="str">
        <f t="shared" si="101"/>
        <v/>
      </c>
      <c r="BG103" s="105" t="str">
        <f t="shared" si="102"/>
        <v/>
      </c>
      <c r="BH103" s="105" t="str">
        <f t="shared" si="103"/>
        <v/>
      </c>
      <c r="BI103" s="105" t="str">
        <f t="shared" si="104"/>
        <v/>
      </c>
      <c r="BJ103" s="105" t="str">
        <f t="shared" si="105"/>
        <v/>
      </c>
      <c r="BK103" s="105" t="str">
        <f t="shared" si="106"/>
        <v/>
      </c>
      <c r="BL103" s="105" t="str">
        <f t="shared" si="107"/>
        <v/>
      </c>
      <c r="BM103" s="105" t="str">
        <f t="shared" si="108"/>
        <v/>
      </c>
      <c r="BN103" s="105" t="str">
        <f t="shared" si="109"/>
        <v/>
      </c>
      <c r="BO103" s="105" t="str">
        <f t="shared" si="110"/>
        <v/>
      </c>
      <c r="BP103" s="105" t="str">
        <f t="shared" si="111"/>
        <v/>
      </c>
      <c r="BQ103" s="105" t="str">
        <f t="shared" si="112"/>
        <v/>
      </c>
      <c r="BR103" s="105" t="str">
        <f t="shared" si="113"/>
        <v/>
      </c>
      <c r="BS103" s="105" t="str">
        <f t="shared" si="114"/>
        <v/>
      </c>
      <c r="BT103" s="105" t="str">
        <f t="shared" si="115"/>
        <v/>
      </c>
      <c r="BU103" s="105" t="str">
        <f t="shared" si="116"/>
        <v/>
      </c>
      <c r="BV103" s="105" t="str">
        <f t="shared" si="117"/>
        <v/>
      </c>
      <c r="BW103" s="105" t="str">
        <f t="shared" si="118"/>
        <v/>
      </c>
      <c r="BX103" s="105" t="str">
        <f t="shared" si="119"/>
        <v/>
      </c>
      <c r="BY103" s="105" t="str">
        <f t="shared" si="120"/>
        <v/>
      </c>
      <c r="BZ103" s="105" t="str">
        <f t="shared" si="121"/>
        <v/>
      </c>
      <c r="CA103" s="105" t="str">
        <f t="shared" ca="1" si="83"/>
        <v/>
      </c>
      <c r="CB103" s="105" t="str">
        <f t="shared" ca="1" si="84"/>
        <v/>
      </c>
      <c r="CC103" s="163" t="str">
        <f t="shared" ca="1" si="122"/>
        <v/>
      </c>
      <c r="CD103" s="105" t="str">
        <f t="shared" ca="1" si="123"/>
        <v/>
      </c>
      <c r="CE103" s="23">
        <f t="shared" si="124"/>
        <v>0</v>
      </c>
      <c r="CF103" s="105" t="str">
        <f t="shared" si="125"/>
        <v/>
      </c>
      <c r="CG103" s="105" t="str">
        <f t="shared" si="126"/>
        <v/>
      </c>
      <c r="CH103" s="105" t="str">
        <f t="shared" si="127"/>
        <v/>
      </c>
      <c r="CI103" s="105" t="str">
        <f t="shared" si="128"/>
        <v/>
      </c>
      <c r="CJ103" s="105" t="str">
        <f t="shared" si="129"/>
        <v/>
      </c>
      <c r="CK103" s="105" t="str">
        <f t="shared" si="130"/>
        <v/>
      </c>
      <c r="CL103" s="105" t="str">
        <f t="shared" si="131"/>
        <v/>
      </c>
      <c r="CM103" s="105" t="str">
        <f t="shared" si="132"/>
        <v/>
      </c>
      <c r="CN103" s="105" t="str">
        <f t="shared" si="133"/>
        <v/>
      </c>
    </row>
    <row r="104" spans="34:92" x14ac:dyDescent="0.4">
      <c r="AH104" s="105" t="str">
        <f t="shared" si="74"/>
        <v/>
      </c>
      <c r="AI104" s="105" t="str">
        <f t="shared" si="75"/>
        <v/>
      </c>
      <c r="AJ104" s="105" t="str">
        <f t="shared" si="76"/>
        <v/>
      </c>
      <c r="AK104" s="105" t="str">
        <f t="shared" si="77"/>
        <v/>
      </c>
      <c r="AL104" s="105" t="str">
        <f t="shared" si="78"/>
        <v/>
      </c>
      <c r="AM104" s="105" t="str">
        <f t="shared" si="79"/>
        <v/>
      </c>
      <c r="AN104" s="105" t="str">
        <f t="shared" si="80"/>
        <v/>
      </c>
      <c r="AO104" s="105" t="str">
        <f t="shared" si="81"/>
        <v/>
      </c>
      <c r="AP104" s="105" t="str">
        <f t="shared" si="82"/>
        <v/>
      </c>
      <c r="AQ104" s="105" t="str">
        <f t="shared" si="86"/>
        <v/>
      </c>
      <c r="AR104" s="105" t="str">
        <f t="shared" si="87"/>
        <v/>
      </c>
      <c r="AS104" s="105" t="str">
        <f t="shared" si="88"/>
        <v/>
      </c>
      <c r="AT104" s="105" t="str">
        <f t="shared" si="89"/>
        <v/>
      </c>
      <c r="AU104" s="105" t="str">
        <f t="shared" si="90"/>
        <v/>
      </c>
      <c r="AV104" s="105" t="str">
        <f t="shared" si="91"/>
        <v/>
      </c>
      <c r="AW104" s="105" t="str">
        <f t="shared" si="92"/>
        <v/>
      </c>
      <c r="AX104" s="105" t="str">
        <f t="shared" si="93"/>
        <v/>
      </c>
      <c r="AY104" s="105" t="str">
        <f t="shared" si="94"/>
        <v/>
      </c>
      <c r="AZ104" s="105" t="str">
        <f t="shared" si="95"/>
        <v/>
      </c>
      <c r="BA104" s="105" t="str">
        <f t="shared" si="96"/>
        <v/>
      </c>
      <c r="BB104" s="105" t="str">
        <f t="shared" si="97"/>
        <v/>
      </c>
      <c r="BC104" s="105" t="str">
        <f t="shared" si="98"/>
        <v/>
      </c>
      <c r="BD104" s="105" t="str">
        <f t="shared" si="99"/>
        <v/>
      </c>
      <c r="BE104" s="105" t="str">
        <f t="shared" si="100"/>
        <v/>
      </c>
      <c r="BF104" s="105" t="str">
        <f t="shared" si="101"/>
        <v/>
      </c>
      <c r="BG104" s="105" t="str">
        <f t="shared" si="102"/>
        <v/>
      </c>
      <c r="BH104" s="105" t="str">
        <f t="shared" si="103"/>
        <v/>
      </c>
      <c r="BI104" s="105" t="str">
        <f t="shared" si="104"/>
        <v/>
      </c>
      <c r="BJ104" s="105" t="str">
        <f t="shared" si="105"/>
        <v/>
      </c>
      <c r="BK104" s="105" t="str">
        <f t="shared" si="106"/>
        <v/>
      </c>
      <c r="BL104" s="105" t="str">
        <f t="shared" si="107"/>
        <v/>
      </c>
      <c r="BM104" s="105" t="str">
        <f t="shared" si="108"/>
        <v/>
      </c>
      <c r="BN104" s="105" t="str">
        <f t="shared" si="109"/>
        <v/>
      </c>
      <c r="BO104" s="105" t="str">
        <f t="shared" si="110"/>
        <v/>
      </c>
      <c r="BP104" s="105" t="str">
        <f t="shared" si="111"/>
        <v/>
      </c>
      <c r="BQ104" s="105" t="str">
        <f t="shared" si="112"/>
        <v/>
      </c>
      <c r="BR104" s="105" t="str">
        <f t="shared" si="113"/>
        <v/>
      </c>
      <c r="BS104" s="105" t="str">
        <f t="shared" si="114"/>
        <v/>
      </c>
      <c r="BT104" s="105" t="str">
        <f t="shared" si="115"/>
        <v/>
      </c>
      <c r="BU104" s="105" t="str">
        <f t="shared" si="116"/>
        <v/>
      </c>
      <c r="BV104" s="105" t="str">
        <f t="shared" si="117"/>
        <v/>
      </c>
      <c r="BW104" s="105" t="str">
        <f t="shared" si="118"/>
        <v/>
      </c>
      <c r="BX104" s="105" t="str">
        <f t="shared" si="119"/>
        <v/>
      </c>
      <c r="BY104" s="105" t="str">
        <f t="shared" si="120"/>
        <v/>
      </c>
      <c r="BZ104" s="105" t="str">
        <f t="shared" si="121"/>
        <v/>
      </c>
      <c r="CA104" s="105" t="str">
        <f t="shared" ca="1" si="83"/>
        <v/>
      </c>
      <c r="CB104" s="105" t="str">
        <f t="shared" ca="1" si="84"/>
        <v/>
      </c>
      <c r="CC104" s="163" t="str">
        <f t="shared" ca="1" si="122"/>
        <v/>
      </c>
      <c r="CD104" s="105" t="str">
        <f t="shared" ca="1" si="123"/>
        <v/>
      </c>
      <c r="CE104" s="23">
        <f t="shared" si="124"/>
        <v>0</v>
      </c>
      <c r="CF104" s="105" t="str">
        <f t="shared" si="125"/>
        <v/>
      </c>
      <c r="CG104" s="105" t="str">
        <f t="shared" si="126"/>
        <v/>
      </c>
      <c r="CH104" s="105" t="str">
        <f t="shared" si="127"/>
        <v/>
      </c>
      <c r="CI104" s="105" t="str">
        <f t="shared" si="128"/>
        <v/>
      </c>
      <c r="CJ104" s="105" t="str">
        <f t="shared" si="129"/>
        <v/>
      </c>
      <c r="CK104" s="105" t="str">
        <f t="shared" si="130"/>
        <v/>
      </c>
      <c r="CL104" s="105" t="str">
        <f t="shared" si="131"/>
        <v/>
      </c>
      <c r="CM104" s="105" t="str">
        <f t="shared" si="132"/>
        <v/>
      </c>
      <c r="CN104" s="105" t="str">
        <f t="shared" si="133"/>
        <v/>
      </c>
    </row>
    <row r="105" spans="34:92" x14ac:dyDescent="0.4">
      <c r="AH105" s="105" t="str">
        <f t="shared" si="74"/>
        <v/>
      </c>
      <c r="AI105" s="105" t="str">
        <f t="shared" si="75"/>
        <v/>
      </c>
      <c r="AJ105" s="105" t="str">
        <f t="shared" si="76"/>
        <v/>
      </c>
      <c r="AK105" s="105" t="str">
        <f t="shared" si="77"/>
        <v/>
      </c>
      <c r="AL105" s="105" t="str">
        <f t="shared" si="78"/>
        <v/>
      </c>
      <c r="AM105" s="105" t="str">
        <f t="shared" si="79"/>
        <v/>
      </c>
      <c r="AN105" s="105" t="str">
        <f t="shared" si="80"/>
        <v/>
      </c>
      <c r="AO105" s="105" t="str">
        <f t="shared" si="81"/>
        <v/>
      </c>
      <c r="AP105" s="105" t="str">
        <f t="shared" si="82"/>
        <v/>
      </c>
      <c r="AQ105" s="105" t="str">
        <f t="shared" si="86"/>
        <v/>
      </c>
      <c r="AR105" s="105" t="str">
        <f t="shared" si="87"/>
        <v/>
      </c>
      <c r="AS105" s="105" t="str">
        <f t="shared" si="88"/>
        <v/>
      </c>
      <c r="AT105" s="105" t="str">
        <f t="shared" si="89"/>
        <v/>
      </c>
      <c r="AU105" s="105" t="str">
        <f t="shared" si="90"/>
        <v/>
      </c>
      <c r="AV105" s="105" t="str">
        <f t="shared" si="91"/>
        <v/>
      </c>
      <c r="AW105" s="105" t="str">
        <f t="shared" si="92"/>
        <v/>
      </c>
      <c r="AX105" s="105" t="str">
        <f t="shared" si="93"/>
        <v/>
      </c>
      <c r="AY105" s="105" t="str">
        <f t="shared" si="94"/>
        <v/>
      </c>
      <c r="AZ105" s="105" t="str">
        <f t="shared" si="95"/>
        <v/>
      </c>
      <c r="BA105" s="105" t="str">
        <f t="shared" si="96"/>
        <v/>
      </c>
      <c r="BB105" s="105" t="str">
        <f t="shared" si="97"/>
        <v/>
      </c>
      <c r="BC105" s="105" t="str">
        <f t="shared" si="98"/>
        <v/>
      </c>
      <c r="BD105" s="105" t="str">
        <f t="shared" si="99"/>
        <v/>
      </c>
      <c r="BE105" s="105" t="str">
        <f t="shared" si="100"/>
        <v/>
      </c>
      <c r="BF105" s="105" t="str">
        <f t="shared" si="101"/>
        <v/>
      </c>
      <c r="BG105" s="105" t="str">
        <f t="shared" si="102"/>
        <v/>
      </c>
      <c r="BH105" s="105" t="str">
        <f t="shared" si="103"/>
        <v/>
      </c>
      <c r="BI105" s="105" t="str">
        <f t="shared" si="104"/>
        <v/>
      </c>
      <c r="BJ105" s="105" t="str">
        <f t="shared" si="105"/>
        <v/>
      </c>
      <c r="BK105" s="105" t="str">
        <f t="shared" si="106"/>
        <v/>
      </c>
      <c r="BL105" s="105" t="str">
        <f t="shared" si="107"/>
        <v/>
      </c>
      <c r="BM105" s="105" t="str">
        <f t="shared" si="108"/>
        <v/>
      </c>
      <c r="BN105" s="105" t="str">
        <f t="shared" si="109"/>
        <v/>
      </c>
      <c r="BO105" s="105" t="str">
        <f t="shared" si="110"/>
        <v/>
      </c>
      <c r="BP105" s="105" t="str">
        <f t="shared" si="111"/>
        <v/>
      </c>
      <c r="BQ105" s="105" t="str">
        <f t="shared" si="112"/>
        <v/>
      </c>
      <c r="BR105" s="105" t="str">
        <f t="shared" si="113"/>
        <v/>
      </c>
      <c r="BS105" s="105" t="str">
        <f t="shared" si="114"/>
        <v/>
      </c>
      <c r="BT105" s="105" t="str">
        <f t="shared" si="115"/>
        <v/>
      </c>
      <c r="BU105" s="105" t="str">
        <f t="shared" si="116"/>
        <v/>
      </c>
      <c r="BV105" s="105" t="str">
        <f t="shared" si="117"/>
        <v/>
      </c>
      <c r="BW105" s="105" t="str">
        <f t="shared" si="118"/>
        <v/>
      </c>
      <c r="BX105" s="105" t="str">
        <f t="shared" si="119"/>
        <v/>
      </c>
      <c r="BY105" s="105" t="str">
        <f t="shared" si="120"/>
        <v/>
      </c>
      <c r="BZ105" s="105" t="str">
        <f t="shared" si="121"/>
        <v/>
      </c>
      <c r="CA105" s="105" t="str">
        <f t="shared" ca="1" si="83"/>
        <v/>
      </c>
      <c r="CB105" s="105" t="str">
        <f t="shared" ca="1" si="84"/>
        <v/>
      </c>
      <c r="CC105" s="163" t="str">
        <f t="shared" ca="1" si="122"/>
        <v/>
      </c>
      <c r="CD105" s="105" t="str">
        <f t="shared" ca="1" si="123"/>
        <v/>
      </c>
      <c r="CE105" s="23">
        <f t="shared" si="124"/>
        <v>0</v>
      </c>
      <c r="CF105" s="105" t="str">
        <f t="shared" si="125"/>
        <v/>
      </c>
      <c r="CG105" s="105" t="str">
        <f t="shared" si="126"/>
        <v/>
      </c>
      <c r="CH105" s="105" t="str">
        <f t="shared" si="127"/>
        <v/>
      </c>
      <c r="CI105" s="105" t="str">
        <f t="shared" si="128"/>
        <v/>
      </c>
      <c r="CJ105" s="105" t="str">
        <f t="shared" si="129"/>
        <v/>
      </c>
      <c r="CK105" s="105" t="str">
        <f t="shared" si="130"/>
        <v/>
      </c>
      <c r="CL105" s="105" t="str">
        <f t="shared" si="131"/>
        <v/>
      </c>
      <c r="CM105" s="105" t="str">
        <f t="shared" si="132"/>
        <v/>
      </c>
      <c r="CN105" s="105" t="str">
        <f t="shared" si="133"/>
        <v/>
      </c>
    </row>
    <row r="106" spans="34:92" x14ac:dyDescent="0.4">
      <c r="AH106" s="105" t="str">
        <f t="shared" si="74"/>
        <v/>
      </c>
      <c r="AI106" s="105" t="str">
        <f t="shared" si="75"/>
        <v/>
      </c>
      <c r="AJ106" s="105" t="str">
        <f t="shared" si="76"/>
        <v/>
      </c>
      <c r="AK106" s="105" t="str">
        <f t="shared" si="77"/>
        <v/>
      </c>
      <c r="AL106" s="105" t="str">
        <f t="shared" si="78"/>
        <v/>
      </c>
      <c r="AM106" s="105" t="str">
        <f t="shared" si="79"/>
        <v/>
      </c>
      <c r="AN106" s="105" t="str">
        <f t="shared" si="80"/>
        <v/>
      </c>
      <c r="AO106" s="105" t="str">
        <f t="shared" si="81"/>
        <v/>
      </c>
      <c r="AP106" s="105" t="str">
        <f t="shared" si="82"/>
        <v/>
      </c>
      <c r="AQ106" s="105" t="str">
        <f t="shared" si="86"/>
        <v/>
      </c>
      <c r="AR106" s="105" t="str">
        <f t="shared" si="87"/>
        <v/>
      </c>
      <c r="AS106" s="105" t="str">
        <f t="shared" si="88"/>
        <v/>
      </c>
      <c r="AT106" s="105" t="str">
        <f t="shared" si="89"/>
        <v/>
      </c>
      <c r="AU106" s="105" t="str">
        <f t="shared" si="90"/>
        <v/>
      </c>
      <c r="AV106" s="105" t="str">
        <f t="shared" si="91"/>
        <v/>
      </c>
      <c r="AW106" s="105" t="str">
        <f t="shared" si="92"/>
        <v/>
      </c>
      <c r="AX106" s="105" t="str">
        <f t="shared" si="93"/>
        <v/>
      </c>
      <c r="AY106" s="105" t="str">
        <f t="shared" si="94"/>
        <v/>
      </c>
      <c r="AZ106" s="105" t="str">
        <f t="shared" si="95"/>
        <v/>
      </c>
      <c r="BA106" s="105" t="str">
        <f t="shared" si="96"/>
        <v/>
      </c>
      <c r="BB106" s="105" t="str">
        <f t="shared" si="97"/>
        <v/>
      </c>
      <c r="BC106" s="105" t="str">
        <f t="shared" si="98"/>
        <v/>
      </c>
      <c r="BD106" s="105" t="str">
        <f t="shared" si="99"/>
        <v/>
      </c>
      <c r="BE106" s="105" t="str">
        <f t="shared" si="100"/>
        <v/>
      </c>
      <c r="BF106" s="105" t="str">
        <f t="shared" si="101"/>
        <v/>
      </c>
      <c r="BG106" s="105" t="str">
        <f t="shared" si="102"/>
        <v/>
      </c>
      <c r="BH106" s="105" t="str">
        <f t="shared" si="103"/>
        <v/>
      </c>
      <c r="BI106" s="105" t="str">
        <f t="shared" si="104"/>
        <v/>
      </c>
      <c r="BJ106" s="105" t="str">
        <f t="shared" si="105"/>
        <v/>
      </c>
      <c r="BK106" s="105" t="str">
        <f t="shared" si="106"/>
        <v/>
      </c>
      <c r="BL106" s="105" t="str">
        <f t="shared" si="107"/>
        <v/>
      </c>
      <c r="BM106" s="105" t="str">
        <f t="shared" si="108"/>
        <v/>
      </c>
      <c r="BN106" s="105" t="str">
        <f t="shared" si="109"/>
        <v/>
      </c>
      <c r="BO106" s="105" t="str">
        <f t="shared" si="110"/>
        <v/>
      </c>
      <c r="BP106" s="105" t="str">
        <f t="shared" si="111"/>
        <v/>
      </c>
      <c r="BQ106" s="105" t="str">
        <f t="shared" si="112"/>
        <v/>
      </c>
      <c r="BR106" s="105" t="str">
        <f t="shared" si="113"/>
        <v/>
      </c>
      <c r="BS106" s="105" t="str">
        <f t="shared" si="114"/>
        <v/>
      </c>
      <c r="BT106" s="105" t="str">
        <f t="shared" si="115"/>
        <v/>
      </c>
      <c r="BU106" s="105" t="str">
        <f t="shared" si="116"/>
        <v/>
      </c>
      <c r="BV106" s="105" t="str">
        <f t="shared" si="117"/>
        <v/>
      </c>
      <c r="BW106" s="105" t="str">
        <f t="shared" si="118"/>
        <v/>
      </c>
      <c r="BX106" s="105" t="str">
        <f t="shared" si="119"/>
        <v/>
      </c>
      <c r="BY106" s="105" t="str">
        <f t="shared" si="120"/>
        <v/>
      </c>
      <c r="BZ106" s="105" t="str">
        <f t="shared" si="121"/>
        <v/>
      </c>
      <c r="CA106" s="105" t="str">
        <f t="shared" ca="1" si="83"/>
        <v/>
      </c>
      <c r="CB106" s="105" t="str">
        <f t="shared" ca="1" si="84"/>
        <v/>
      </c>
      <c r="CC106" s="163" t="str">
        <f t="shared" ca="1" si="122"/>
        <v/>
      </c>
      <c r="CD106" s="105" t="str">
        <f t="shared" ca="1" si="123"/>
        <v/>
      </c>
      <c r="CE106" s="23">
        <f t="shared" si="124"/>
        <v>0</v>
      </c>
      <c r="CF106" s="105" t="str">
        <f t="shared" si="125"/>
        <v/>
      </c>
      <c r="CG106" s="105" t="str">
        <f t="shared" si="126"/>
        <v/>
      </c>
      <c r="CH106" s="105" t="str">
        <f t="shared" si="127"/>
        <v/>
      </c>
      <c r="CI106" s="105" t="str">
        <f t="shared" si="128"/>
        <v/>
      </c>
      <c r="CJ106" s="105" t="str">
        <f t="shared" si="129"/>
        <v/>
      </c>
      <c r="CK106" s="105" t="str">
        <f t="shared" si="130"/>
        <v/>
      </c>
      <c r="CL106" s="105" t="str">
        <f t="shared" si="131"/>
        <v/>
      </c>
      <c r="CM106" s="105" t="str">
        <f t="shared" si="132"/>
        <v/>
      </c>
      <c r="CN106" s="105" t="str">
        <f t="shared" si="133"/>
        <v/>
      </c>
    </row>
    <row r="107" spans="34:92" x14ac:dyDescent="0.4">
      <c r="AH107" s="105" t="str">
        <f t="shared" si="74"/>
        <v/>
      </c>
      <c r="AI107" s="105" t="str">
        <f t="shared" si="75"/>
        <v/>
      </c>
      <c r="AJ107" s="105" t="str">
        <f t="shared" si="76"/>
        <v/>
      </c>
      <c r="AK107" s="105" t="str">
        <f t="shared" si="77"/>
        <v/>
      </c>
      <c r="AL107" s="105" t="str">
        <f t="shared" si="78"/>
        <v/>
      </c>
      <c r="AM107" s="105" t="str">
        <f t="shared" si="79"/>
        <v/>
      </c>
      <c r="AN107" s="105" t="str">
        <f t="shared" si="80"/>
        <v/>
      </c>
      <c r="AO107" s="105" t="str">
        <f t="shared" si="81"/>
        <v/>
      </c>
      <c r="AP107" s="105" t="str">
        <f t="shared" si="82"/>
        <v/>
      </c>
      <c r="AQ107" s="105" t="str">
        <f t="shared" si="86"/>
        <v/>
      </c>
      <c r="AR107" s="105" t="str">
        <f t="shared" si="87"/>
        <v/>
      </c>
      <c r="AS107" s="105" t="str">
        <f t="shared" si="88"/>
        <v/>
      </c>
      <c r="AT107" s="105" t="str">
        <f t="shared" si="89"/>
        <v/>
      </c>
      <c r="AU107" s="105" t="str">
        <f t="shared" si="90"/>
        <v/>
      </c>
      <c r="AV107" s="105" t="str">
        <f t="shared" si="91"/>
        <v/>
      </c>
      <c r="AW107" s="105" t="str">
        <f t="shared" si="92"/>
        <v/>
      </c>
      <c r="AX107" s="105" t="str">
        <f t="shared" si="93"/>
        <v/>
      </c>
      <c r="AY107" s="105" t="str">
        <f t="shared" si="94"/>
        <v/>
      </c>
      <c r="AZ107" s="105" t="str">
        <f t="shared" si="95"/>
        <v/>
      </c>
      <c r="BA107" s="105" t="str">
        <f t="shared" si="96"/>
        <v/>
      </c>
      <c r="BB107" s="105" t="str">
        <f t="shared" si="97"/>
        <v/>
      </c>
      <c r="BC107" s="105" t="str">
        <f t="shared" si="98"/>
        <v/>
      </c>
      <c r="BD107" s="105" t="str">
        <f t="shared" si="99"/>
        <v/>
      </c>
      <c r="BE107" s="105" t="str">
        <f t="shared" si="100"/>
        <v/>
      </c>
      <c r="BF107" s="105" t="str">
        <f t="shared" si="101"/>
        <v/>
      </c>
      <c r="BG107" s="105" t="str">
        <f t="shared" si="102"/>
        <v/>
      </c>
      <c r="BH107" s="105" t="str">
        <f t="shared" si="103"/>
        <v/>
      </c>
      <c r="BI107" s="105" t="str">
        <f t="shared" si="104"/>
        <v/>
      </c>
      <c r="BJ107" s="105" t="str">
        <f t="shared" si="105"/>
        <v/>
      </c>
      <c r="BK107" s="105" t="str">
        <f t="shared" si="106"/>
        <v/>
      </c>
      <c r="BL107" s="105" t="str">
        <f t="shared" si="107"/>
        <v/>
      </c>
      <c r="BM107" s="105" t="str">
        <f t="shared" si="108"/>
        <v/>
      </c>
      <c r="BN107" s="105" t="str">
        <f t="shared" si="109"/>
        <v/>
      </c>
      <c r="BO107" s="105" t="str">
        <f t="shared" si="110"/>
        <v/>
      </c>
      <c r="BP107" s="105" t="str">
        <f t="shared" si="111"/>
        <v/>
      </c>
      <c r="BQ107" s="105" t="str">
        <f t="shared" si="112"/>
        <v/>
      </c>
      <c r="BR107" s="105" t="str">
        <f t="shared" si="113"/>
        <v/>
      </c>
      <c r="BS107" s="105" t="str">
        <f t="shared" si="114"/>
        <v/>
      </c>
      <c r="BT107" s="105" t="str">
        <f t="shared" si="115"/>
        <v/>
      </c>
      <c r="BU107" s="105" t="str">
        <f t="shared" si="116"/>
        <v/>
      </c>
      <c r="BV107" s="105" t="str">
        <f t="shared" si="117"/>
        <v/>
      </c>
      <c r="BW107" s="105" t="str">
        <f t="shared" si="118"/>
        <v/>
      </c>
      <c r="BX107" s="105" t="str">
        <f t="shared" si="119"/>
        <v/>
      </c>
      <c r="BY107" s="105" t="str">
        <f t="shared" si="120"/>
        <v/>
      </c>
      <c r="BZ107" s="105" t="str">
        <f t="shared" si="121"/>
        <v/>
      </c>
      <c r="CA107" s="105" t="str">
        <f t="shared" ca="1" si="83"/>
        <v/>
      </c>
      <c r="CB107" s="105" t="str">
        <f t="shared" ca="1" si="84"/>
        <v/>
      </c>
      <c r="CC107" s="163" t="str">
        <f t="shared" ca="1" si="122"/>
        <v/>
      </c>
      <c r="CD107" s="105" t="str">
        <f t="shared" ca="1" si="123"/>
        <v/>
      </c>
      <c r="CE107" s="23">
        <f t="shared" si="124"/>
        <v>0</v>
      </c>
      <c r="CF107" s="105" t="str">
        <f t="shared" si="125"/>
        <v/>
      </c>
      <c r="CG107" s="105" t="str">
        <f t="shared" si="126"/>
        <v/>
      </c>
      <c r="CH107" s="105" t="str">
        <f t="shared" si="127"/>
        <v/>
      </c>
      <c r="CI107" s="105" t="str">
        <f t="shared" si="128"/>
        <v/>
      </c>
      <c r="CJ107" s="105" t="str">
        <f t="shared" si="129"/>
        <v/>
      </c>
      <c r="CK107" s="105" t="str">
        <f t="shared" si="130"/>
        <v/>
      </c>
      <c r="CL107" s="105" t="str">
        <f t="shared" si="131"/>
        <v/>
      </c>
      <c r="CM107" s="105" t="str">
        <f t="shared" si="132"/>
        <v/>
      </c>
      <c r="CN107" s="105" t="str">
        <f t="shared" si="133"/>
        <v/>
      </c>
    </row>
    <row r="108" spans="34:92" x14ac:dyDescent="0.4">
      <c r="AH108" s="105" t="str">
        <f t="shared" si="74"/>
        <v/>
      </c>
      <c r="AI108" s="105" t="str">
        <f t="shared" si="75"/>
        <v/>
      </c>
      <c r="AJ108" s="105" t="str">
        <f t="shared" si="76"/>
        <v/>
      </c>
      <c r="AK108" s="105" t="str">
        <f t="shared" si="77"/>
        <v/>
      </c>
      <c r="AL108" s="105" t="str">
        <f t="shared" si="78"/>
        <v/>
      </c>
      <c r="AM108" s="105" t="str">
        <f t="shared" si="79"/>
        <v/>
      </c>
      <c r="AN108" s="105" t="str">
        <f t="shared" si="80"/>
        <v/>
      </c>
      <c r="AO108" s="105" t="str">
        <f t="shared" si="81"/>
        <v/>
      </c>
      <c r="AP108" s="105" t="str">
        <f t="shared" si="82"/>
        <v/>
      </c>
      <c r="AQ108" s="105" t="str">
        <f t="shared" si="86"/>
        <v/>
      </c>
      <c r="AR108" s="105" t="str">
        <f t="shared" si="87"/>
        <v/>
      </c>
      <c r="AS108" s="105" t="str">
        <f t="shared" si="88"/>
        <v/>
      </c>
      <c r="AT108" s="105" t="str">
        <f t="shared" si="89"/>
        <v/>
      </c>
      <c r="AU108" s="105" t="str">
        <f t="shared" si="90"/>
        <v/>
      </c>
      <c r="AV108" s="105" t="str">
        <f t="shared" si="91"/>
        <v/>
      </c>
      <c r="AW108" s="105" t="str">
        <f t="shared" si="92"/>
        <v/>
      </c>
      <c r="AX108" s="105" t="str">
        <f t="shared" si="93"/>
        <v/>
      </c>
      <c r="AY108" s="105" t="str">
        <f t="shared" si="94"/>
        <v/>
      </c>
      <c r="AZ108" s="105" t="str">
        <f t="shared" si="95"/>
        <v/>
      </c>
      <c r="BA108" s="105" t="str">
        <f t="shared" si="96"/>
        <v/>
      </c>
      <c r="BB108" s="105" t="str">
        <f t="shared" si="97"/>
        <v/>
      </c>
      <c r="BC108" s="105" t="str">
        <f t="shared" si="98"/>
        <v/>
      </c>
      <c r="BD108" s="105" t="str">
        <f t="shared" si="99"/>
        <v/>
      </c>
      <c r="BE108" s="105" t="str">
        <f t="shared" si="100"/>
        <v/>
      </c>
      <c r="BF108" s="105" t="str">
        <f t="shared" si="101"/>
        <v/>
      </c>
      <c r="BG108" s="105" t="str">
        <f t="shared" si="102"/>
        <v/>
      </c>
      <c r="BH108" s="105" t="str">
        <f t="shared" si="103"/>
        <v/>
      </c>
      <c r="BI108" s="105" t="str">
        <f t="shared" si="104"/>
        <v/>
      </c>
      <c r="BJ108" s="105" t="str">
        <f t="shared" si="105"/>
        <v/>
      </c>
      <c r="BK108" s="105" t="str">
        <f t="shared" si="106"/>
        <v/>
      </c>
      <c r="BL108" s="105" t="str">
        <f t="shared" si="107"/>
        <v/>
      </c>
      <c r="BM108" s="105" t="str">
        <f t="shared" si="108"/>
        <v/>
      </c>
      <c r="BN108" s="105" t="str">
        <f t="shared" si="109"/>
        <v/>
      </c>
      <c r="BO108" s="105" t="str">
        <f t="shared" si="110"/>
        <v/>
      </c>
      <c r="BP108" s="105" t="str">
        <f t="shared" si="111"/>
        <v/>
      </c>
      <c r="BQ108" s="105" t="str">
        <f t="shared" si="112"/>
        <v/>
      </c>
      <c r="BR108" s="105" t="str">
        <f t="shared" si="113"/>
        <v/>
      </c>
      <c r="BS108" s="105" t="str">
        <f t="shared" si="114"/>
        <v/>
      </c>
      <c r="BT108" s="105" t="str">
        <f t="shared" si="115"/>
        <v/>
      </c>
      <c r="BU108" s="105" t="str">
        <f t="shared" si="116"/>
        <v/>
      </c>
      <c r="BV108" s="105" t="str">
        <f t="shared" si="117"/>
        <v/>
      </c>
      <c r="BW108" s="105" t="str">
        <f t="shared" si="118"/>
        <v/>
      </c>
      <c r="BX108" s="105" t="str">
        <f t="shared" si="119"/>
        <v/>
      </c>
      <c r="BY108" s="105" t="str">
        <f t="shared" si="120"/>
        <v/>
      </c>
      <c r="BZ108" s="105" t="str">
        <f t="shared" si="121"/>
        <v/>
      </c>
      <c r="CA108" s="105" t="str">
        <f t="shared" ca="1" si="83"/>
        <v/>
      </c>
      <c r="CB108" s="105" t="str">
        <f t="shared" ca="1" si="84"/>
        <v/>
      </c>
      <c r="CC108" s="163" t="str">
        <f t="shared" ca="1" si="122"/>
        <v/>
      </c>
      <c r="CD108" s="105" t="str">
        <f t="shared" ca="1" si="123"/>
        <v/>
      </c>
      <c r="CE108" s="23">
        <f t="shared" si="124"/>
        <v>0</v>
      </c>
      <c r="CF108" s="105" t="str">
        <f t="shared" si="125"/>
        <v/>
      </c>
      <c r="CG108" s="105" t="str">
        <f t="shared" si="126"/>
        <v/>
      </c>
      <c r="CH108" s="105" t="str">
        <f t="shared" si="127"/>
        <v/>
      </c>
      <c r="CI108" s="105" t="str">
        <f t="shared" si="128"/>
        <v/>
      </c>
      <c r="CJ108" s="105" t="str">
        <f t="shared" si="129"/>
        <v/>
      </c>
      <c r="CK108" s="105" t="str">
        <f t="shared" si="130"/>
        <v/>
      </c>
      <c r="CL108" s="105" t="str">
        <f t="shared" si="131"/>
        <v/>
      </c>
      <c r="CM108" s="105" t="str">
        <f t="shared" si="132"/>
        <v/>
      </c>
      <c r="CN108" s="105" t="str">
        <f t="shared" si="133"/>
        <v/>
      </c>
    </row>
    <row r="109" spans="34:92" x14ac:dyDescent="0.4">
      <c r="AH109" s="105" t="str">
        <f t="shared" si="74"/>
        <v/>
      </c>
      <c r="AI109" s="105" t="str">
        <f t="shared" si="75"/>
        <v/>
      </c>
      <c r="AJ109" s="105" t="str">
        <f t="shared" si="76"/>
        <v/>
      </c>
      <c r="AK109" s="105" t="str">
        <f t="shared" si="77"/>
        <v/>
      </c>
      <c r="AL109" s="105" t="str">
        <f t="shared" si="78"/>
        <v/>
      </c>
      <c r="AM109" s="105" t="str">
        <f t="shared" si="79"/>
        <v/>
      </c>
      <c r="AN109" s="105" t="str">
        <f t="shared" si="80"/>
        <v/>
      </c>
      <c r="AO109" s="105" t="str">
        <f t="shared" si="81"/>
        <v/>
      </c>
      <c r="AP109" s="105" t="str">
        <f t="shared" si="82"/>
        <v/>
      </c>
      <c r="AQ109" s="105" t="str">
        <f t="shared" si="86"/>
        <v/>
      </c>
      <c r="AR109" s="105" t="str">
        <f t="shared" si="87"/>
        <v/>
      </c>
      <c r="AS109" s="105" t="str">
        <f t="shared" si="88"/>
        <v/>
      </c>
      <c r="AT109" s="105" t="str">
        <f t="shared" si="89"/>
        <v/>
      </c>
      <c r="AU109" s="105" t="str">
        <f t="shared" si="90"/>
        <v/>
      </c>
      <c r="AV109" s="105" t="str">
        <f t="shared" si="91"/>
        <v/>
      </c>
      <c r="AW109" s="105" t="str">
        <f t="shared" si="92"/>
        <v/>
      </c>
      <c r="AX109" s="105" t="str">
        <f t="shared" si="93"/>
        <v/>
      </c>
      <c r="AY109" s="105" t="str">
        <f t="shared" si="94"/>
        <v/>
      </c>
      <c r="AZ109" s="105" t="str">
        <f t="shared" si="95"/>
        <v/>
      </c>
      <c r="BA109" s="105" t="str">
        <f t="shared" si="96"/>
        <v/>
      </c>
      <c r="BB109" s="105" t="str">
        <f t="shared" si="97"/>
        <v/>
      </c>
      <c r="BC109" s="105" t="str">
        <f t="shared" si="98"/>
        <v/>
      </c>
      <c r="BD109" s="105" t="str">
        <f t="shared" si="99"/>
        <v/>
      </c>
      <c r="BE109" s="105" t="str">
        <f t="shared" si="100"/>
        <v/>
      </c>
      <c r="BF109" s="105" t="str">
        <f t="shared" si="101"/>
        <v/>
      </c>
      <c r="BG109" s="105" t="str">
        <f t="shared" si="102"/>
        <v/>
      </c>
      <c r="BH109" s="105" t="str">
        <f t="shared" si="103"/>
        <v/>
      </c>
      <c r="BI109" s="105" t="str">
        <f t="shared" si="104"/>
        <v/>
      </c>
      <c r="BJ109" s="105" t="str">
        <f t="shared" si="105"/>
        <v/>
      </c>
      <c r="BK109" s="105" t="str">
        <f t="shared" si="106"/>
        <v/>
      </c>
      <c r="BL109" s="105" t="str">
        <f t="shared" si="107"/>
        <v/>
      </c>
      <c r="BM109" s="105" t="str">
        <f t="shared" si="108"/>
        <v/>
      </c>
      <c r="BN109" s="105" t="str">
        <f t="shared" si="109"/>
        <v/>
      </c>
      <c r="BO109" s="105" t="str">
        <f t="shared" si="110"/>
        <v/>
      </c>
      <c r="BP109" s="105" t="str">
        <f t="shared" si="111"/>
        <v/>
      </c>
      <c r="BQ109" s="105" t="str">
        <f t="shared" si="112"/>
        <v/>
      </c>
      <c r="BR109" s="105" t="str">
        <f t="shared" si="113"/>
        <v/>
      </c>
      <c r="BS109" s="105" t="str">
        <f t="shared" si="114"/>
        <v/>
      </c>
      <c r="BT109" s="105" t="str">
        <f t="shared" si="115"/>
        <v/>
      </c>
      <c r="BU109" s="105" t="str">
        <f t="shared" si="116"/>
        <v/>
      </c>
      <c r="BV109" s="105" t="str">
        <f t="shared" si="117"/>
        <v/>
      </c>
      <c r="BW109" s="105" t="str">
        <f t="shared" si="118"/>
        <v/>
      </c>
      <c r="BX109" s="105" t="str">
        <f t="shared" si="119"/>
        <v/>
      </c>
      <c r="BY109" s="105" t="str">
        <f t="shared" si="120"/>
        <v/>
      </c>
      <c r="BZ109" s="105" t="str">
        <f t="shared" si="121"/>
        <v/>
      </c>
      <c r="CA109" s="105" t="str">
        <f t="shared" ca="1" si="83"/>
        <v/>
      </c>
      <c r="CB109" s="105" t="str">
        <f t="shared" ca="1" si="84"/>
        <v/>
      </c>
      <c r="CC109" s="163" t="str">
        <f t="shared" ca="1" si="122"/>
        <v/>
      </c>
      <c r="CD109" s="105" t="str">
        <f t="shared" ca="1" si="123"/>
        <v/>
      </c>
      <c r="CE109" s="23">
        <f t="shared" si="124"/>
        <v>0</v>
      </c>
      <c r="CF109" s="105" t="str">
        <f t="shared" si="125"/>
        <v/>
      </c>
      <c r="CG109" s="105" t="str">
        <f t="shared" si="126"/>
        <v/>
      </c>
      <c r="CH109" s="105" t="str">
        <f t="shared" si="127"/>
        <v/>
      </c>
      <c r="CI109" s="105" t="str">
        <f t="shared" si="128"/>
        <v/>
      </c>
      <c r="CJ109" s="105" t="str">
        <f t="shared" si="129"/>
        <v/>
      </c>
      <c r="CK109" s="105" t="str">
        <f t="shared" si="130"/>
        <v/>
      </c>
      <c r="CL109" s="105" t="str">
        <f t="shared" si="131"/>
        <v/>
      </c>
      <c r="CM109" s="105" t="str">
        <f t="shared" si="132"/>
        <v/>
      </c>
      <c r="CN109" s="105" t="str">
        <f t="shared" si="133"/>
        <v/>
      </c>
    </row>
    <row r="110" spans="34:92" x14ac:dyDescent="0.4">
      <c r="AH110" s="105" t="str">
        <f t="shared" si="74"/>
        <v/>
      </c>
      <c r="AI110" s="105" t="str">
        <f t="shared" si="75"/>
        <v/>
      </c>
      <c r="AJ110" s="105" t="str">
        <f t="shared" si="76"/>
        <v/>
      </c>
      <c r="AK110" s="105" t="str">
        <f t="shared" si="77"/>
        <v/>
      </c>
      <c r="AL110" s="105" t="str">
        <f t="shared" si="78"/>
        <v/>
      </c>
      <c r="AM110" s="105" t="str">
        <f t="shared" si="79"/>
        <v/>
      </c>
      <c r="AN110" s="105" t="str">
        <f t="shared" si="80"/>
        <v/>
      </c>
      <c r="AO110" s="105" t="str">
        <f t="shared" si="81"/>
        <v/>
      </c>
      <c r="AP110" s="105" t="str">
        <f t="shared" si="82"/>
        <v/>
      </c>
      <c r="AQ110" s="105" t="str">
        <f t="shared" si="86"/>
        <v/>
      </c>
      <c r="AR110" s="105" t="str">
        <f t="shared" si="87"/>
        <v/>
      </c>
      <c r="AS110" s="105" t="str">
        <f t="shared" si="88"/>
        <v/>
      </c>
      <c r="AT110" s="105" t="str">
        <f t="shared" si="89"/>
        <v/>
      </c>
      <c r="AU110" s="105" t="str">
        <f t="shared" si="90"/>
        <v/>
      </c>
      <c r="AV110" s="105" t="str">
        <f t="shared" si="91"/>
        <v/>
      </c>
      <c r="AW110" s="105" t="str">
        <f t="shared" si="92"/>
        <v/>
      </c>
      <c r="AX110" s="105" t="str">
        <f t="shared" si="93"/>
        <v/>
      </c>
      <c r="AY110" s="105" t="str">
        <f t="shared" si="94"/>
        <v/>
      </c>
      <c r="AZ110" s="105" t="str">
        <f t="shared" si="95"/>
        <v/>
      </c>
      <c r="BA110" s="105" t="str">
        <f t="shared" si="96"/>
        <v/>
      </c>
      <c r="BB110" s="105" t="str">
        <f t="shared" si="97"/>
        <v/>
      </c>
      <c r="BC110" s="105" t="str">
        <f t="shared" si="98"/>
        <v/>
      </c>
      <c r="BD110" s="105" t="str">
        <f t="shared" si="99"/>
        <v/>
      </c>
      <c r="BE110" s="105" t="str">
        <f t="shared" si="100"/>
        <v/>
      </c>
      <c r="BF110" s="105" t="str">
        <f t="shared" si="101"/>
        <v/>
      </c>
      <c r="BG110" s="105" t="str">
        <f t="shared" si="102"/>
        <v/>
      </c>
      <c r="BH110" s="105" t="str">
        <f t="shared" si="103"/>
        <v/>
      </c>
      <c r="BI110" s="105" t="str">
        <f t="shared" si="104"/>
        <v/>
      </c>
      <c r="BJ110" s="105" t="str">
        <f t="shared" si="105"/>
        <v/>
      </c>
      <c r="BK110" s="105" t="str">
        <f t="shared" si="106"/>
        <v/>
      </c>
      <c r="BL110" s="105" t="str">
        <f t="shared" si="107"/>
        <v/>
      </c>
      <c r="BM110" s="105" t="str">
        <f t="shared" si="108"/>
        <v/>
      </c>
      <c r="BN110" s="105" t="str">
        <f t="shared" si="109"/>
        <v/>
      </c>
      <c r="BO110" s="105" t="str">
        <f t="shared" si="110"/>
        <v/>
      </c>
      <c r="BP110" s="105" t="str">
        <f t="shared" si="111"/>
        <v/>
      </c>
      <c r="BQ110" s="105" t="str">
        <f t="shared" si="112"/>
        <v/>
      </c>
      <c r="BR110" s="105" t="str">
        <f t="shared" si="113"/>
        <v/>
      </c>
      <c r="BS110" s="105" t="str">
        <f t="shared" si="114"/>
        <v/>
      </c>
      <c r="BT110" s="105" t="str">
        <f t="shared" si="115"/>
        <v/>
      </c>
      <c r="BU110" s="105" t="str">
        <f t="shared" si="116"/>
        <v/>
      </c>
      <c r="BV110" s="105" t="str">
        <f t="shared" si="117"/>
        <v/>
      </c>
      <c r="BW110" s="105" t="str">
        <f t="shared" si="118"/>
        <v/>
      </c>
      <c r="BX110" s="105" t="str">
        <f t="shared" si="119"/>
        <v/>
      </c>
      <c r="BY110" s="105" t="str">
        <f t="shared" si="120"/>
        <v/>
      </c>
      <c r="BZ110" s="105" t="str">
        <f t="shared" si="121"/>
        <v/>
      </c>
      <c r="CA110" s="105" t="str">
        <f t="shared" ca="1" si="83"/>
        <v/>
      </c>
      <c r="CB110" s="105" t="str">
        <f t="shared" ca="1" si="84"/>
        <v/>
      </c>
      <c r="CC110" s="163" t="str">
        <f t="shared" ca="1" si="122"/>
        <v/>
      </c>
      <c r="CD110" s="105" t="str">
        <f t="shared" ca="1" si="123"/>
        <v/>
      </c>
      <c r="CE110" s="23">
        <f t="shared" si="124"/>
        <v>0</v>
      </c>
      <c r="CF110" s="105" t="str">
        <f t="shared" si="125"/>
        <v/>
      </c>
      <c r="CG110" s="105" t="str">
        <f t="shared" si="126"/>
        <v/>
      </c>
      <c r="CH110" s="105" t="str">
        <f t="shared" si="127"/>
        <v/>
      </c>
      <c r="CI110" s="105" t="str">
        <f t="shared" si="128"/>
        <v/>
      </c>
      <c r="CJ110" s="105" t="str">
        <f t="shared" si="129"/>
        <v/>
      </c>
      <c r="CK110" s="105" t="str">
        <f t="shared" si="130"/>
        <v/>
      </c>
      <c r="CL110" s="105" t="str">
        <f t="shared" si="131"/>
        <v/>
      </c>
      <c r="CM110" s="105" t="str">
        <f t="shared" si="132"/>
        <v/>
      </c>
      <c r="CN110" s="105" t="str">
        <f t="shared" si="133"/>
        <v/>
      </c>
    </row>
    <row r="111" spans="34:92" x14ac:dyDescent="0.4">
      <c r="AH111" s="105" t="str">
        <f t="shared" si="74"/>
        <v/>
      </c>
      <c r="AI111" s="105" t="str">
        <f t="shared" si="75"/>
        <v/>
      </c>
      <c r="AJ111" s="105" t="str">
        <f t="shared" si="76"/>
        <v/>
      </c>
      <c r="AK111" s="105" t="str">
        <f t="shared" si="77"/>
        <v/>
      </c>
      <c r="AL111" s="105" t="str">
        <f t="shared" si="78"/>
        <v/>
      </c>
      <c r="AM111" s="105" t="str">
        <f t="shared" si="79"/>
        <v/>
      </c>
      <c r="AN111" s="105" t="str">
        <f t="shared" si="80"/>
        <v/>
      </c>
      <c r="AO111" s="105" t="str">
        <f t="shared" si="81"/>
        <v/>
      </c>
      <c r="AP111" s="105" t="str">
        <f t="shared" si="82"/>
        <v/>
      </c>
      <c r="AQ111" s="105" t="str">
        <f t="shared" si="86"/>
        <v/>
      </c>
      <c r="AR111" s="105" t="str">
        <f t="shared" si="87"/>
        <v/>
      </c>
      <c r="AS111" s="105" t="str">
        <f t="shared" si="88"/>
        <v/>
      </c>
      <c r="AT111" s="105" t="str">
        <f t="shared" si="89"/>
        <v/>
      </c>
      <c r="AU111" s="105" t="str">
        <f t="shared" si="90"/>
        <v/>
      </c>
      <c r="AV111" s="105" t="str">
        <f t="shared" si="91"/>
        <v/>
      </c>
      <c r="AW111" s="105" t="str">
        <f t="shared" si="92"/>
        <v/>
      </c>
      <c r="AX111" s="105" t="str">
        <f t="shared" si="93"/>
        <v/>
      </c>
      <c r="AY111" s="105" t="str">
        <f t="shared" si="94"/>
        <v/>
      </c>
      <c r="AZ111" s="105" t="str">
        <f t="shared" si="95"/>
        <v/>
      </c>
      <c r="BA111" s="105" t="str">
        <f t="shared" si="96"/>
        <v/>
      </c>
      <c r="BB111" s="105" t="str">
        <f t="shared" si="97"/>
        <v/>
      </c>
      <c r="BC111" s="105" t="str">
        <f t="shared" si="98"/>
        <v/>
      </c>
      <c r="BD111" s="105" t="str">
        <f t="shared" si="99"/>
        <v/>
      </c>
      <c r="BE111" s="105" t="str">
        <f t="shared" si="100"/>
        <v/>
      </c>
      <c r="BF111" s="105" t="str">
        <f t="shared" si="101"/>
        <v/>
      </c>
      <c r="BG111" s="105" t="str">
        <f t="shared" si="102"/>
        <v/>
      </c>
      <c r="BH111" s="105" t="str">
        <f t="shared" si="103"/>
        <v/>
      </c>
      <c r="BI111" s="105" t="str">
        <f t="shared" si="104"/>
        <v/>
      </c>
      <c r="BJ111" s="105" t="str">
        <f t="shared" si="105"/>
        <v/>
      </c>
      <c r="BK111" s="105" t="str">
        <f t="shared" si="106"/>
        <v/>
      </c>
      <c r="BL111" s="105" t="str">
        <f t="shared" si="107"/>
        <v/>
      </c>
      <c r="BM111" s="105" t="str">
        <f t="shared" si="108"/>
        <v/>
      </c>
      <c r="BN111" s="105" t="str">
        <f t="shared" si="109"/>
        <v/>
      </c>
      <c r="BO111" s="105" t="str">
        <f t="shared" si="110"/>
        <v/>
      </c>
      <c r="BP111" s="105" t="str">
        <f t="shared" si="111"/>
        <v/>
      </c>
      <c r="BQ111" s="105" t="str">
        <f t="shared" si="112"/>
        <v/>
      </c>
      <c r="BR111" s="105" t="str">
        <f t="shared" si="113"/>
        <v/>
      </c>
      <c r="BS111" s="105" t="str">
        <f t="shared" si="114"/>
        <v/>
      </c>
      <c r="BT111" s="105" t="str">
        <f t="shared" si="115"/>
        <v/>
      </c>
      <c r="BU111" s="105" t="str">
        <f t="shared" si="116"/>
        <v/>
      </c>
      <c r="BV111" s="105" t="str">
        <f t="shared" si="117"/>
        <v/>
      </c>
      <c r="BW111" s="105" t="str">
        <f t="shared" si="118"/>
        <v/>
      </c>
      <c r="BX111" s="105" t="str">
        <f t="shared" si="119"/>
        <v/>
      </c>
      <c r="BY111" s="105" t="str">
        <f t="shared" si="120"/>
        <v/>
      </c>
      <c r="BZ111" s="105" t="str">
        <f t="shared" si="121"/>
        <v/>
      </c>
      <c r="CA111" s="105" t="str">
        <f t="shared" ca="1" si="83"/>
        <v/>
      </c>
      <c r="CB111" s="105" t="str">
        <f t="shared" ca="1" si="84"/>
        <v/>
      </c>
      <c r="CC111" s="163" t="str">
        <f t="shared" ca="1" si="122"/>
        <v/>
      </c>
      <c r="CD111" s="105" t="str">
        <f t="shared" ca="1" si="123"/>
        <v/>
      </c>
      <c r="CE111" s="23">
        <f t="shared" si="124"/>
        <v>0</v>
      </c>
      <c r="CF111" s="105" t="str">
        <f t="shared" si="125"/>
        <v/>
      </c>
      <c r="CG111" s="105" t="str">
        <f t="shared" si="126"/>
        <v/>
      </c>
      <c r="CH111" s="105" t="str">
        <f t="shared" si="127"/>
        <v/>
      </c>
      <c r="CI111" s="105" t="str">
        <f t="shared" si="128"/>
        <v/>
      </c>
      <c r="CJ111" s="105" t="str">
        <f t="shared" si="129"/>
        <v/>
      </c>
      <c r="CK111" s="105" t="str">
        <f t="shared" si="130"/>
        <v/>
      </c>
      <c r="CL111" s="105" t="str">
        <f t="shared" si="131"/>
        <v/>
      </c>
      <c r="CM111" s="105" t="str">
        <f t="shared" si="132"/>
        <v/>
      </c>
      <c r="CN111" s="105" t="str">
        <f t="shared" si="133"/>
        <v/>
      </c>
    </row>
    <row r="112" spans="34:92" x14ac:dyDescent="0.4">
      <c r="AH112" s="105" t="str">
        <f t="shared" si="74"/>
        <v/>
      </c>
      <c r="AI112" s="105" t="str">
        <f t="shared" si="75"/>
        <v/>
      </c>
      <c r="AJ112" s="105" t="str">
        <f t="shared" si="76"/>
        <v/>
      </c>
      <c r="AK112" s="105" t="str">
        <f t="shared" si="77"/>
        <v/>
      </c>
      <c r="AL112" s="105" t="str">
        <f t="shared" si="78"/>
        <v/>
      </c>
      <c r="AM112" s="105" t="str">
        <f t="shared" si="79"/>
        <v/>
      </c>
      <c r="AN112" s="105" t="str">
        <f t="shared" si="80"/>
        <v/>
      </c>
      <c r="AO112" s="105" t="str">
        <f t="shared" si="81"/>
        <v/>
      </c>
      <c r="AP112" s="105" t="str">
        <f t="shared" si="82"/>
        <v/>
      </c>
      <c r="AQ112" s="105" t="str">
        <f t="shared" si="86"/>
        <v/>
      </c>
      <c r="AR112" s="105" t="str">
        <f t="shared" si="87"/>
        <v/>
      </c>
      <c r="AS112" s="105" t="str">
        <f t="shared" si="88"/>
        <v/>
      </c>
      <c r="AT112" s="105" t="str">
        <f t="shared" si="89"/>
        <v/>
      </c>
      <c r="AU112" s="105" t="str">
        <f t="shared" si="90"/>
        <v/>
      </c>
      <c r="AV112" s="105" t="str">
        <f t="shared" si="91"/>
        <v/>
      </c>
      <c r="AW112" s="105" t="str">
        <f t="shared" si="92"/>
        <v/>
      </c>
      <c r="AX112" s="105" t="str">
        <f t="shared" si="93"/>
        <v/>
      </c>
      <c r="AY112" s="105" t="str">
        <f t="shared" si="94"/>
        <v/>
      </c>
      <c r="AZ112" s="105" t="str">
        <f t="shared" si="95"/>
        <v/>
      </c>
      <c r="BA112" s="105" t="str">
        <f t="shared" si="96"/>
        <v/>
      </c>
      <c r="BB112" s="105" t="str">
        <f t="shared" si="97"/>
        <v/>
      </c>
      <c r="BC112" s="105" t="str">
        <f t="shared" si="98"/>
        <v/>
      </c>
      <c r="BD112" s="105" t="str">
        <f t="shared" si="99"/>
        <v/>
      </c>
      <c r="BE112" s="105" t="str">
        <f t="shared" si="100"/>
        <v/>
      </c>
      <c r="BF112" s="105" t="str">
        <f t="shared" si="101"/>
        <v/>
      </c>
      <c r="BG112" s="105" t="str">
        <f t="shared" si="102"/>
        <v/>
      </c>
      <c r="BH112" s="105" t="str">
        <f t="shared" si="103"/>
        <v/>
      </c>
      <c r="BI112" s="105" t="str">
        <f t="shared" si="104"/>
        <v/>
      </c>
      <c r="BJ112" s="105" t="str">
        <f t="shared" si="105"/>
        <v/>
      </c>
      <c r="BK112" s="105" t="str">
        <f t="shared" si="106"/>
        <v/>
      </c>
      <c r="BL112" s="105" t="str">
        <f t="shared" si="107"/>
        <v/>
      </c>
      <c r="BM112" s="105" t="str">
        <f t="shared" si="108"/>
        <v/>
      </c>
      <c r="BN112" s="105" t="str">
        <f t="shared" si="109"/>
        <v/>
      </c>
      <c r="BO112" s="105" t="str">
        <f t="shared" si="110"/>
        <v/>
      </c>
      <c r="BP112" s="105" t="str">
        <f t="shared" si="111"/>
        <v/>
      </c>
      <c r="BQ112" s="105" t="str">
        <f t="shared" si="112"/>
        <v/>
      </c>
      <c r="BR112" s="105" t="str">
        <f t="shared" si="113"/>
        <v/>
      </c>
      <c r="BS112" s="105" t="str">
        <f t="shared" si="114"/>
        <v/>
      </c>
      <c r="BT112" s="105" t="str">
        <f t="shared" si="115"/>
        <v/>
      </c>
      <c r="BU112" s="105" t="str">
        <f t="shared" si="116"/>
        <v/>
      </c>
      <c r="BV112" s="105" t="str">
        <f t="shared" si="117"/>
        <v/>
      </c>
      <c r="BW112" s="105" t="str">
        <f t="shared" si="118"/>
        <v/>
      </c>
      <c r="BX112" s="105" t="str">
        <f t="shared" si="119"/>
        <v/>
      </c>
      <c r="BY112" s="105" t="str">
        <f t="shared" si="120"/>
        <v/>
      </c>
      <c r="BZ112" s="105" t="str">
        <f t="shared" si="121"/>
        <v/>
      </c>
      <c r="CA112" s="105" t="str">
        <f t="shared" ca="1" si="83"/>
        <v/>
      </c>
      <c r="CB112" s="105" t="str">
        <f t="shared" ca="1" si="84"/>
        <v/>
      </c>
      <c r="CC112" s="163" t="str">
        <f t="shared" ca="1" si="122"/>
        <v/>
      </c>
      <c r="CD112" s="105" t="str">
        <f t="shared" ca="1" si="123"/>
        <v/>
      </c>
      <c r="CE112" s="23">
        <f t="shared" si="124"/>
        <v>0</v>
      </c>
      <c r="CF112" s="105" t="str">
        <f t="shared" si="125"/>
        <v/>
      </c>
      <c r="CG112" s="105" t="str">
        <f t="shared" si="126"/>
        <v/>
      </c>
      <c r="CH112" s="105" t="str">
        <f t="shared" si="127"/>
        <v/>
      </c>
      <c r="CI112" s="105" t="str">
        <f t="shared" si="128"/>
        <v/>
      </c>
      <c r="CJ112" s="105" t="str">
        <f t="shared" si="129"/>
        <v/>
      </c>
      <c r="CK112" s="105" t="str">
        <f t="shared" si="130"/>
        <v/>
      </c>
      <c r="CL112" s="105" t="str">
        <f t="shared" si="131"/>
        <v/>
      </c>
      <c r="CM112" s="105" t="str">
        <f t="shared" si="132"/>
        <v/>
      </c>
      <c r="CN112" s="105" t="str">
        <f t="shared" si="133"/>
        <v/>
      </c>
    </row>
    <row r="113" spans="34:92" x14ac:dyDescent="0.4">
      <c r="AH113" s="105" t="str">
        <f t="shared" si="74"/>
        <v/>
      </c>
      <c r="AI113" s="105" t="str">
        <f t="shared" si="75"/>
        <v/>
      </c>
      <c r="AJ113" s="105" t="str">
        <f t="shared" si="76"/>
        <v/>
      </c>
      <c r="AK113" s="105" t="str">
        <f t="shared" si="77"/>
        <v/>
      </c>
      <c r="AL113" s="105" t="str">
        <f t="shared" si="78"/>
        <v/>
      </c>
      <c r="AM113" s="105" t="str">
        <f t="shared" si="79"/>
        <v/>
      </c>
      <c r="AN113" s="105" t="str">
        <f t="shared" si="80"/>
        <v/>
      </c>
      <c r="AO113" s="105" t="str">
        <f t="shared" si="81"/>
        <v/>
      </c>
      <c r="AP113" s="105" t="str">
        <f t="shared" si="82"/>
        <v/>
      </c>
      <c r="AQ113" s="105" t="str">
        <f t="shared" si="86"/>
        <v/>
      </c>
      <c r="AR113" s="105" t="str">
        <f t="shared" si="87"/>
        <v/>
      </c>
      <c r="AS113" s="105" t="str">
        <f t="shared" si="88"/>
        <v/>
      </c>
      <c r="AT113" s="105" t="str">
        <f t="shared" si="89"/>
        <v/>
      </c>
      <c r="AU113" s="105" t="str">
        <f t="shared" si="90"/>
        <v/>
      </c>
      <c r="AV113" s="105" t="str">
        <f t="shared" si="91"/>
        <v/>
      </c>
      <c r="AW113" s="105" t="str">
        <f t="shared" si="92"/>
        <v/>
      </c>
      <c r="AX113" s="105" t="str">
        <f t="shared" si="93"/>
        <v/>
      </c>
      <c r="AY113" s="105" t="str">
        <f t="shared" si="94"/>
        <v/>
      </c>
      <c r="AZ113" s="105" t="str">
        <f t="shared" si="95"/>
        <v/>
      </c>
      <c r="BA113" s="105" t="str">
        <f t="shared" si="96"/>
        <v/>
      </c>
      <c r="BB113" s="105" t="str">
        <f t="shared" si="97"/>
        <v/>
      </c>
      <c r="BC113" s="105" t="str">
        <f t="shared" si="98"/>
        <v/>
      </c>
      <c r="BD113" s="105" t="str">
        <f t="shared" si="99"/>
        <v/>
      </c>
      <c r="BE113" s="105" t="str">
        <f t="shared" si="100"/>
        <v/>
      </c>
      <c r="BF113" s="105" t="str">
        <f t="shared" si="101"/>
        <v/>
      </c>
      <c r="BG113" s="105" t="str">
        <f t="shared" si="102"/>
        <v/>
      </c>
      <c r="BH113" s="105" t="str">
        <f t="shared" si="103"/>
        <v/>
      </c>
      <c r="BI113" s="105" t="str">
        <f t="shared" si="104"/>
        <v/>
      </c>
      <c r="BJ113" s="105" t="str">
        <f t="shared" si="105"/>
        <v/>
      </c>
      <c r="BK113" s="105" t="str">
        <f t="shared" si="106"/>
        <v/>
      </c>
      <c r="BL113" s="105" t="str">
        <f t="shared" si="107"/>
        <v/>
      </c>
      <c r="BM113" s="105" t="str">
        <f t="shared" si="108"/>
        <v/>
      </c>
      <c r="BN113" s="105" t="str">
        <f t="shared" si="109"/>
        <v/>
      </c>
      <c r="BO113" s="105" t="str">
        <f t="shared" si="110"/>
        <v/>
      </c>
      <c r="BP113" s="105" t="str">
        <f t="shared" si="111"/>
        <v/>
      </c>
      <c r="BQ113" s="105" t="str">
        <f t="shared" si="112"/>
        <v/>
      </c>
      <c r="BR113" s="105" t="str">
        <f t="shared" si="113"/>
        <v/>
      </c>
      <c r="BS113" s="105" t="str">
        <f t="shared" si="114"/>
        <v/>
      </c>
      <c r="BT113" s="105" t="str">
        <f t="shared" si="115"/>
        <v/>
      </c>
      <c r="BU113" s="105" t="str">
        <f t="shared" si="116"/>
        <v/>
      </c>
      <c r="BV113" s="105" t="str">
        <f t="shared" si="117"/>
        <v/>
      </c>
      <c r="BW113" s="105" t="str">
        <f t="shared" si="118"/>
        <v/>
      </c>
      <c r="BX113" s="105" t="str">
        <f t="shared" si="119"/>
        <v/>
      </c>
      <c r="BY113" s="105" t="str">
        <f t="shared" si="120"/>
        <v/>
      </c>
      <c r="BZ113" s="105" t="str">
        <f t="shared" si="121"/>
        <v/>
      </c>
      <c r="CA113" s="105" t="str">
        <f t="shared" ca="1" si="83"/>
        <v/>
      </c>
      <c r="CB113" s="105" t="str">
        <f t="shared" ca="1" si="84"/>
        <v/>
      </c>
      <c r="CC113" s="163" t="str">
        <f t="shared" ca="1" si="122"/>
        <v/>
      </c>
      <c r="CD113" s="105" t="str">
        <f t="shared" ca="1" si="123"/>
        <v/>
      </c>
      <c r="CE113" s="23">
        <f t="shared" si="124"/>
        <v>0</v>
      </c>
      <c r="CF113" s="105" t="str">
        <f t="shared" si="125"/>
        <v/>
      </c>
      <c r="CG113" s="105" t="str">
        <f t="shared" si="126"/>
        <v/>
      </c>
      <c r="CH113" s="105" t="str">
        <f t="shared" si="127"/>
        <v/>
      </c>
      <c r="CI113" s="105" t="str">
        <f t="shared" si="128"/>
        <v/>
      </c>
      <c r="CJ113" s="105" t="str">
        <f t="shared" si="129"/>
        <v/>
      </c>
      <c r="CK113" s="105" t="str">
        <f t="shared" si="130"/>
        <v/>
      </c>
      <c r="CL113" s="105" t="str">
        <f t="shared" si="131"/>
        <v/>
      </c>
      <c r="CM113" s="105" t="str">
        <f t="shared" si="132"/>
        <v/>
      </c>
      <c r="CN113" s="105" t="str">
        <f t="shared" si="133"/>
        <v/>
      </c>
    </row>
    <row r="114" spans="34:92" x14ac:dyDescent="0.4">
      <c r="AH114" s="105" t="str">
        <f t="shared" si="74"/>
        <v/>
      </c>
      <c r="AI114" s="105" t="str">
        <f t="shared" si="75"/>
        <v/>
      </c>
      <c r="AJ114" s="105" t="str">
        <f t="shared" si="76"/>
        <v/>
      </c>
      <c r="AK114" s="105" t="str">
        <f t="shared" si="77"/>
        <v/>
      </c>
      <c r="AL114" s="105" t="str">
        <f t="shared" si="78"/>
        <v/>
      </c>
      <c r="AM114" s="105" t="str">
        <f t="shared" si="79"/>
        <v/>
      </c>
      <c r="AN114" s="105" t="str">
        <f t="shared" si="80"/>
        <v/>
      </c>
      <c r="AO114" s="105" t="str">
        <f t="shared" si="81"/>
        <v/>
      </c>
      <c r="AP114" s="105" t="str">
        <f t="shared" si="82"/>
        <v/>
      </c>
      <c r="AQ114" s="105" t="str">
        <f t="shared" si="86"/>
        <v/>
      </c>
      <c r="AR114" s="105" t="str">
        <f t="shared" si="87"/>
        <v/>
      </c>
      <c r="AS114" s="105" t="str">
        <f t="shared" si="88"/>
        <v/>
      </c>
      <c r="AT114" s="105" t="str">
        <f t="shared" si="89"/>
        <v/>
      </c>
      <c r="AU114" s="105" t="str">
        <f t="shared" si="90"/>
        <v/>
      </c>
      <c r="AV114" s="105" t="str">
        <f t="shared" si="91"/>
        <v/>
      </c>
      <c r="AW114" s="105" t="str">
        <f t="shared" si="92"/>
        <v/>
      </c>
      <c r="AX114" s="105" t="str">
        <f t="shared" si="93"/>
        <v/>
      </c>
      <c r="AY114" s="105" t="str">
        <f t="shared" si="94"/>
        <v/>
      </c>
      <c r="AZ114" s="105" t="str">
        <f t="shared" si="95"/>
        <v/>
      </c>
      <c r="BA114" s="105" t="str">
        <f t="shared" si="96"/>
        <v/>
      </c>
      <c r="BB114" s="105" t="str">
        <f t="shared" si="97"/>
        <v/>
      </c>
      <c r="BC114" s="105" t="str">
        <f t="shared" si="98"/>
        <v/>
      </c>
      <c r="BD114" s="105" t="str">
        <f t="shared" si="99"/>
        <v/>
      </c>
      <c r="BE114" s="105" t="str">
        <f t="shared" si="100"/>
        <v/>
      </c>
      <c r="BF114" s="105" t="str">
        <f t="shared" si="101"/>
        <v/>
      </c>
      <c r="BG114" s="105" t="str">
        <f t="shared" si="102"/>
        <v/>
      </c>
      <c r="BH114" s="105" t="str">
        <f t="shared" si="103"/>
        <v/>
      </c>
      <c r="BI114" s="105" t="str">
        <f t="shared" si="104"/>
        <v/>
      </c>
      <c r="BJ114" s="105" t="str">
        <f t="shared" si="105"/>
        <v/>
      </c>
      <c r="BK114" s="105" t="str">
        <f t="shared" si="106"/>
        <v/>
      </c>
      <c r="BL114" s="105" t="str">
        <f t="shared" si="107"/>
        <v/>
      </c>
      <c r="BM114" s="105" t="str">
        <f t="shared" si="108"/>
        <v/>
      </c>
      <c r="BN114" s="105" t="str">
        <f t="shared" si="109"/>
        <v/>
      </c>
      <c r="BO114" s="105" t="str">
        <f t="shared" si="110"/>
        <v/>
      </c>
      <c r="BP114" s="105" t="str">
        <f t="shared" si="111"/>
        <v/>
      </c>
      <c r="BQ114" s="105" t="str">
        <f t="shared" si="112"/>
        <v/>
      </c>
      <c r="BR114" s="105" t="str">
        <f t="shared" si="113"/>
        <v/>
      </c>
      <c r="BS114" s="105" t="str">
        <f t="shared" si="114"/>
        <v/>
      </c>
      <c r="BT114" s="105" t="str">
        <f t="shared" si="115"/>
        <v/>
      </c>
      <c r="BU114" s="105" t="str">
        <f t="shared" si="116"/>
        <v/>
      </c>
      <c r="BV114" s="105" t="str">
        <f t="shared" si="117"/>
        <v/>
      </c>
      <c r="BW114" s="105" t="str">
        <f t="shared" si="118"/>
        <v/>
      </c>
      <c r="BX114" s="105" t="str">
        <f t="shared" si="119"/>
        <v/>
      </c>
      <c r="BY114" s="105" t="str">
        <f t="shared" si="120"/>
        <v/>
      </c>
      <c r="BZ114" s="105" t="str">
        <f t="shared" si="121"/>
        <v/>
      </c>
      <c r="CA114" s="105" t="str">
        <f t="shared" ca="1" si="83"/>
        <v/>
      </c>
      <c r="CB114" s="105" t="str">
        <f t="shared" ca="1" si="84"/>
        <v/>
      </c>
      <c r="CC114" s="163" t="str">
        <f t="shared" ca="1" si="122"/>
        <v/>
      </c>
      <c r="CD114" s="105" t="str">
        <f t="shared" ca="1" si="123"/>
        <v/>
      </c>
      <c r="CE114" s="23">
        <f t="shared" si="124"/>
        <v>0</v>
      </c>
      <c r="CF114" s="105" t="str">
        <f t="shared" si="125"/>
        <v/>
      </c>
      <c r="CG114" s="105" t="str">
        <f t="shared" si="126"/>
        <v/>
      </c>
      <c r="CH114" s="105" t="str">
        <f t="shared" si="127"/>
        <v/>
      </c>
      <c r="CI114" s="105" t="str">
        <f t="shared" si="128"/>
        <v/>
      </c>
      <c r="CJ114" s="105" t="str">
        <f t="shared" si="129"/>
        <v/>
      </c>
      <c r="CK114" s="105" t="str">
        <f t="shared" si="130"/>
        <v/>
      </c>
      <c r="CL114" s="105" t="str">
        <f t="shared" si="131"/>
        <v/>
      </c>
      <c r="CM114" s="105" t="str">
        <f t="shared" si="132"/>
        <v/>
      </c>
      <c r="CN114" s="105" t="str">
        <f t="shared" si="133"/>
        <v/>
      </c>
    </row>
    <row r="115" spans="34:92" x14ac:dyDescent="0.4">
      <c r="AH115" s="105" t="str">
        <f t="shared" si="74"/>
        <v/>
      </c>
      <c r="AI115" s="105" t="str">
        <f t="shared" si="75"/>
        <v/>
      </c>
      <c r="AJ115" s="105" t="str">
        <f t="shared" si="76"/>
        <v/>
      </c>
      <c r="AK115" s="105" t="str">
        <f t="shared" si="77"/>
        <v/>
      </c>
      <c r="AL115" s="105" t="str">
        <f t="shared" si="78"/>
        <v/>
      </c>
      <c r="AM115" s="105" t="str">
        <f t="shared" si="79"/>
        <v/>
      </c>
      <c r="AN115" s="105" t="str">
        <f t="shared" si="80"/>
        <v/>
      </c>
      <c r="AO115" s="105" t="str">
        <f t="shared" si="81"/>
        <v/>
      </c>
      <c r="AP115" s="105" t="str">
        <f t="shared" si="82"/>
        <v/>
      </c>
      <c r="AQ115" s="105" t="str">
        <f t="shared" si="86"/>
        <v/>
      </c>
      <c r="AR115" s="105" t="str">
        <f t="shared" si="87"/>
        <v/>
      </c>
      <c r="AS115" s="105" t="str">
        <f t="shared" si="88"/>
        <v/>
      </c>
      <c r="AT115" s="105" t="str">
        <f t="shared" si="89"/>
        <v/>
      </c>
      <c r="AU115" s="105" t="str">
        <f t="shared" si="90"/>
        <v/>
      </c>
      <c r="AV115" s="105" t="str">
        <f t="shared" si="91"/>
        <v/>
      </c>
      <c r="AW115" s="105" t="str">
        <f t="shared" si="92"/>
        <v/>
      </c>
      <c r="AX115" s="105" t="str">
        <f t="shared" si="93"/>
        <v/>
      </c>
      <c r="AY115" s="105" t="str">
        <f t="shared" si="94"/>
        <v/>
      </c>
      <c r="AZ115" s="105" t="str">
        <f t="shared" si="95"/>
        <v/>
      </c>
      <c r="BA115" s="105" t="str">
        <f t="shared" si="96"/>
        <v/>
      </c>
      <c r="BB115" s="105" t="str">
        <f t="shared" si="97"/>
        <v/>
      </c>
      <c r="BC115" s="105" t="str">
        <f t="shared" si="98"/>
        <v/>
      </c>
      <c r="BD115" s="105" t="str">
        <f t="shared" si="99"/>
        <v/>
      </c>
      <c r="BE115" s="105" t="str">
        <f t="shared" si="100"/>
        <v/>
      </c>
      <c r="BF115" s="105" t="str">
        <f t="shared" si="101"/>
        <v/>
      </c>
      <c r="BG115" s="105" t="str">
        <f t="shared" si="102"/>
        <v/>
      </c>
      <c r="BH115" s="105" t="str">
        <f t="shared" si="103"/>
        <v/>
      </c>
      <c r="BI115" s="105" t="str">
        <f t="shared" si="104"/>
        <v/>
      </c>
      <c r="BJ115" s="105" t="str">
        <f t="shared" si="105"/>
        <v/>
      </c>
      <c r="BK115" s="105" t="str">
        <f t="shared" si="106"/>
        <v/>
      </c>
      <c r="BL115" s="105" t="str">
        <f t="shared" si="107"/>
        <v/>
      </c>
      <c r="BM115" s="105" t="str">
        <f t="shared" si="108"/>
        <v/>
      </c>
      <c r="BN115" s="105" t="str">
        <f t="shared" si="109"/>
        <v/>
      </c>
      <c r="BO115" s="105" t="str">
        <f t="shared" si="110"/>
        <v/>
      </c>
      <c r="BP115" s="105" t="str">
        <f t="shared" si="111"/>
        <v/>
      </c>
      <c r="BQ115" s="105" t="str">
        <f t="shared" si="112"/>
        <v/>
      </c>
      <c r="BR115" s="105" t="str">
        <f t="shared" si="113"/>
        <v/>
      </c>
      <c r="BS115" s="105" t="str">
        <f t="shared" si="114"/>
        <v/>
      </c>
      <c r="BT115" s="105" t="str">
        <f t="shared" si="115"/>
        <v/>
      </c>
      <c r="BU115" s="105" t="str">
        <f t="shared" si="116"/>
        <v/>
      </c>
      <c r="BV115" s="105" t="str">
        <f t="shared" si="117"/>
        <v/>
      </c>
      <c r="BW115" s="105" t="str">
        <f t="shared" si="118"/>
        <v/>
      </c>
      <c r="BX115" s="105" t="str">
        <f t="shared" si="119"/>
        <v/>
      </c>
      <c r="BY115" s="105" t="str">
        <f t="shared" si="120"/>
        <v/>
      </c>
      <c r="BZ115" s="105" t="str">
        <f t="shared" si="121"/>
        <v/>
      </c>
      <c r="CA115" s="105" t="str">
        <f t="shared" ca="1" si="83"/>
        <v/>
      </c>
      <c r="CB115" s="105" t="str">
        <f t="shared" ca="1" si="84"/>
        <v/>
      </c>
      <c r="CC115" s="163" t="str">
        <f t="shared" ca="1" si="122"/>
        <v/>
      </c>
      <c r="CD115" s="105" t="str">
        <f t="shared" ca="1" si="123"/>
        <v/>
      </c>
      <c r="CE115" s="23">
        <f t="shared" si="124"/>
        <v>0</v>
      </c>
      <c r="CF115" s="105" t="str">
        <f t="shared" si="125"/>
        <v/>
      </c>
      <c r="CG115" s="105" t="str">
        <f t="shared" si="126"/>
        <v/>
      </c>
      <c r="CH115" s="105" t="str">
        <f t="shared" si="127"/>
        <v/>
      </c>
      <c r="CI115" s="105" t="str">
        <f t="shared" si="128"/>
        <v/>
      </c>
      <c r="CJ115" s="105" t="str">
        <f t="shared" si="129"/>
        <v/>
      </c>
      <c r="CK115" s="105" t="str">
        <f t="shared" si="130"/>
        <v/>
      </c>
      <c r="CL115" s="105" t="str">
        <f t="shared" si="131"/>
        <v/>
      </c>
      <c r="CM115" s="105" t="str">
        <f t="shared" si="132"/>
        <v/>
      </c>
      <c r="CN115" s="105" t="str">
        <f t="shared" si="133"/>
        <v/>
      </c>
    </row>
    <row r="116" spans="34:92" x14ac:dyDescent="0.4">
      <c r="AH116" s="105" t="str">
        <f t="shared" si="74"/>
        <v/>
      </c>
      <c r="AI116" s="105" t="str">
        <f t="shared" si="75"/>
        <v/>
      </c>
      <c r="AJ116" s="105" t="str">
        <f t="shared" si="76"/>
        <v/>
      </c>
      <c r="AK116" s="105" t="str">
        <f t="shared" si="77"/>
        <v/>
      </c>
      <c r="AL116" s="105" t="str">
        <f t="shared" si="78"/>
        <v/>
      </c>
      <c r="AM116" s="105" t="str">
        <f t="shared" si="79"/>
        <v/>
      </c>
      <c r="AN116" s="105" t="str">
        <f t="shared" si="80"/>
        <v/>
      </c>
      <c r="AO116" s="105" t="str">
        <f t="shared" si="81"/>
        <v/>
      </c>
      <c r="AP116" s="105" t="str">
        <f t="shared" si="82"/>
        <v/>
      </c>
      <c r="AQ116" s="105" t="str">
        <f t="shared" si="86"/>
        <v/>
      </c>
      <c r="AR116" s="105" t="str">
        <f t="shared" si="87"/>
        <v/>
      </c>
      <c r="AS116" s="105" t="str">
        <f t="shared" si="88"/>
        <v/>
      </c>
      <c r="AT116" s="105" t="str">
        <f t="shared" si="89"/>
        <v/>
      </c>
      <c r="AU116" s="105" t="str">
        <f t="shared" si="90"/>
        <v/>
      </c>
      <c r="AV116" s="105" t="str">
        <f t="shared" si="91"/>
        <v/>
      </c>
      <c r="AW116" s="105" t="str">
        <f t="shared" si="92"/>
        <v/>
      </c>
      <c r="AX116" s="105" t="str">
        <f t="shared" si="93"/>
        <v/>
      </c>
      <c r="AY116" s="105" t="str">
        <f t="shared" si="94"/>
        <v/>
      </c>
      <c r="AZ116" s="105" t="str">
        <f t="shared" si="95"/>
        <v/>
      </c>
      <c r="BA116" s="105" t="str">
        <f t="shared" si="96"/>
        <v/>
      </c>
      <c r="BB116" s="105" t="str">
        <f t="shared" si="97"/>
        <v/>
      </c>
      <c r="BC116" s="105" t="str">
        <f t="shared" si="98"/>
        <v/>
      </c>
      <c r="BD116" s="105" t="str">
        <f t="shared" si="99"/>
        <v/>
      </c>
      <c r="BE116" s="105" t="str">
        <f t="shared" si="100"/>
        <v/>
      </c>
      <c r="BF116" s="105" t="str">
        <f t="shared" si="101"/>
        <v/>
      </c>
      <c r="BG116" s="105" t="str">
        <f t="shared" si="102"/>
        <v/>
      </c>
      <c r="BH116" s="105" t="str">
        <f t="shared" si="103"/>
        <v/>
      </c>
      <c r="BI116" s="105" t="str">
        <f t="shared" si="104"/>
        <v/>
      </c>
      <c r="BJ116" s="105" t="str">
        <f t="shared" si="105"/>
        <v/>
      </c>
      <c r="BK116" s="105" t="str">
        <f t="shared" si="106"/>
        <v/>
      </c>
      <c r="BL116" s="105" t="str">
        <f t="shared" si="107"/>
        <v/>
      </c>
      <c r="BM116" s="105" t="str">
        <f t="shared" si="108"/>
        <v/>
      </c>
      <c r="BN116" s="105" t="str">
        <f t="shared" si="109"/>
        <v/>
      </c>
      <c r="BO116" s="105" t="str">
        <f t="shared" si="110"/>
        <v/>
      </c>
      <c r="BP116" s="105" t="str">
        <f t="shared" si="111"/>
        <v/>
      </c>
      <c r="BQ116" s="105" t="str">
        <f t="shared" si="112"/>
        <v/>
      </c>
      <c r="BR116" s="105" t="str">
        <f t="shared" si="113"/>
        <v/>
      </c>
      <c r="BS116" s="105" t="str">
        <f t="shared" si="114"/>
        <v/>
      </c>
      <c r="BT116" s="105" t="str">
        <f t="shared" si="115"/>
        <v/>
      </c>
      <c r="BU116" s="105" t="str">
        <f t="shared" si="116"/>
        <v/>
      </c>
      <c r="BV116" s="105" t="str">
        <f t="shared" si="117"/>
        <v/>
      </c>
      <c r="BW116" s="105" t="str">
        <f t="shared" si="118"/>
        <v/>
      </c>
      <c r="BX116" s="105" t="str">
        <f t="shared" si="119"/>
        <v/>
      </c>
      <c r="BY116" s="105" t="str">
        <f t="shared" si="120"/>
        <v/>
      </c>
      <c r="BZ116" s="105" t="str">
        <f t="shared" si="121"/>
        <v/>
      </c>
      <c r="CA116" s="105" t="str">
        <f t="shared" ca="1" si="83"/>
        <v/>
      </c>
      <c r="CB116" s="105" t="str">
        <f t="shared" ca="1" si="84"/>
        <v/>
      </c>
      <c r="CC116" s="163" t="str">
        <f t="shared" ca="1" si="122"/>
        <v/>
      </c>
      <c r="CD116" s="105" t="str">
        <f t="shared" ca="1" si="123"/>
        <v/>
      </c>
      <c r="CE116" s="23">
        <f t="shared" si="124"/>
        <v>0</v>
      </c>
      <c r="CF116" s="105" t="str">
        <f t="shared" si="125"/>
        <v/>
      </c>
      <c r="CG116" s="105" t="str">
        <f t="shared" si="126"/>
        <v/>
      </c>
      <c r="CH116" s="105" t="str">
        <f t="shared" si="127"/>
        <v/>
      </c>
      <c r="CI116" s="105" t="str">
        <f t="shared" si="128"/>
        <v/>
      </c>
      <c r="CJ116" s="105" t="str">
        <f t="shared" si="129"/>
        <v/>
      </c>
      <c r="CK116" s="105" t="str">
        <f t="shared" si="130"/>
        <v/>
      </c>
      <c r="CL116" s="105" t="str">
        <f t="shared" si="131"/>
        <v/>
      </c>
      <c r="CM116" s="105" t="str">
        <f t="shared" si="132"/>
        <v/>
      </c>
      <c r="CN116" s="105" t="str">
        <f t="shared" si="133"/>
        <v/>
      </c>
    </row>
    <row r="117" spans="34:92" x14ac:dyDescent="0.4">
      <c r="AH117" s="105" t="str">
        <f t="shared" si="74"/>
        <v/>
      </c>
      <c r="AI117" s="105" t="str">
        <f t="shared" si="75"/>
        <v/>
      </c>
      <c r="AJ117" s="105" t="str">
        <f t="shared" si="76"/>
        <v/>
      </c>
      <c r="AK117" s="105" t="str">
        <f t="shared" si="77"/>
        <v/>
      </c>
      <c r="AL117" s="105" t="str">
        <f t="shared" si="78"/>
        <v/>
      </c>
      <c r="AM117" s="105" t="str">
        <f t="shared" si="79"/>
        <v/>
      </c>
      <c r="AN117" s="105" t="str">
        <f t="shared" si="80"/>
        <v/>
      </c>
      <c r="AO117" s="105" t="str">
        <f t="shared" si="81"/>
        <v/>
      </c>
      <c r="AP117" s="105" t="str">
        <f t="shared" si="82"/>
        <v/>
      </c>
      <c r="AQ117" s="105" t="str">
        <f t="shared" si="86"/>
        <v/>
      </c>
      <c r="AR117" s="105" t="str">
        <f t="shared" si="87"/>
        <v/>
      </c>
      <c r="AS117" s="105" t="str">
        <f t="shared" si="88"/>
        <v/>
      </c>
      <c r="AT117" s="105" t="str">
        <f t="shared" si="89"/>
        <v/>
      </c>
      <c r="AU117" s="105" t="str">
        <f t="shared" si="90"/>
        <v/>
      </c>
      <c r="AV117" s="105" t="str">
        <f t="shared" si="91"/>
        <v/>
      </c>
      <c r="AW117" s="105" t="str">
        <f t="shared" si="92"/>
        <v/>
      </c>
      <c r="AX117" s="105" t="str">
        <f t="shared" si="93"/>
        <v/>
      </c>
      <c r="AY117" s="105" t="str">
        <f t="shared" si="94"/>
        <v/>
      </c>
      <c r="AZ117" s="105" t="str">
        <f t="shared" si="95"/>
        <v/>
      </c>
      <c r="BA117" s="105" t="str">
        <f t="shared" si="96"/>
        <v/>
      </c>
      <c r="BB117" s="105" t="str">
        <f t="shared" si="97"/>
        <v/>
      </c>
      <c r="BC117" s="105" t="str">
        <f t="shared" si="98"/>
        <v/>
      </c>
      <c r="BD117" s="105" t="str">
        <f t="shared" si="99"/>
        <v/>
      </c>
      <c r="BE117" s="105" t="str">
        <f t="shared" si="100"/>
        <v/>
      </c>
      <c r="BF117" s="105" t="str">
        <f t="shared" si="101"/>
        <v/>
      </c>
      <c r="BG117" s="105" t="str">
        <f t="shared" si="102"/>
        <v/>
      </c>
      <c r="BH117" s="105" t="str">
        <f t="shared" si="103"/>
        <v/>
      </c>
      <c r="BI117" s="105" t="str">
        <f t="shared" si="104"/>
        <v/>
      </c>
      <c r="BJ117" s="105" t="str">
        <f t="shared" si="105"/>
        <v/>
      </c>
      <c r="BK117" s="105" t="str">
        <f t="shared" si="106"/>
        <v/>
      </c>
      <c r="BL117" s="105" t="str">
        <f t="shared" si="107"/>
        <v/>
      </c>
      <c r="BM117" s="105" t="str">
        <f t="shared" si="108"/>
        <v/>
      </c>
      <c r="BN117" s="105" t="str">
        <f t="shared" si="109"/>
        <v/>
      </c>
      <c r="BO117" s="105" t="str">
        <f t="shared" si="110"/>
        <v/>
      </c>
      <c r="BP117" s="105" t="str">
        <f t="shared" si="111"/>
        <v/>
      </c>
      <c r="BQ117" s="105" t="str">
        <f t="shared" si="112"/>
        <v/>
      </c>
      <c r="BR117" s="105" t="str">
        <f t="shared" si="113"/>
        <v/>
      </c>
      <c r="BS117" s="105" t="str">
        <f t="shared" si="114"/>
        <v/>
      </c>
      <c r="BT117" s="105" t="str">
        <f t="shared" si="115"/>
        <v/>
      </c>
      <c r="BU117" s="105" t="str">
        <f t="shared" si="116"/>
        <v/>
      </c>
      <c r="BV117" s="105" t="str">
        <f t="shared" si="117"/>
        <v/>
      </c>
      <c r="BW117" s="105" t="str">
        <f t="shared" si="118"/>
        <v/>
      </c>
      <c r="BX117" s="105" t="str">
        <f t="shared" si="119"/>
        <v/>
      </c>
      <c r="BY117" s="105" t="str">
        <f t="shared" si="120"/>
        <v/>
      </c>
      <c r="BZ117" s="105" t="str">
        <f t="shared" si="121"/>
        <v/>
      </c>
      <c r="CA117" s="105" t="str">
        <f t="shared" ca="1" si="83"/>
        <v/>
      </c>
      <c r="CB117" s="105" t="str">
        <f t="shared" ca="1" si="84"/>
        <v/>
      </c>
      <c r="CC117" s="163" t="str">
        <f t="shared" ca="1" si="122"/>
        <v/>
      </c>
      <c r="CD117" s="105" t="str">
        <f t="shared" ca="1" si="123"/>
        <v/>
      </c>
      <c r="CE117" s="23">
        <f t="shared" si="124"/>
        <v>0</v>
      </c>
      <c r="CF117" s="105" t="str">
        <f t="shared" si="125"/>
        <v/>
      </c>
      <c r="CG117" s="105" t="str">
        <f t="shared" si="126"/>
        <v/>
      </c>
      <c r="CH117" s="105" t="str">
        <f t="shared" si="127"/>
        <v/>
      </c>
      <c r="CI117" s="105" t="str">
        <f t="shared" si="128"/>
        <v/>
      </c>
      <c r="CJ117" s="105" t="str">
        <f t="shared" si="129"/>
        <v/>
      </c>
      <c r="CK117" s="105" t="str">
        <f t="shared" si="130"/>
        <v/>
      </c>
      <c r="CL117" s="105" t="str">
        <f t="shared" si="131"/>
        <v/>
      </c>
      <c r="CM117" s="105" t="str">
        <f t="shared" si="132"/>
        <v/>
      </c>
      <c r="CN117" s="105" t="str">
        <f t="shared" si="133"/>
        <v/>
      </c>
    </row>
    <row r="118" spans="34:92" x14ac:dyDescent="0.4">
      <c r="AH118" s="105" t="str">
        <f t="shared" si="74"/>
        <v/>
      </c>
      <c r="AI118" s="105" t="str">
        <f t="shared" si="75"/>
        <v/>
      </c>
      <c r="AJ118" s="105" t="str">
        <f t="shared" si="76"/>
        <v/>
      </c>
      <c r="AK118" s="105" t="str">
        <f t="shared" si="77"/>
        <v/>
      </c>
      <c r="AL118" s="105" t="str">
        <f t="shared" si="78"/>
        <v/>
      </c>
      <c r="AM118" s="105" t="str">
        <f t="shared" si="79"/>
        <v/>
      </c>
      <c r="AN118" s="105" t="str">
        <f t="shared" si="80"/>
        <v/>
      </c>
      <c r="AO118" s="105" t="str">
        <f t="shared" si="81"/>
        <v/>
      </c>
      <c r="AP118" s="105" t="str">
        <f t="shared" si="82"/>
        <v/>
      </c>
      <c r="AQ118" s="105" t="str">
        <f t="shared" si="86"/>
        <v/>
      </c>
      <c r="AR118" s="105" t="str">
        <f t="shared" si="87"/>
        <v/>
      </c>
      <c r="AS118" s="105" t="str">
        <f t="shared" si="88"/>
        <v/>
      </c>
      <c r="AT118" s="105" t="str">
        <f t="shared" si="89"/>
        <v/>
      </c>
      <c r="AU118" s="105" t="str">
        <f t="shared" si="90"/>
        <v/>
      </c>
      <c r="AV118" s="105" t="str">
        <f t="shared" si="91"/>
        <v/>
      </c>
      <c r="AW118" s="105" t="str">
        <f t="shared" si="92"/>
        <v/>
      </c>
      <c r="AX118" s="105" t="str">
        <f t="shared" si="93"/>
        <v/>
      </c>
      <c r="AY118" s="105" t="str">
        <f t="shared" si="94"/>
        <v/>
      </c>
      <c r="AZ118" s="105" t="str">
        <f t="shared" si="95"/>
        <v/>
      </c>
      <c r="BA118" s="105" t="str">
        <f t="shared" si="96"/>
        <v/>
      </c>
      <c r="BB118" s="105" t="str">
        <f t="shared" si="97"/>
        <v/>
      </c>
      <c r="BC118" s="105" t="str">
        <f t="shared" si="98"/>
        <v/>
      </c>
      <c r="BD118" s="105" t="str">
        <f t="shared" si="99"/>
        <v/>
      </c>
      <c r="BE118" s="105" t="str">
        <f t="shared" si="100"/>
        <v/>
      </c>
      <c r="BF118" s="105" t="str">
        <f t="shared" si="101"/>
        <v/>
      </c>
      <c r="BG118" s="105" t="str">
        <f t="shared" si="102"/>
        <v/>
      </c>
      <c r="BH118" s="105" t="str">
        <f t="shared" si="103"/>
        <v/>
      </c>
      <c r="BI118" s="105" t="str">
        <f t="shared" si="104"/>
        <v/>
      </c>
      <c r="BJ118" s="105" t="str">
        <f t="shared" si="105"/>
        <v/>
      </c>
      <c r="BK118" s="105" t="str">
        <f t="shared" si="106"/>
        <v/>
      </c>
      <c r="BL118" s="105" t="str">
        <f t="shared" si="107"/>
        <v/>
      </c>
      <c r="BM118" s="105" t="str">
        <f t="shared" si="108"/>
        <v/>
      </c>
      <c r="BN118" s="105" t="str">
        <f t="shared" si="109"/>
        <v/>
      </c>
      <c r="BO118" s="105" t="str">
        <f t="shared" si="110"/>
        <v/>
      </c>
      <c r="BP118" s="105" t="str">
        <f t="shared" si="111"/>
        <v/>
      </c>
      <c r="BQ118" s="105" t="str">
        <f t="shared" si="112"/>
        <v/>
      </c>
      <c r="BR118" s="105" t="str">
        <f t="shared" si="113"/>
        <v/>
      </c>
      <c r="BS118" s="105" t="str">
        <f t="shared" si="114"/>
        <v/>
      </c>
      <c r="BT118" s="105" t="str">
        <f t="shared" si="115"/>
        <v/>
      </c>
      <c r="BU118" s="105" t="str">
        <f t="shared" si="116"/>
        <v/>
      </c>
      <c r="BV118" s="105" t="str">
        <f t="shared" si="117"/>
        <v/>
      </c>
      <c r="BW118" s="105" t="str">
        <f t="shared" si="118"/>
        <v/>
      </c>
      <c r="BX118" s="105" t="str">
        <f t="shared" si="119"/>
        <v/>
      </c>
      <c r="BY118" s="105" t="str">
        <f t="shared" si="120"/>
        <v/>
      </c>
      <c r="BZ118" s="105" t="str">
        <f t="shared" si="121"/>
        <v/>
      </c>
      <c r="CA118" s="105" t="str">
        <f t="shared" ca="1" si="83"/>
        <v/>
      </c>
      <c r="CB118" s="105" t="str">
        <f t="shared" ca="1" si="84"/>
        <v/>
      </c>
      <c r="CC118" s="163" t="str">
        <f t="shared" ca="1" si="122"/>
        <v/>
      </c>
      <c r="CD118" s="105" t="str">
        <f t="shared" ca="1" si="123"/>
        <v/>
      </c>
      <c r="CE118" s="23">
        <f t="shared" si="124"/>
        <v>0</v>
      </c>
      <c r="CF118" s="105" t="str">
        <f t="shared" si="125"/>
        <v/>
      </c>
      <c r="CG118" s="105" t="str">
        <f t="shared" si="126"/>
        <v/>
      </c>
      <c r="CH118" s="105" t="str">
        <f t="shared" si="127"/>
        <v/>
      </c>
      <c r="CI118" s="105" t="str">
        <f t="shared" si="128"/>
        <v/>
      </c>
      <c r="CJ118" s="105" t="str">
        <f t="shared" si="129"/>
        <v/>
      </c>
      <c r="CK118" s="105" t="str">
        <f t="shared" si="130"/>
        <v/>
      </c>
      <c r="CL118" s="105" t="str">
        <f t="shared" si="131"/>
        <v/>
      </c>
      <c r="CM118" s="105" t="str">
        <f t="shared" si="132"/>
        <v/>
      </c>
      <c r="CN118" s="105" t="str">
        <f t="shared" si="133"/>
        <v/>
      </c>
    </row>
    <row r="119" spans="34:92" x14ac:dyDescent="0.4">
      <c r="AH119" s="105" t="str">
        <f t="shared" si="74"/>
        <v/>
      </c>
      <c r="AI119" s="105" t="str">
        <f t="shared" si="75"/>
        <v/>
      </c>
      <c r="AJ119" s="105" t="str">
        <f t="shared" si="76"/>
        <v/>
      </c>
      <c r="AK119" s="105" t="str">
        <f t="shared" si="77"/>
        <v/>
      </c>
      <c r="AL119" s="105" t="str">
        <f t="shared" si="78"/>
        <v/>
      </c>
      <c r="AM119" s="105" t="str">
        <f t="shared" si="79"/>
        <v/>
      </c>
      <c r="AN119" s="105" t="str">
        <f t="shared" si="80"/>
        <v/>
      </c>
      <c r="AO119" s="105" t="str">
        <f t="shared" si="81"/>
        <v/>
      </c>
      <c r="AP119" s="105" t="str">
        <f t="shared" si="82"/>
        <v/>
      </c>
      <c r="AQ119" s="105" t="str">
        <f t="shared" si="86"/>
        <v/>
      </c>
      <c r="AR119" s="105" t="str">
        <f t="shared" si="87"/>
        <v/>
      </c>
      <c r="AS119" s="105" t="str">
        <f t="shared" si="88"/>
        <v/>
      </c>
      <c r="AT119" s="105" t="str">
        <f t="shared" si="89"/>
        <v/>
      </c>
      <c r="AU119" s="105" t="str">
        <f t="shared" si="90"/>
        <v/>
      </c>
      <c r="AV119" s="105" t="str">
        <f t="shared" si="91"/>
        <v/>
      </c>
      <c r="AW119" s="105" t="str">
        <f t="shared" si="92"/>
        <v/>
      </c>
      <c r="AX119" s="105" t="str">
        <f t="shared" si="93"/>
        <v/>
      </c>
      <c r="AY119" s="105" t="str">
        <f t="shared" si="94"/>
        <v/>
      </c>
      <c r="AZ119" s="105" t="str">
        <f t="shared" si="95"/>
        <v/>
      </c>
      <c r="BA119" s="105" t="str">
        <f t="shared" si="96"/>
        <v/>
      </c>
      <c r="BB119" s="105" t="str">
        <f t="shared" si="97"/>
        <v/>
      </c>
      <c r="BC119" s="105" t="str">
        <f t="shared" si="98"/>
        <v/>
      </c>
      <c r="BD119" s="105" t="str">
        <f t="shared" si="99"/>
        <v/>
      </c>
      <c r="BE119" s="105" t="str">
        <f t="shared" si="100"/>
        <v/>
      </c>
      <c r="BF119" s="105" t="str">
        <f t="shared" si="101"/>
        <v/>
      </c>
      <c r="BG119" s="105" t="str">
        <f t="shared" si="102"/>
        <v/>
      </c>
      <c r="BH119" s="105" t="str">
        <f t="shared" si="103"/>
        <v/>
      </c>
      <c r="BI119" s="105" t="str">
        <f t="shared" si="104"/>
        <v/>
      </c>
      <c r="BJ119" s="105" t="str">
        <f t="shared" si="105"/>
        <v/>
      </c>
      <c r="BK119" s="105" t="str">
        <f t="shared" si="106"/>
        <v/>
      </c>
      <c r="BL119" s="105" t="str">
        <f t="shared" si="107"/>
        <v/>
      </c>
      <c r="BM119" s="105" t="str">
        <f t="shared" si="108"/>
        <v/>
      </c>
      <c r="BN119" s="105" t="str">
        <f t="shared" si="109"/>
        <v/>
      </c>
      <c r="BO119" s="105" t="str">
        <f t="shared" si="110"/>
        <v/>
      </c>
      <c r="BP119" s="105" t="str">
        <f t="shared" si="111"/>
        <v/>
      </c>
      <c r="BQ119" s="105" t="str">
        <f t="shared" si="112"/>
        <v/>
      </c>
      <c r="BR119" s="105" t="str">
        <f t="shared" si="113"/>
        <v/>
      </c>
      <c r="BS119" s="105" t="str">
        <f t="shared" si="114"/>
        <v/>
      </c>
      <c r="BT119" s="105" t="str">
        <f t="shared" si="115"/>
        <v/>
      </c>
      <c r="BU119" s="105" t="str">
        <f t="shared" si="116"/>
        <v/>
      </c>
      <c r="BV119" s="105" t="str">
        <f t="shared" si="117"/>
        <v/>
      </c>
      <c r="BW119" s="105" t="str">
        <f t="shared" si="118"/>
        <v/>
      </c>
      <c r="BX119" s="105" t="str">
        <f t="shared" si="119"/>
        <v/>
      </c>
      <c r="BY119" s="105" t="str">
        <f t="shared" si="120"/>
        <v/>
      </c>
      <c r="BZ119" s="105" t="str">
        <f t="shared" si="121"/>
        <v/>
      </c>
      <c r="CA119" s="105" t="str">
        <f t="shared" ca="1" si="83"/>
        <v/>
      </c>
      <c r="CB119" s="105" t="str">
        <f t="shared" ca="1" si="84"/>
        <v/>
      </c>
      <c r="CC119" s="163" t="str">
        <f t="shared" ca="1" si="122"/>
        <v/>
      </c>
      <c r="CD119" s="105" t="str">
        <f t="shared" ca="1" si="123"/>
        <v/>
      </c>
      <c r="CE119" s="23">
        <f t="shared" si="124"/>
        <v>0</v>
      </c>
      <c r="CF119" s="105" t="str">
        <f t="shared" si="125"/>
        <v/>
      </c>
      <c r="CG119" s="105" t="str">
        <f t="shared" si="126"/>
        <v/>
      </c>
      <c r="CH119" s="105" t="str">
        <f t="shared" si="127"/>
        <v/>
      </c>
      <c r="CI119" s="105" t="str">
        <f t="shared" si="128"/>
        <v/>
      </c>
      <c r="CJ119" s="105" t="str">
        <f t="shared" si="129"/>
        <v/>
      </c>
      <c r="CK119" s="105" t="str">
        <f t="shared" si="130"/>
        <v/>
      </c>
      <c r="CL119" s="105" t="str">
        <f t="shared" si="131"/>
        <v/>
      </c>
      <c r="CM119" s="105" t="str">
        <f t="shared" si="132"/>
        <v/>
      </c>
      <c r="CN119" s="105" t="str">
        <f t="shared" si="133"/>
        <v/>
      </c>
    </row>
    <row r="120" spans="34:92" x14ac:dyDescent="0.4">
      <c r="AH120" s="105" t="str">
        <f t="shared" si="74"/>
        <v/>
      </c>
      <c r="AI120" s="105" t="str">
        <f t="shared" si="75"/>
        <v/>
      </c>
      <c r="AJ120" s="105" t="str">
        <f t="shared" si="76"/>
        <v/>
      </c>
      <c r="AK120" s="105" t="str">
        <f t="shared" si="77"/>
        <v/>
      </c>
      <c r="AL120" s="105" t="str">
        <f t="shared" si="78"/>
        <v/>
      </c>
      <c r="AM120" s="105" t="str">
        <f t="shared" si="79"/>
        <v/>
      </c>
      <c r="AN120" s="105" t="str">
        <f t="shared" si="80"/>
        <v/>
      </c>
      <c r="AO120" s="105" t="str">
        <f t="shared" si="81"/>
        <v/>
      </c>
      <c r="AP120" s="105" t="str">
        <f t="shared" si="82"/>
        <v/>
      </c>
      <c r="AQ120" s="105" t="str">
        <f t="shared" si="86"/>
        <v/>
      </c>
      <c r="AR120" s="105" t="str">
        <f t="shared" si="87"/>
        <v/>
      </c>
      <c r="AS120" s="105" t="str">
        <f t="shared" si="88"/>
        <v/>
      </c>
      <c r="AT120" s="105" t="str">
        <f t="shared" si="89"/>
        <v/>
      </c>
      <c r="AU120" s="105" t="str">
        <f t="shared" si="90"/>
        <v/>
      </c>
      <c r="AV120" s="105" t="str">
        <f t="shared" si="91"/>
        <v/>
      </c>
      <c r="AW120" s="105" t="str">
        <f t="shared" si="92"/>
        <v/>
      </c>
      <c r="AX120" s="105" t="str">
        <f t="shared" si="93"/>
        <v/>
      </c>
      <c r="AY120" s="105" t="str">
        <f t="shared" si="94"/>
        <v/>
      </c>
      <c r="AZ120" s="105" t="str">
        <f t="shared" si="95"/>
        <v/>
      </c>
      <c r="BA120" s="105" t="str">
        <f t="shared" si="96"/>
        <v/>
      </c>
      <c r="BB120" s="105" t="str">
        <f t="shared" si="97"/>
        <v/>
      </c>
      <c r="BC120" s="105" t="str">
        <f t="shared" si="98"/>
        <v/>
      </c>
      <c r="BD120" s="105" t="str">
        <f t="shared" si="99"/>
        <v/>
      </c>
      <c r="BE120" s="105" t="str">
        <f t="shared" si="100"/>
        <v/>
      </c>
      <c r="BF120" s="105" t="str">
        <f t="shared" si="101"/>
        <v/>
      </c>
      <c r="BG120" s="105" t="str">
        <f t="shared" si="102"/>
        <v/>
      </c>
      <c r="BH120" s="105" t="str">
        <f t="shared" si="103"/>
        <v/>
      </c>
      <c r="BI120" s="105" t="str">
        <f t="shared" si="104"/>
        <v/>
      </c>
      <c r="BJ120" s="105" t="str">
        <f t="shared" si="105"/>
        <v/>
      </c>
      <c r="BK120" s="105" t="str">
        <f t="shared" si="106"/>
        <v/>
      </c>
      <c r="BL120" s="105" t="str">
        <f t="shared" si="107"/>
        <v/>
      </c>
      <c r="BM120" s="105" t="str">
        <f t="shared" si="108"/>
        <v/>
      </c>
      <c r="BN120" s="105" t="str">
        <f t="shared" si="109"/>
        <v/>
      </c>
      <c r="BO120" s="105" t="str">
        <f t="shared" si="110"/>
        <v/>
      </c>
      <c r="BP120" s="105" t="str">
        <f t="shared" si="111"/>
        <v/>
      </c>
      <c r="BQ120" s="105" t="str">
        <f t="shared" si="112"/>
        <v/>
      </c>
      <c r="BR120" s="105" t="str">
        <f t="shared" si="113"/>
        <v/>
      </c>
      <c r="BS120" s="105" t="str">
        <f t="shared" si="114"/>
        <v/>
      </c>
      <c r="BT120" s="105" t="str">
        <f t="shared" si="115"/>
        <v/>
      </c>
      <c r="BU120" s="105" t="str">
        <f t="shared" si="116"/>
        <v/>
      </c>
      <c r="BV120" s="105" t="str">
        <f t="shared" si="117"/>
        <v/>
      </c>
      <c r="BW120" s="105" t="str">
        <f t="shared" si="118"/>
        <v/>
      </c>
      <c r="BX120" s="105" t="str">
        <f t="shared" si="119"/>
        <v/>
      </c>
      <c r="BY120" s="105" t="str">
        <f t="shared" si="120"/>
        <v/>
      </c>
      <c r="BZ120" s="105" t="str">
        <f t="shared" si="121"/>
        <v/>
      </c>
      <c r="CA120" s="105" t="str">
        <f t="shared" ca="1" si="83"/>
        <v/>
      </c>
      <c r="CB120" s="105" t="str">
        <f t="shared" ca="1" si="84"/>
        <v/>
      </c>
      <c r="CC120" s="163" t="str">
        <f t="shared" ca="1" si="122"/>
        <v/>
      </c>
      <c r="CD120" s="105" t="str">
        <f t="shared" ca="1" si="123"/>
        <v/>
      </c>
      <c r="CE120" s="23">
        <f t="shared" si="124"/>
        <v>0</v>
      </c>
      <c r="CF120" s="105" t="str">
        <f t="shared" si="125"/>
        <v/>
      </c>
      <c r="CG120" s="105" t="str">
        <f t="shared" si="126"/>
        <v/>
      </c>
      <c r="CH120" s="105" t="str">
        <f t="shared" si="127"/>
        <v/>
      </c>
      <c r="CI120" s="105" t="str">
        <f t="shared" si="128"/>
        <v/>
      </c>
      <c r="CJ120" s="105" t="str">
        <f t="shared" si="129"/>
        <v/>
      </c>
      <c r="CK120" s="105" t="str">
        <f t="shared" si="130"/>
        <v/>
      </c>
      <c r="CL120" s="105" t="str">
        <f t="shared" si="131"/>
        <v/>
      </c>
      <c r="CM120" s="105" t="str">
        <f t="shared" si="132"/>
        <v/>
      </c>
      <c r="CN120" s="105" t="str">
        <f t="shared" si="133"/>
        <v/>
      </c>
    </row>
    <row r="121" spans="34:92" x14ac:dyDescent="0.4">
      <c r="AH121" s="105" t="str">
        <f t="shared" si="74"/>
        <v/>
      </c>
      <c r="AI121" s="105" t="str">
        <f t="shared" si="75"/>
        <v/>
      </c>
      <c r="AJ121" s="105" t="str">
        <f t="shared" si="76"/>
        <v/>
      </c>
      <c r="AK121" s="105" t="str">
        <f t="shared" si="77"/>
        <v/>
      </c>
      <c r="AL121" s="105" t="str">
        <f t="shared" si="78"/>
        <v/>
      </c>
      <c r="AM121" s="105" t="str">
        <f t="shared" si="79"/>
        <v/>
      </c>
      <c r="AN121" s="105" t="str">
        <f t="shared" si="80"/>
        <v/>
      </c>
      <c r="AO121" s="105" t="str">
        <f t="shared" si="81"/>
        <v/>
      </c>
      <c r="AP121" s="105" t="str">
        <f t="shared" si="82"/>
        <v/>
      </c>
      <c r="AQ121" s="105" t="str">
        <f t="shared" si="86"/>
        <v/>
      </c>
      <c r="AR121" s="105" t="str">
        <f t="shared" si="87"/>
        <v/>
      </c>
      <c r="AS121" s="105" t="str">
        <f t="shared" si="88"/>
        <v/>
      </c>
      <c r="AT121" s="105" t="str">
        <f t="shared" si="89"/>
        <v/>
      </c>
      <c r="AU121" s="105" t="str">
        <f t="shared" si="90"/>
        <v/>
      </c>
      <c r="AV121" s="105" t="str">
        <f t="shared" si="91"/>
        <v/>
      </c>
      <c r="AW121" s="105" t="str">
        <f t="shared" si="92"/>
        <v/>
      </c>
      <c r="AX121" s="105" t="str">
        <f t="shared" si="93"/>
        <v/>
      </c>
      <c r="AY121" s="105" t="str">
        <f t="shared" si="94"/>
        <v/>
      </c>
      <c r="AZ121" s="105" t="str">
        <f t="shared" si="95"/>
        <v/>
      </c>
      <c r="BA121" s="105" t="str">
        <f t="shared" si="96"/>
        <v/>
      </c>
      <c r="BB121" s="105" t="str">
        <f t="shared" si="97"/>
        <v/>
      </c>
      <c r="BC121" s="105" t="str">
        <f t="shared" si="98"/>
        <v/>
      </c>
      <c r="BD121" s="105" t="str">
        <f t="shared" si="99"/>
        <v/>
      </c>
      <c r="BE121" s="105" t="str">
        <f t="shared" si="100"/>
        <v/>
      </c>
      <c r="BF121" s="105" t="str">
        <f t="shared" si="101"/>
        <v/>
      </c>
      <c r="BG121" s="105" t="str">
        <f t="shared" si="102"/>
        <v/>
      </c>
      <c r="BH121" s="105" t="str">
        <f t="shared" si="103"/>
        <v/>
      </c>
      <c r="BI121" s="105" t="str">
        <f t="shared" si="104"/>
        <v/>
      </c>
      <c r="BJ121" s="105" t="str">
        <f t="shared" si="105"/>
        <v/>
      </c>
      <c r="BK121" s="105" t="str">
        <f t="shared" si="106"/>
        <v/>
      </c>
      <c r="BL121" s="105" t="str">
        <f t="shared" si="107"/>
        <v/>
      </c>
      <c r="BM121" s="105" t="str">
        <f t="shared" si="108"/>
        <v/>
      </c>
      <c r="BN121" s="105" t="str">
        <f t="shared" si="109"/>
        <v/>
      </c>
      <c r="BO121" s="105" t="str">
        <f t="shared" si="110"/>
        <v/>
      </c>
      <c r="BP121" s="105" t="str">
        <f t="shared" si="111"/>
        <v/>
      </c>
      <c r="BQ121" s="105" t="str">
        <f t="shared" si="112"/>
        <v/>
      </c>
      <c r="BR121" s="105" t="str">
        <f t="shared" si="113"/>
        <v/>
      </c>
      <c r="BS121" s="105" t="str">
        <f t="shared" si="114"/>
        <v/>
      </c>
      <c r="BT121" s="105" t="str">
        <f t="shared" si="115"/>
        <v/>
      </c>
      <c r="BU121" s="105" t="str">
        <f t="shared" si="116"/>
        <v/>
      </c>
      <c r="BV121" s="105" t="str">
        <f t="shared" si="117"/>
        <v/>
      </c>
      <c r="BW121" s="105" t="str">
        <f t="shared" si="118"/>
        <v/>
      </c>
      <c r="BX121" s="105" t="str">
        <f t="shared" si="119"/>
        <v/>
      </c>
      <c r="BY121" s="105" t="str">
        <f t="shared" si="120"/>
        <v/>
      </c>
      <c r="BZ121" s="105" t="str">
        <f t="shared" si="121"/>
        <v/>
      </c>
      <c r="CA121" s="105" t="str">
        <f t="shared" ca="1" si="83"/>
        <v/>
      </c>
      <c r="CB121" s="105" t="str">
        <f t="shared" ca="1" si="84"/>
        <v/>
      </c>
      <c r="CC121" s="163" t="str">
        <f t="shared" ca="1" si="122"/>
        <v/>
      </c>
      <c r="CD121" s="105" t="str">
        <f t="shared" ca="1" si="123"/>
        <v/>
      </c>
      <c r="CE121" s="23">
        <f t="shared" si="124"/>
        <v>0</v>
      </c>
      <c r="CF121" s="105" t="str">
        <f t="shared" si="125"/>
        <v/>
      </c>
      <c r="CG121" s="105" t="str">
        <f t="shared" si="126"/>
        <v/>
      </c>
      <c r="CH121" s="105" t="str">
        <f t="shared" si="127"/>
        <v/>
      </c>
      <c r="CI121" s="105" t="str">
        <f t="shared" si="128"/>
        <v/>
      </c>
      <c r="CJ121" s="105" t="str">
        <f t="shared" si="129"/>
        <v/>
      </c>
      <c r="CK121" s="105" t="str">
        <f t="shared" si="130"/>
        <v/>
      </c>
      <c r="CL121" s="105" t="str">
        <f t="shared" si="131"/>
        <v/>
      </c>
      <c r="CM121" s="105" t="str">
        <f t="shared" si="132"/>
        <v/>
      </c>
      <c r="CN121" s="105" t="str">
        <f t="shared" si="133"/>
        <v/>
      </c>
    </row>
    <row r="122" spans="34:92" x14ac:dyDescent="0.4">
      <c r="AH122" s="105" t="str">
        <f t="shared" si="74"/>
        <v/>
      </c>
      <c r="AI122" s="105" t="str">
        <f t="shared" si="75"/>
        <v/>
      </c>
      <c r="AJ122" s="105" t="str">
        <f t="shared" si="76"/>
        <v/>
      </c>
      <c r="AK122" s="105" t="str">
        <f t="shared" si="77"/>
        <v/>
      </c>
      <c r="AL122" s="105" t="str">
        <f t="shared" si="78"/>
        <v/>
      </c>
      <c r="AM122" s="105" t="str">
        <f t="shared" si="79"/>
        <v/>
      </c>
      <c r="AN122" s="105" t="str">
        <f t="shared" si="80"/>
        <v/>
      </c>
      <c r="AO122" s="105" t="str">
        <f t="shared" si="81"/>
        <v/>
      </c>
      <c r="AP122" s="105" t="str">
        <f t="shared" si="82"/>
        <v/>
      </c>
      <c r="AQ122" s="105" t="str">
        <f t="shared" si="86"/>
        <v/>
      </c>
      <c r="AR122" s="105" t="str">
        <f t="shared" si="87"/>
        <v/>
      </c>
      <c r="AS122" s="105" t="str">
        <f t="shared" si="88"/>
        <v/>
      </c>
      <c r="AT122" s="105" t="str">
        <f t="shared" si="89"/>
        <v/>
      </c>
      <c r="AU122" s="105" t="str">
        <f t="shared" si="90"/>
        <v/>
      </c>
      <c r="AV122" s="105" t="str">
        <f t="shared" si="91"/>
        <v/>
      </c>
      <c r="AW122" s="105" t="str">
        <f t="shared" si="92"/>
        <v/>
      </c>
      <c r="AX122" s="105" t="str">
        <f t="shared" si="93"/>
        <v/>
      </c>
      <c r="AY122" s="105" t="str">
        <f t="shared" si="94"/>
        <v/>
      </c>
      <c r="AZ122" s="105" t="str">
        <f t="shared" si="95"/>
        <v/>
      </c>
      <c r="BA122" s="105" t="str">
        <f t="shared" si="96"/>
        <v/>
      </c>
      <c r="BB122" s="105" t="str">
        <f t="shared" si="97"/>
        <v/>
      </c>
      <c r="BC122" s="105" t="str">
        <f t="shared" si="98"/>
        <v/>
      </c>
      <c r="BD122" s="105" t="str">
        <f t="shared" si="99"/>
        <v/>
      </c>
      <c r="BE122" s="105" t="str">
        <f t="shared" si="100"/>
        <v/>
      </c>
      <c r="BF122" s="105" t="str">
        <f t="shared" si="101"/>
        <v/>
      </c>
      <c r="BG122" s="105" t="str">
        <f t="shared" si="102"/>
        <v/>
      </c>
      <c r="BH122" s="105" t="str">
        <f t="shared" si="103"/>
        <v/>
      </c>
      <c r="BI122" s="105" t="str">
        <f t="shared" si="104"/>
        <v/>
      </c>
      <c r="BJ122" s="105" t="str">
        <f t="shared" si="105"/>
        <v/>
      </c>
      <c r="BK122" s="105" t="str">
        <f t="shared" si="106"/>
        <v/>
      </c>
      <c r="BL122" s="105" t="str">
        <f t="shared" si="107"/>
        <v/>
      </c>
      <c r="BM122" s="105" t="str">
        <f t="shared" si="108"/>
        <v/>
      </c>
      <c r="BN122" s="105" t="str">
        <f t="shared" si="109"/>
        <v/>
      </c>
      <c r="BO122" s="105" t="str">
        <f t="shared" si="110"/>
        <v/>
      </c>
      <c r="BP122" s="105" t="str">
        <f t="shared" si="111"/>
        <v/>
      </c>
      <c r="BQ122" s="105" t="str">
        <f t="shared" si="112"/>
        <v/>
      </c>
      <c r="BR122" s="105" t="str">
        <f t="shared" si="113"/>
        <v/>
      </c>
      <c r="BS122" s="105" t="str">
        <f t="shared" si="114"/>
        <v/>
      </c>
      <c r="BT122" s="105" t="str">
        <f t="shared" si="115"/>
        <v/>
      </c>
      <c r="BU122" s="105" t="str">
        <f t="shared" si="116"/>
        <v/>
      </c>
      <c r="BV122" s="105" t="str">
        <f t="shared" si="117"/>
        <v/>
      </c>
      <c r="BW122" s="105" t="str">
        <f t="shared" si="118"/>
        <v/>
      </c>
      <c r="BX122" s="105" t="str">
        <f t="shared" si="119"/>
        <v/>
      </c>
      <c r="BY122" s="105" t="str">
        <f t="shared" si="120"/>
        <v/>
      </c>
      <c r="BZ122" s="105" t="str">
        <f t="shared" si="121"/>
        <v/>
      </c>
      <c r="CA122" s="105" t="str">
        <f t="shared" ca="1" si="83"/>
        <v/>
      </c>
      <c r="CB122" s="105" t="str">
        <f t="shared" ca="1" si="84"/>
        <v/>
      </c>
      <c r="CC122" s="163" t="str">
        <f t="shared" ca="1" si="122"/>
        <v/>
      </c>
      <c r="CD122" s="105" t="str">
        <f t="shared" ca="1" si="123"/>
        <v/>
      </c>
      <c r="CE122" s="23">
        <f t="shared" si="124"/>
        <v>0</v>
      </c>
      <c r="CF122" s="105" t="str">
        <f t="shared" si="125"/>
        <v/>
      </c>
      <c r="CG122" s="105" t="str">
        <f t="shared" si="126"/>
        <v/>
      </c>
      <c r="CH122" s="105" t="str">
        <f t="shared" si="127"/>
        <v/>
      </c>
      <c r="CI122" s="105" t="str">
        <f t="shared" si="128"/>
        <v/>
      </c>
      <c r="CJ122" s="105" t="str">
        <f t="shared" si="129"/>
        <v/>
      </c>
      <c r="CK122" s="105" t="str">
        <f t="shared" si="130"/>
        <v/>
      </c>
      <c r="CL122" s="105" t="str">
        <f t="shared" si="131"/>
        <v/>
      </c>
      <c r="CM122" s="105" t="str">
        <f t="shared" si="132"/>
        <v/>
      </c>
      <c r="CN122" s="105" t="str">
        <f t="shared" si="133"/>
        <v/>
      </c>
    </row>
    <row r="123" spans="34:92" x14ac:dyDescent="0.4">
      <c r="AH123" s="105" t="str">
        <f t="shared" si="74"/>
        <v/>
      </c>
      <c r="AI123" s="105" t="str">
        <f t="shared" si="75"/>
        <v/>
      </c>
      <c r="AJ123" s="105" t="str">
        <f t="shared" si="76"/>
        <v/>
      </c>
      <c r="AK123" s="105" t="str">
        <f t="shared" si="77"/>
        <v/>
      </c>
      <c r="AL123" s="105" t="str">
        <f t="shared" si="78"/>
        <v/>
      </c>
      <c r="AM123" s="105" t="str">
        <f t="shared" si="79"/>
        <v/>
      </c>
      <c r="AN123" s="105" t="str">
        <f t="shared" si="80"/>
        <v/>
      </c>
      <c r="AO123" s="105" t="str">
        <f t="shared" si="81"/>
        <v/>
      </c>
      <c r="AP123" s="105" t="str">
        <f t="shared" si="82"/>
        <v/>
      </c>
      <c r="AQ123" s="105" t="str">
        <f t="shared" si="86"/>
        <v/>
      </c>
      <c r="AR123" s="105" t="str">
        <f t="shared" si="87"/>
        <v/>
      </c>
      <c r="AS123" s="105" t="str">
        <f t="shared" si="88"/>
        <v/>
      </c>
      <c r="AT123" s="105" t="str">
        <f t="shared" si="89"/>
        <v/>
      </c>
      <c r="AU123" s="105" t="str">
        <f t="shared" si="90"/>
        <v/>
      </c>
      <c r="AV123" s="105" t="str">
        <f t="shared" si="91"/>
        <v/>
      </c>
      <c r="AW123" s="105" t="str">
        <f t="shared" si="92"/>
        <v/>
      </c>
      <c r="AX123" s="105" t="str">
        <f t="shared" si="93"/>
        <v/>
      </c>
      <c r="AY123" s="105" t="str">
        <f t="shared" si="94"/>
        <v/>
      </c>
      <c r="AZ123" s="105" t="str">
        <f t="shared" si="95"/>
        <v/>
      </c>
      <c r="BA123" s="105" t="str">
        <f t="shared" si="96"/>
        <v/>
      </c>
      <c r="BB123" s="105" t="str">
        <f t="shared" si="97"/>
        <v/>
      </c>
      <c r="BC123" s="105" t="str">
        <f t="shared" si="98"/>
        <v/>
      </c>
      <c r="BD123" s="105" t="str">
        <f t="shared" si="99"/>
        <v/>
      </c>
      <c r="BE123" s="105" t="str">
        <f t="shared" si="100"/>
        <v/>
      </c>
      <c r="BF123" s="105" t="str">
        <f t="shared" si="101"/>
        <v/>
      </c>
      <c r="BG123" s="105" t="str">
        <f t="shared" si="102"/>
        <v/>
      </c>
      <c r="BH123" s="105" t="str">
        <f t="shared" si="103"/>
        <v/>
      </c>
      <c r="BI123" s="105" t="str">
        <f t="shared" si="104"/>
        <v/>
      </c>
      <c r="BJ123" s="105" t="str">
        <f t="shared" si="105"/>
        <v/>
      </c>
      <c r="BK123" s="105" t="str">
        <f t="shared" si="106"/>
        <v/>
      </c>
      <c r="BL123" s="105" t="str">
        <f t="shared" si="107"/>
        <v/>
      </c>
      <c r="BM123" s="105" t="str">
        <f t="shared" si="108"/>
        <v/>
      </c>
      <c r="BN123" s="105" t="str">
        <f t="shared" si="109"/>
        <v/>
      </c>
      <c r="BO123" s="105" t="str">
        <f t="shared" si="110"/>
        <v/>
      </c>
      <c r="BP123" s="105" t="str">
        <f t="shared" si="111"/>
        <v/>
      </c>
      <c r="BQ123" s="105" t="str">
        <f t="shared" si="112"/>
        <v/>
      </c>
      <c r="BR123" s="105" t="str">
        <f t="shared" si="113"/>
        <v/>
      </c>
      <c r="BS123" s="105" t="str">
        <f t="shared" si="114"/>
        <v/>
      </c>
      <c r="BT123" s="105" t="str">
        <f t="shared" si="115"/>
        <v/>
      </c>
      <c r="BU123" s="105" t="str">
        <f t="shared" si="116"/>
        <v/>
      </c>
      <c r="BV123" s="105" t="str">
        <f t="shared" si="117"/>
        <v/>
      </c>
      <c r="BW123" s="105" t="str">
        <f t="shared" si="118"/>
        <v/>
      </c>
      <c r="BX123" s="105" t="str">
        <f t="shared" si="119"/>
        <v/>
      </c>
      <c r="BY123" s="105" t="str">
        <f t="shared" si="120"/>
        <v/>
      </c>
      <c r="BZ123" s="105" t="str">
        <f t="shared" si="121"/>
        <v/>
      </c>
      <c r="CA123" s="105" t="str">
        <f t="shared" ca="1" si="83"/>
        <v/>
      </c>
      <c r="CB123" s="105" t="str">
        <f t="shared" ca="1" si="84"/>
        <v/>
      </c>
      <c r="CC123" s="163" t="str">
        <f t="shared" ca="1" si="122"/>
        <v/>
      </c>
      <c r="CD123" s="105" t="str">
        <f t="shared" ca="1" si="123"/>
        <v/>
      </c>
      <c r="CE123" s="23">
        <f t="shared" si="124"/>
        <v>0</v>
      </c>
      <c r="CF123" s="105" t="str">
        <f t="shared" si="125"/>
        <v/>
      </c>
      <c r="CG123" s="105" t="str">
        <f t="shared" si="126"/>
        <v/>
      </c>
      <c r="CH123" s="105" t="str">
        <f t="shared" si="127"/>
        <v/>
      </c>
      <c r="CI123" s="105" t="str">
        <f t="shared" si="128"/>
        <v/>
      </c>
      <c r="CJ123" s="105" t="str">
        <f t="shared" si="129"/>
        <v/>
      </c>
      <c r="CK123" s="105" t="str">
        <f t="shared" si="130"/>
        <v/>
      </c>
      <c r="CL123" s="105" t="str">
        <f t="shared" si="131"/>
        <v/>
      </c>
      <c r="CM123" s="105" t="str">
        <f t="shared" si="132"/>
        <v/>
      </c>
      <c r="CN123" s="105" t="str">
        <f t="shared" si="133"/>
        <v/>
      </c>
    </row>
    <row r="124" spans="34:92" x14ac:dyDescent="0.4">
      <c r="AH124" s="105" t="str">
        <f t="shared" si="74"/>
        <v/>
      </c>
      <c r="AI124" s="105" t="str">
        <f t="shared" si="75"/>
        <v/>
      </c>
      <c r="AJ124" s="105" t="str">
        <f t="shared" si="76"/>
        <v/>
      </c>
      <c r="AK124" s="105" t="str">
        <f t="shared" si="77"/>
        <v/>
      </c>
      <c r="AL124" s="105" t="str">
        <f t="shared" si="78"/>
        <v/>
      </c>
      <c r="AM124" s="105" t="str">
        <f t="shared" si="79"/>
        <v/>
      </c>
      <c r="AN124" s="105" t="str">
        <f t="shared" si="80"/>
        <v/>
      </c>
      <c r="AO124" s="105" t="str">
        <f t="shared" si="81"/>
        <v/>
      </c>
      <c r="AP124" s="105" t="str">
        <f t="shared" si="82"/>
        <v/>
      </c>
      <c r="AQ124" s="105" t="str">
        <f t="shared" si="86"/>
        <v/>
      </c>
      <c r="AR124" s="105" t="str">
        <f t="shared" si="87"/>
        <v/>
      </c>
      <c r="AS124" s="105" t="str">
        <f t="shared" si="88"/>
        <v/>
      </c>
      <c r="AT124" s="105" t="str">
        <f t="shared" si="89"/>
        <v/>
      </c>
      <c r="AU124" s="105" t="str">
        <f t="shared" si="90"/>
        <v/>
      </c>
      <c r="AV124" s="105" t="str">
        <f t="shared" si="91"/>
        <v/>
      </c>
      <c r="AW124" s="105" t="str">
        <f t="shared" si="92"/>
        <v/>
      </c>
      <c r="AX124" s="105" t="str">
        <f t="shared" si="93"/>
        <v/>
      </c>
      <c r="AY124" s="105" t="str">
        <f t="shared" si="94"/>
        <v/>
      </c>
      <c r="AZ124" s="105" t="str">
        <f t="shared" si="95"/>
        <v/>
      </c>
      <c r="BA124" s="105" t="str">
        <f t="shared" si="96"/>
        <v/>
      </c>
      <c r="BB124" s="105" t="str">
        <f t="shared" si="97"/>
        <v/>
      </c>
      <c r="BC124" s="105" t="str">
        <f t="shared" si="98"/>
        <v/>
      </c>
      <c r="BD124" s="105" t="str">
        <f t="shared" si="99"/>
        <v/>
      </c>
      <c r="BE124" s="105" t="str">
        <f t="shared" si="100"/>
        <v/>
      </c>
      <c r="BF124" s="105" t="str">
        <f t="shared" si="101"/>
        <v/>
      </c>
      <c r="BG124" s="105" t="str">
        <f t="shared" si="102"/>
        <v/>
      </c>
      <c r="BH124" s="105" t="str">
        <f t="shared" si="103"/>
        <v/>
      </c>
      <c r="BI124" s="105" t="str">
        <f t="shared" si="104"/>
        <v/>
      </c>
      <c r="BJ124" s="105" t="str">
        <f t="shared" si="105"/>
        <v/>
      </c>
      <c r="BK124" s="105" t="str">
        <f t="shared" si="106"/>
        <v/>
      </c>
      <c r="BL124" s="105" t="str">
        <f t="shared" si="107"/>
        <v/>
      </c>
      <c r="BM124" s="105" t="str">
        <f t="shared" si="108"/>
        <v/>
      </c>
      <c r="BN124" s="105" t="str">
        <f t="shared" si="109"/>
        <v/>
      </c>
      <c r="BO124" s="105" t="str">
        <f t="shared" si="110"/>
        <v/>
      </c>
      <c r="BP124" s="105" t="str">
        <f t="shared" si="111"/>
        <v/>
      </c>
      <c r="BQ124" s="105" t="str">
        <f t="shared" si="112"/>
        <v/>
      </c>
      <c r="BR124" s="105" t="str">
        <f t="shared" si="113"/>
        <v/>
      </c>
      <c r="BS124" s="105" t="str">
        <f t="shared" si="114"/>
        <v/>
      </c>
      <c r="BT124" s="105" t="str">
        <f t="shared" si="115"/>
        <v/>
      </c>
      <c r="BU124" s="105" t="str">
        <f t="shared" si="116"/>
        <v/>
      </c>
      <c r="BV124" s="105" t="str">
        <f t="shared" si="117"/>
        <v/>
      </c>
      <c r="BW124" s="105" t="str">
        <f t="shared" si="118"/>
        <v/>
      </c>
      <c r="BX124" s="105" t="str">
        <f t="shared" si="119"/>
        <v/>
      </c>
      <c r="BY124" s="105" t="str">
        <f t="shared" si="120"/>
        <v/>
      </c>
      <c r="BZ124" s="105" t="str">
        <f t="shared" si="121"/>
        <v/>
      </c>
      <c r="CA124" s="105" t="str">
        <f t="shared" ca="1" si="83"/>
        <v/>
      </c>
      <c r="CB124" s="105" t="str">
        <f t="shared" ca="1" si="84"/>
        <v/>
      </c>
      <c r="CC124" s="163" t="str">
        <f t="shared" ca="1" si="122"/>
        <v/>
      </c>
      <c r="CD124" s="105" t="str">
        <f t="shared" ca="1" si="123"/>
        <v/>
      </c>
      <c r="CE124" s="23">
        <f t="shared" si="124"/>
        <v>0</v>
      </c>
      <c r="CF124" s="105" t="str">
        <f t="shared" si="125"/>
        <v/>
      </c>
      <c r="CG124" s="105" t="str">
        <f t="shared" si="126"/>
        <v/>
      </c>
      <c r="CH124" s="105" t="str">
        <f t="shared" si="127"/>
        <v/>
      </c>
      <c r="CI124" s="105" t="str">
        <f t="shared" si="128"/>
        <v/>
      </c>
      <c r="CJ124" s="105" t="str">
        <f t="shared" si="129"/>
        <v/>
      </c>
      <c r="CK124" s="105" t="str">
        <f t="shared" si="130"/>
        <v/>
      </c>
      <c r="CL124" s="105" t="str">
        <f t="shared" si="131"/>
        <v/>
      </c>
      <c r="CM124" s="105" t="str">
        <f t="shared" si="132"/>
        <v/>
      </c>
      <c r="CN124" s="105" t="str">
        <f t="shared" si="133"/>
        <v/>
      </c>
    </row>
    <row r="125" spans="34:92" x14ac:dyDescent="0.4">
      <c r="AH125" s="105" t="str">
        <f t="shared" si="74"/>
        <v/>
      </c>
      <c r="AI125" s="105" t="str">
        <f t="shared" si="75"/>
        <v/>
      </c>
      <c r="AJ125" s="105" t="str">
        <f t="shared" si="76"/>
        <v/>
      </c>
      <c r="AK125" s="105" t="str">
        <f t="shared" si="77"/>
        <v/>
      </c>
      <c r="AL125" s="105" t="str">
        <f t="shared" si="78"/>
        <v/>
      </c>
      <c r="AM125" s="105" t="str">
        <f t="shared" si="79"/>
        <v/>
      </c>
      <c r="AN125" s="105" t="str">
        <f t="shared" si="80"/>
        <v/>
      </c>
      <c r="AO125" s="105" t="str">
        <f t="shared" si="81"/>
        <v/>
      </c>
      <c r="AP125" s="105" t="str">
        <f t="shared" si="82"/>
        <v/>
      </c>
      <c r="AQ125" s="105" t="str">
        <f t="shared" si="86"/>
        <v/>
      </c>
      <c r="AR125" s="105" t="str">
        <f t="shared" si="87"/>
        <v/>
      </c>
      <c r="AS125" s="105" t="str">
        <f t="shared" si="88"/>
        <v/>
      </c>
      <c r="AT125" s="105" t="str">
        <f t="shared" si="89"/>
        <v/>
      </c>
      <c r="AU125" s="105" t="str">
        <f t="shared" si="90"/>
        <v/>
      </c>
      <c r="AV125" s="105" t="str">
        <f t="shared" si="91"/>
        <v/>
      </c>
      <c r="AW125" s="105" t="str">
        <f t="shared" si="92"/>
        <v/>
      </c>
      <c r="AX125" s="105" t="str">
        <f t="shared" si="93"/>
        <v/>
      </c>
      <c r="AY125" s="105" t="str">
        <f t="shared" si="94"/>
        <v/>
      </c>
      <c r="AZ125" s="105" t="str">
        <f t="shared" si="95"/>
        <v/>
      </c>
      <c r="BA125" s="105" t="str">
        <f t="shared" si="96"/>
        <v/>
      </c>
      <c r="BB125" s="105" t="str">
        <f t="shared" si="97"/>
        <v/>
      </c>
      <c r="BC125" s="105" t="str">
        <f t="shared" si="98"/>
        <v/>
      </c>
      <c r="BD125" s="105" t="str">
        <f t="shared" si="99"/>
        <v/>
      </c>
      <c r="BE125" s="105" t="str">
        <f t="shared" si="100"/>
        <v/>
      </c>
      <c r="BF125" s="105" t="str">
        <f t="shared" si="101"/>
        <v/>
      </c>
      <c r="BG125" s="105" t="str">
        <f t="shared" si="102"/>
        <v/>
      </c>
      <c r="BH125" s="105" t="str">
        <f t="shared" si="103"/>
        <v/>
      </c>
      <c r="BI125" s="105" t="str">
        <f t="shared" si="104"/>
        <v/>
      </c>
      <c r="BJ125" s="105" t="str">
        <f t="shared" si="105"/>
        <v/>
      </c>
      <c r="BK125" s="105" t="str">
        <f t="shared" si="106"/>
        <v/>
      </c>
      <c r="BL125" s="105" t="str">
        <f t="shared" si="107"/>
        <v/>
      </c>
      <c r="BM125" s="105" t="str">
        <f t="shared" si="108"/>
        <v/>
      </c>
      <c r="BN125" s="105" t="str">
        <f t="shared" si="109"/>
        <v/>
      </c>
      <c r="BO125" s="105" t="str">
        <f t="shared" si="110"/>
        <v/>
      </c>
      <c r="BP125" s="105" t="str">
        <f t="shared" si="111"/>
        <v/>
      </c>
      <c r="BQ125" s="105" t="str">
        <f t="shared" si="112"/>
        <v/>
      </c>
      <c r="BR125" s="105" t="str">
        <f t="shared" si="113"/>
        <v/>
      </c>
      <c r="BS125" s="105" t="str">
        <f t="shared" si="114"/>
        <v/>
      </c>
      <c r="BT125" s="105" t="str">
        <f t="shared" si="115"/>
        <v/>
      </c>
      <c r="BU125" s="105" t="str">
        <f t="shared" si="116"/>
        <v/>
      </c>
      <c r="BV125" s="105" t="str">
        <f t="shared" si="117"/>
        <v/>
      </c>
      <c r="BW125" s="105" t="str">
        <f t="shared" si="118"/>
        <v/>
      </c>
      <c r="BX125" s="105" t="str">
        <f t="shared" si="119"/>
        <v/>
      </c>
      <c r="BY125" s="105" t="str">
        <f t="shared" si="120"/>
        <v/>
      </c>
      <c r="BZ125" s="105" t="str">
        <f t="shared" si="121"/>
        <v/>
      </c>
      <c r="CA125" s="105" t="str">
        <f t="shared" ca="1" si="83"/>
        <v/>
      </c>
      <c r="CB125" s="105" t="str">
        <f t="shared" ca="1" si="84"/>
        <v/>
      </c>
      <c r="CC125" s="163" t="str">
        <f t="shared" ca="1" si="122"/>
        <v/>
      </c>
      <c r="CD125" s="105" t="str">
        <f t="shared" ca="1" si="123"/>
        <v/>
      </c>
      <c r="CE125" s="23">
        <f t="shared" si="124"/>
        <v>0</v>
      </c>
      <c r="CF125" s="105" t="str">
        <f t="shared" si="125"/>
        <v/>
      </c>
      <c r="CG125" s="105" t="str">
        <f t="shared" si="126"/>
        <v/>
      </c>
      <c r="CH125" s="105" t="str">
        <f t="shared" si="127"/>
        <v/>
      </c>
      <c r="CI125" s="105" t="str">
        <f t="shared" si="128"/>
        <v/>
      </c>
      <c r="CJ125" s="105" t="str">
        <f t="shared" si="129"/>
        <v/>
      </c>
      <c r="CK125" s="105" t="str">
        <f t="shared" si="130"/>
        <v/>
      </c>
      <c r="CL125" s="105" t="str">
        <f t="shared" si="131"/>
        <v/>
      </c>
      <c r="CM125" s="105" t="str">
        <f t="shared" si="132"/>
        <v/>
      </c>
      <c r="CN125" s="105" t="str">
        <f t="shared" si="133"/>
        <v/>
      </c>
    </row>
    <row r="126" spans="34:92" x14ac:dyDescent="0.4">
      <c r="AH126" s="105" t="str">
        <f t="shared" si="74"/>
        <v/>
      </c>
      <c r="AI126" s="105" t="str">
        <f t="shared" si="75"/>
        <v/>
      </c>
      <c r="AJ126" s="105" t="str">
        <f t="shared" si="76"/>
        <v/>
      </c>
      <c r="AK126" s="105" t="str">
        <f t="shared" si="77"/>
        <v/>
      </c>
      <c r="AL126" s="105" t="str">
        <f t="shared" si="78"/>
        <v/>
      </c>
      <c r="AM126" s="105" t="str">
        <f t="shared" si="79"/>
        <v/>
      </c>
      <c r="AN126" s="105" t="str">
        <f t="shared" si="80"/>
        <v/>
      </c>
      <c r="AO126" s="105" t="str">
        <f t="shared" si="81"/>
        <v/>
      </c>
      <c r="AP126" s="105" t="str">
        <f t="shared" si="82"/>
        <v/>
      </c>
      <c r="AQ126" s="105" t="str">
        <f t="shared" si="86"/>
        <v/>
      </c>
      <c r="AR126" s="105" t="str">
        <f t="shared" si="87"/>
        <v/>
      </c>
      <c r="AS126" s="105" t="str">
        <f t="shared" si="88"/>
        <v/>
      </c>
      <c r="AT126" s="105" t="str">
        <f t="shared" si="89"/>
        <v/>
      </c>
      <c r="AU126" s="105" t="str">
        <f t="shared" si="90"/>
        <v/>
      </c>
      <c r="AV126" s="105" t="str">
        <f t="shared" si="91"/>
        <v/>
      </c>
      <c r="AW126" s="105" t="str">
        <f t="shared" si="92"/>
        <v/>
      </c>
      <c r="AX126" s="105" t="str">
        <f t="shared" si="93"/>
        <v/>
      </c>
      <c r="AY126" s="105" t="str">
        <f t="shared" si="94"/>
        <v/>
      </c>
      <c r="AZ126" s="105" t="str">
        <f t="shared" si="95"/>
        <v/>
      </c>
      <c r="BA126" s="105" t="str">
        <f t="shared" si="96"/>
        <v/>
      </c>
      <c r="BB126" s="105" t="str">
        <f t="shared" si="97"/>
        <v/>
      </c>
      <c r="BC126" s="105" t="str">
        <f t="shared" si="98"/>
        <v/>
      </c>
      <c r="BD126" s="105" t="str">
        <f t="shared" si="99"/>
        <v/>
      </c>
      <c r="BE126" s="105" t="str">
        <f t="shared" si="100"/>
        <v/>
      </c>
      <c r="BF126" s="105" t="str">
        <f t="shared" si="101"/>
        <v/>
      </c>
      <c r="BG126" s="105" t="str">
        <f t="shared" si="102"/>
        <v/>
      </c>
      <c r="BH126" s="105" t="str">
        <f t="shared" si="103"/>
        <v/>
      </c>
      <c r="BI126" s="105" t="str">
        <f t="shared" si="104"/>
        <v/>
      </c>
      <c r="BJ126" s="105" t="str">
        <f t="shared" si="105"/>
        <v/>
      </c>
      <c r="BK126" s="105" t="str">
        <f t="shared" si="106"/>
        <v/>
      </c>
      <c r="BL126" s="105" t="str">
        <f t="shared" si="107"/>
        <v/>
      </c>
      <c r="BM126" s="105" t="str">
        <f t="shared" si="108"/>
        <v/>
      </c>
      <c r="BN126" s="105" t="str">
        <f t="shared" si="109"/>
        <v/>
      </c>
      <c r="BO126" s="105" t="str">
        <f t="shared" si="110"/>
        <v/>
      </c>
      <c r="BP126" s="105" t="str">
        <f t="shared" si="111"/>
        <v/>
      </c>
      <c r="BQ126" s="105" t="str">
        <f t="shared" si="112"/>
        <v/>
      </c>
      <c r="BR126" s="105" t="str">
        <f t="shared" si="113"/>
        <v/>
      </c>
      <c r="BS126" s="105" t="str">
        <f t="shared" si="114"/>
        <v/>
      </c>
      <c r="BT126" s="105" t="str">
        <f t="shared" si="115"/>
        <v/>
      </c>
      <c r="BU126" s="105" t="str">
        <f t="shared" si="116"/>
        <v/>
      </c>
      <c r="BV126" s="105" t="str">
        <f t="shared" si="117"/>
        <v/>
      </c>
      <c r="BW126" s="105" t="str">
        <f t="shared" si="118"/>
        <v/>
      </c>
      <c r="BX126" s="105" t="str">
        <f t="shared" si="119"/>
        <v/>
      </c>
      <c r="BY126" s="105" t="str">
        <f t="shared" si="120"/>
        <v/>
      </c>
      <c r="BZ126" s="105" t="str">
        <f t="shared" si="121"/>
        <v/>
      </c>
      <c r="CA126" s="105" t="str">
        <f t="shared" ca="1" si="83"/>
        <v/>
      </c>
      <c r="CB126" s="105" t="str">
        <f t="shared" ca="1" si="84"/>
        <v/>
      </c>
      <c r="CC126" s="163" t="str">
        <f t="shared" ca="1" si="122"/>
        <v/>
      </c>
      <c r="CD126" s="105" t="str">
        <f t="shared" ca="1" si="123"/>
        <v/>
      </c>
      <c r="CE126" s="23">
        <f t="shared" si="124"/>
        <v>0</v>
      </c>
      <c r="CF126" s="105" t="str">
        <f t="shared" si="125"/>
        <v/>
      </c>
      <c r="CG126" s="105" t="str">
        <f t="shared" si="126"/>
        <v/>
      </c>
      <c r="CH126" s="105" t="str">
        <f t="shared" si="127"/>
        <v/>
      </c>
      <c r="CI126" s="105" t="str">
        <f t="shared" si="128"/>
        <v/>
      </c>
      <c r="CJ126" s="105" t="str">
        <f t="shared" si="129"/>
        <v/>
      </c>
      <c r="CK126" s="105" t="str">
        <f t="shared" si="130"/>
        <v/>
      </c>
      <c r="CL126" s="105" t="str">
        <f t="shared" si="131"/>
        <v/>
      </c>
      <c r="CM126" s="105" t="str">
        <f t="shared" si="132"/>
        <v/>
      </c>
      <c r="CN126" s="105" t="str">
        <f t="shared" si="133"/>
        <v/>
      </c>
    </row>
    <row r="127" spans="34:92" x14ac:dyDescent="0.4">
      <c r="AH127" s="105" t="str">
        <f t="shared" si="74"/>
        <v/>
      </c>
      <c r="AI127" s="105" t="str">
        <f t="shared" si="75"/>
        <v/>
      </c>
      <c r="AJ127" s="105" t="str">
        <f t="shared" si="76"/>
        <v/>
      </c>
      <c r="AK127" s="105" t="str">
        <f t="shared" si="77"/>
        <v/>
      </c>
      <c r="AL127" s="105" t="str">
        <f t="shared" si="78"/>
        <v/>
      </c>
      <c r="AM127" s="105" t="str">
        <f t="shared" si="79"/>
        <v/>
      </c>
      <c r="AN127" s="105" t="str">
        <f t="shared" si="80"/>
        <v/>
      </c>
      <c r="AO127" s="105" t="str">
        <f t="shared" si="81"/>
        <v/>
      </c>
      <c r="AP127" s="105" t="str">
        <f t="shared" si="82"/>
        <v/>
      </c>
      <c r="AQ127" s="105" t="str">
        <f t="shared" si="86"/>
        <v/>
      </c>
      <c r="AR127" s="105" t="str">
        <f t="shared" si="87"/>
        <v/>
      </c>
      <c r="AS127" s="105" t="str">
        <f t="shared" si="88"/>
        <v/>
      </c>
      <c r="AT127" s="105" t="str">
        <f t="shared" si="89"/>
        <v/>
      </c>
      <c r="AU127" s="105" t="str">
        <f t="shared" si="90"/>
        <v/>
      </c>
      <c r="AV127" s="105" t="str">
        <f t="shared" si="91"/>
        <v/>
      </c>
      <c r="AW127" s="105" t="str">
        <f t="shared" si="92"/>
        <v/>
      </c>
      <c r="AX127" s="105" t="str">
        <f t="shared" si="93"/>
        <v/>
      </c>
      <c r="AY127" s="105" t="str">
        <f t="shared" si="94"/>
        <v/>
      </c>
      <c r="AZ127" s="105" t="str">
        <f t="shared" si="95"/>
        <v/>
      </c>
      <c r="BA127" s="105" t="str">
        <f t="shared" si="96"/>
        <v/>
      </c>
      <c r="BB127" s="105" t="str">
        <f t="shared" si="97"/>
        <v/>
      </c>
      <c r="BC127" s="105" t="str">
        <f t="shared" si="98"/>
        <v/>
      </c>
      <c r="BD127" s="105" t="str">
        <f t="shared" si="99"/>
        <v/>
      </c>
      <c r="BE127" s="105" t="str">
        <f t="shared" si="100"/>
        <v/>
      </c>
      <c r="BF127" s="105" t="str">
        <f t="shared" si="101"/>
        <v/>
      </c>
      <c r="BG127" s="105" t="str">
        <f t="shared" si="102"/>
        <v/>
      </c>
      <c r="BH127" s="105" t="str">
        <f t="shared" si="103"/>
        <v/>
      </c>
      <c r="BI127" s="105" t="str">
        <f t="shared" si="104"/>
        <v/>
      </c>
      <c r="BJ127" s="105" t="str">
        <f t="shared" si="105"/>
        <v/>
      </c>
      <c r="BK127" s="105" t="str">
        <f t="shared" si="106"/>
        <v/>
      </c>
      <c r="BL127" s="105" t="str">
        <f t="shared" si="107"/>
        <v/>
      </c>
      <c r="BM127" s="105" t="str">
        <f t="shared" si="108"/>
        <v/>
      </c>
      <c r="BN127" s="105" t="str">
        <f t="shared" si="109"/>
        <v/>
      </c>
      <c r="BO127" s="105" t="str">
        <f t="shared" si="110"/>
        <v/>
      </c>
      <c r="BP127" s="105" t="str">
        <f t="shared" si="111"/>
        <v/>
      </c>
      <c r="BQ127" s="105" t="str">
        <f t="shared" si="112"/>
        <v/>
      </c>
      <c r="BR127" s="105" t="str">
        <f t="shared" si="113"/>
        <v/>
      </c>
      <c r="BS127" s="105" t="str">
        <f t="shared" si="114"/>
        <v/>
      </c>
      <c r="BT127" s="105" t="str">
        <f t="shared" si="115"/>
        <v/>
      </c>
      <c r="BU127" s="105" t="str">
        <f t="shared" si="116"/>
        <v/>
      </c>
      <c r="BV127" s="105" t="str">
        <f t="shared" si="117"/>
        <v/>
      </c>
      <c r="BW127" s="105" t="str">
        <f t="shared" si="118"/>
        <v/>
      </c>
      <c r="BX127" s="105" t="str">
        <f t="shared" si="119"/>
        <v/>
      </c>
      <c r="BY127" s="105" t="str">
        <f t="shared" si="120"/>
        <v/>
      </c>
      <c r="BZ127" s="105" t="str">
        <f t="shared" si="121"/>
        <v/>
      </c>
      <c r="CA127" s="105" t="str">
        <f t="shared" ca="1" si="83"/>
        <v/>
      </c>
      <c r="CB127" s="105" t="str">
        <f t="shared" ca="1" si="84"/>
        <v/>
      </c>
      <c r="CC127" s="163" t="str">
        <f t="shared" ca="1" si="122"/>
        <v/>
      </c>
      <c r="CD127" s="105" t="str">
        <f t="shared" ca="1" si="123"/>
        <v/>
      </c>
      <c r="CE127" s="23">
        <f t="shared" si="124"/>
        <v>0</v>
      </c>
      <c r="CF127" s="105" t="str">
        <f t="shared" si="125"/>
        <v/>
      </c>
      <c r="CG127" s="105" t="str">
        <f t="shared" si="126"/>
        <v/>
      </c>
      <c r="CH127" s="105" t="str">
        <f t="shared" si="127"/>
        <v/>
      </c>
      <c r="CI127" s="105" t="str">
        <f t="shared" si="128"/>
        <v/>
      </c>
      <c r="CJ127" s="105" t="str">
        <f t="shared" si="129"/>
        <v/>
      </c>
      <c r="CK127" s="105" t="str">
        <f t="shared" si="130"/>
        <v/>
      </c>
      <c r="CL127" s="105" t="str">
        <f t="shared" si="131"/>
        <v/>
      </c>
      <c r="CM127" s="105" t="str">
        <f t="shared" si="132"/>
        <v/>
      </c>
      <c r="CN127" s="105" t="str">
        <f t="shared" si="133"/>
        <v/>
      </c>
    </row>
    <row r="128" spans="34:92" x14ac:dyDescent="0.4">
      <c r="AH128" s="105" t="str">
        <f t="shared" si="74"/>
        <v/>
      </c>
      <c r="AI128" s="105" t="str">
        <f t="shared" si="75"/>
        <v/>
      </c>
      <c r="AJ128" s="105" t="str">
        <f t="shared" si="76"/>
        <v/>
      </c>
      <c r="AK128" s="105" t="str">
        <f t="shared" si="77"/>
        <v/>
      </c>
      <c r="AL128" s="105" t="str">
        <f t="shared" si="78"/>
        <v/>
      </c>
      <c r="AM128" s="105" t="str">
        <f t="shared" si="79"/>
        <v/>
      </c>
      <c r="AN128" s="105" t="str">
        <f t="shared" si="80"/>
        <v/>
      </c>
      <c r="AO128" s="105" t="str">
        <f t="shared" si="81"/>
        <v/>
      </c>
      <c r="AP128" s="105" t="str">
        <f t="shared" si="82"/>
        <v/>
      </c>
      <c r="AQ128" s="105" t="str">
        <f t="shared" si="86"/>
        <v/>
      </c>
      <c r="AR128" s="105" t="str">
        <f t="shared" si="87"/>
        <v/>
      </c>
      <c r="AS128" s="105" t="str">
        <f t="shared" si="88"/>
        <v/>
      </c>
      <c r="AT128" s="105" t="str">
        <f t="shared" si="89"/>
        <v/>
      </c>
      <c r="AU128" s="105" t="str">
        <f t="shared" si="90"/>
        <v/>
      </c>
      <c r="AV128" s="105" t="str">
        <f t="shared" si="91"/>
        <v/>
      </c>
      <c r="AW128" s="105" t="str">
        <f t="shared" si="92"/>
        <v/>
      </c>
      <c r="AX128" s="105" t="str">
        <f t="shared" si="93"/>
        <v/>
      </c>
      <c r="AY128" s="105" t="str">
        <f t="shared" si="94"/>
        <v/>
      </c>
      <c r="AZ128" s="105" t="str">
        <f t="shared" si="95"/>
        <v/>
      </c>
      <c r="BA128" s="105" t="str">
        <f t="shared" si="96"/>
        <v/>
      </c>
      <c r="BB128" s="105" t="str">
        <f t="shared" si="97"/>
        <v/>
      </c>
      <c r="BC128" s="105" t="str">
        <f t="shared" si="98"/>
        <v/>
      </c>
      <c r="BD128" s="105" t="str">
        <f t="shared" si="99"/>
        <v/>
      </c>
      <c r="BE128" s="105" t="str">
        <f t="shared" si="100"/>
        <v/>
      </c>
      <c r="BF128" s="105" t="str">
        <f t="shared" si="101"/>
        <v/>
      </c>
      <c r="BG128" s="105" t="str">
        <f t="shared" si="102"/>
        <v/>
      </c>
      <c r="BH128" s="105" t="str">
        <f t="shared" si="103"/>
        <v/>
      </c>
      <c r="BI128" s="105" t="str">
        <f t="shared" si="104"/>
        <v/>
      </c>
      <c r="BJ128" s="105" t="str">
        <f t="shared" si="105"/>
        <v/>
      </c>
      <c r="BK128" s="105" t="str">
        <f t="shared" si="106"/>
        <v/>
      </c>
      <c r="BL128" s="105" t="str">
        <f t="shared" si="107"/>
        <v/>
      </c>
      <c r="BM128" s="105" t="str">
        <f t="shared" si="108"/>
        <v/>
      </c>
      <c r="BN128" s="105" t="str">
        <f t="shared" si="109"/>
        <v/>
      </c>
      <c r="BO128" s="105" t="str">
        <f t="shared" si="110"/>
        <v/>
      </c>
      <c r="BP128" s="105" t="str">
        <f t="shared" si="111"/>
        <v/>
      </c>
      <c r="BQ128" s="105" t="str">
        <f t="shared" si="112"/>
        <v/>
      </c>
      <c r="BR128" s="105" t="str">
        <f t="shared" si="113"/>
        <v/>
      </c>
      <c r="BS128" s="105" t="str">
        <f t="shared" si="114"/>
        <v/>
      </c>
      <c r="BT128" s="105" t="str">
        <f t="shared" si="115"/>
        <v/>
      </c>
      <c r="BU128" s="105" t="str">
        <f t="shared" si="116"/>
        <v/>
      </c>
      <c r="BV128" s="105" t="str">
        <f t="shared" si="117"/>
        <v/>
      </c>
      <c r="BW128" s="105" t="str">
        <f t="shared" si="118"/>
        <v/>
      </c>
      <c r="BX128" s="105" t="str">
        <f t="shared" si="119"/>
        <v/>
      </c>
      <c r="BY128" s="105" t="str">
        <f t="shared" si="120"/>
        <v/>
      </c>
      <c r="BZ128" s="105" t="str">
        <f t="shared" si="121"/>
        <v/>
      </c>
      <c r="CA128" s="105" t="str">
        <f t="shared" ca="1" si="83"/>
        <v/>
      </c>
      <c r="CB128" s="105" t="str">
        <f t="shared" ca="1" si="84"/>
        <v/>
      </c>
      <c r="CC128" s="163" t="str">
        <f t="shared" ca="1" si="122"/>
        <v/>
      </c>
      <c r="CD128" s="105" t="str">
        <f t="shared" ca="1" si="123"/>
        <v/>
      </c>
      <c r="CE128" s="23">
        <f t="shared" si="124"/>
        <v>0</v>
      </c>
      <c r="CF128" s="105" t="str">
        <f t="shared" si="125"/>
        <v/>
      </c>
      <c r="CG128" s="105" t="str">
        <f t="shared" si="126"/>
        <v/>
      </c>
      <c r="CH128" s="105" t="str">
        <f t="shared" si="127"/>
        <v/>
      </c>
      <c r="CI128" s="105" t="str">
        <f t="shared" si="128"/>
        <v/>
      </c>
      <c r="CJ128" s="105" t="str">
        <f t="shared" si="129"/>
        <v/>
      </c>
      <c r="CK128" s="105" t="str">
        <f t="shared" si="130"/>
        <v/>
      </c>
      <c r="CL128" s="105" t="str">
        <f t="shared" si="131"/>
        <v/>
      </c>
      <c r="CM128" s="105" t="str">
        <f t="shared" si="132"/>
        <v/>
      </c>
      <c r="CN128" s="105" t="str">
        <f t="shared" si="133"/>
        <v/>
      </c>
    </row>
    <row r="129" spans="34:92" x14ac:dyDescent="0.4">
      <c r="AH129" s="105" t="str">
        <f t="shared" si="74"/>
        <v/>
      </c>
      <c r="AI129" s="105" t="str">
        <f t="shared" si="75"/>
        <v/>
      </c>
      <c r="AJ129" s="105" t="str">
        <f t="shared" si="76"/>
        <v/>
      </c>
      <c r="AK129" s="105" t="str">
        <f t="shared" si="77"/>
        <v/>
      </c>
      <c r="AL129" s="105" t="str">
        <f t="shared" si="78"/>
        <v/>
      </c>
      <c r="AM129" s="105" t="str">
        <f t="shared" si="79"/>
        <v/>
      </c>
      <c r="AN129" s="105" t="str">
        <f t="shared" si="80"/>
        <v/>
      </c>
      <c r="AO129" s="105" t="str">
        <f t="shared" si="81"/>
        <v/>
      </c>
      <c r="AP129" s="105" t="str">
        <f t="shared" si="82"/>
        <v/>
      </c>
      <c r="AQ129" s="105" t="str">
        <f t="shared" si="86"/>
        <v/>
      </c>
      <c r="AR129" s="105" t="str">
        <f t="shared" si="87"/>
        <v/>
      </c>
      <c r="AS129" s="105" t="str">
        <f t="shared" si="88"/>
        <v/>
      </c>
      <c r="AT129" s="105" t="str">
        <f t="shared" si="89"/>
        <v/>
      </c>
      <c r="AU129" s="105" t="str">
        <f t="shared" si="90"/>
        <v/>
      </c>
      <c r="AV129" s="105" t="str">
        <f t="shared" si="91"/>
        <v/>
      </c>
      <c r="AW129" s="105" t="str">
        <f t="shared" si="92"/>
        <v/>
      </c>
      <c r="AX129" s="105" t="str">
        <f t="shared" si="93"/>
        <v/>
      </c>
      <c r="AY129" s="105" t="str">
        <f t="shared" si="94"/>
        <v/>
      </c>
      <c r="AZ129" s="105" t="str">
        <f t="shared" si="95"/>
        <v/>
      </c>
      <c r="BA129" s="105" t="str">
        <f t="shared" si="96"/>
        <v/>
      </c>
      <c r="BB129" s="105" t="str">
        <f t="shared" si="97"/>
        <v/>
      </c>
      <c r="BC129" s="105" t="str">
        <f t="shared" si="98"/>
        <v/>
      </c>
      <c r="BD129" s="105" t="str">
        <f t="shared" si="99"/>
        <v/>
      </c>
      <c r="BE129" s="105" t="str">
        <f t="shared" si="100"/>
        <v/>
      </c>
      <c r="BF129" s="105" t="str">
        <f t="shared" si="101"/>
        <v/>
      </c>
      <c r="BG129" s="105" t="str">
        <f t="shared" si="102"/>
        <v/>
      </c>
      <c r="BH129" s="105" t="str">
        <f t="shared" si="103"/>
        <v/>
      </c>
      <c r="BI129" s="105" t="str">
        <f t="shared" si="104"/>
        <v/>
      </c>
      <c r="BJ129" s="105" t="str">
        <f t="shared" si="105"/>
        <v/>
      </c>
      <c r="BK129" s="105" t="str">
        <f t="shared" si="106"/>
        <v/>
      </c>
      <c r="BL129" s="105" t="str">
        <f t="shared" si="107"/>
        <v/>
      </c>
      <c r="BM129" s="105" t="str">
        <f t="shared" si="108"/>
        <v/>
      </c>
      <c r="BN129" s="105" t="str">
        <f t="shared" si="109"/>
        <v/>
      </c>
      <c r="BO129" s="105" t="str">
        <f t="shared" si="110"/>
        <v/>
      </c>
      <c r="BP129" s="105" t="str">
        <f t="shared" si="111"/>
        <v/>
      </c>
      <c r="BQ129" s="105" t="str">
        <f t="shared" si="112"/>
        <v/>
      </c>
      <c r="BR129" s="105" t="str">
        <f t="shared" si="113"/>
        <v/>
      </c>
      <c r="BS129" s="105" t="str">
        <f t="shared" si="114"/>
        <v/>
      </c>
      <c r="BT129" s="105" t="str">
        <f t="shared" si="115"/>
        <v/>
      </c>
      <c r="BU129" s="105" t="str">
        <f t="shared" si="116"/>
        <v/>
      </c>
      <c r="BV129" s="105" t="str">
        <f t="shared" si="117"/>
        <v/>
      </c>
      <c r="BW129" s="105" t="str">
        <f t="shared" si="118"/>
        <v/>
      </c>
      <c r="BX129" s="105" t="str">
        <f t="shared" si="119"/>
        <v/>
      </c>
      <c r="BY129" s="105" t="str">
        <f t="shared" si="120"/>
        <v/>
      </c>
      <c r="BZ129" s="105" t="str">
        <f t="shared" si="121"/>
        <v/>
      </c>
      <c r="CA129" s="105" t="str">
        <f t="shared" ca="1" si="83"/>
        <v/>
      </c>
      <c r="CB129" s="105" t="str">
        <f t="shared" ca="1" si="84"/>
        <v/>
      </c>
      <c r="CC129" s="163" t="str">
        <f t="shared" ca="1" si="122"/>
        <v/>
      </c>
      <c r="CD129" s="105" t="str">
        <f t="shared" ca="1" si="123"/>
        <v/>
      </c>
      <c r="CE129" s="23">
        <f t="shared" si="124"/>
        <v>0</v>
      </c>
      <c r="CF129" s="105" t="str">
        <f t="shared" si="125"/>
        <v/>
      </c>
      <c r="CG129" s="105" t="str">
        <f t="shared" si="126"/>
        <v/>
      </c>
      <c r="CH129" s="105" t="str">
        <f t="shared" si="127"/>
        <v/>
      </c>
      <c r="CI129" s="105" t="str">
        <f t="shared" si="128"/>
        <v/>
      </c>
      <c r="CJ129" s="105" t="str">
        <f t="shared" si="129"/>
        <v/>
      </c>
      <c r="CK129" s="105" t="str">
        <f t="shared" si="130"/>
        <v/>
      </c>
      <c r="CL129" s="105" t="str">
        <f t="shared" si="131"/>
        <v/>
      </c>
      <c r="CM129" s="105" t="str">
        <f t="shared" si="132"/>
        <v/>
      </c>
      <c r="CN129" s="105" t="str">
        <f t="shared" si="133"/>
        <v/>
      </c>
    </row>
    <row r="130" spans="34:92" x14ac:dyDescent="0.4">
      <c r="AH130" s="105" t="str">
        <f t="shared" ref="AH130:AH193" si="134">IF(OR(CE130&lt;1,CE130&lt;&gt;CE$2),"",(A130-従属変数平均値)^2)</f>
        <v/>
      </c>
      <c r="AI130" s="105" t="str">
        <f t="shared" ref="AI130:AI193" si="135">IF(OR($CE130&lt;2,CE$2&lt;&gt;CE130),"",(B130-x1平均値)^2)</f>
        <v/>
      </c>
      <c r="AJ130" s="105" t="str">
        <f t="shared" ref="AJ130:AJ193" si="136">IF(OR($CE130&lt;3,CE$2&lt;&gt;CE130),"",(C130-x2平均値)^2)</f>
        <v/>
      </c>
      <c r="AK130" s="105" t="str">
        <f t="shared" ref="AK130:AK193" si="137">IF(OR(CE130&lt;4,$CE$2&lt;&gt;CE130),"",(D130-x3平均値)^2)</f>
        <v/>
      </c>
      <c r="AL130" s="105" t="str">
        <f t="shared" ref="AL130:AL193" si="138">IF(OR(CE130&lt;5,CE$2&lt;&gt;CE130),"",(E130-x4平均値)^2)</f>
        <v/>
      </c>
      <c r="AM130" s="105" t="str">
        <f t="shared" ref="AM130:AM193" si="139">IF(OR(CE130&lt;6,CE$2&lt;&gt;CE130),"",(F130-x5平均値)^2)</f>
        <v/>
      </c>
      <c r="AN130" s="105" t="str">
        <f t="shared" ref="AN130:AN193" si="140">IF(OR(CE130&lt;7,CE$2&lt;&gt;CE130),"",(G130-x6平均値)^2)</f>
        <v/>
      </c>
      <c r="AO130" s="105" t="str">
        <f t="shared" ref="AO130:AO193" si="141">IF(OR(CE130&lt;8,CE$2&lt;&gt;CE130),"",(H130-x7平均値)^2)</f>
        <v/>
      </c>
      <c r="AP130" s="105" t="str">
        <f t="shared" ref="AP130:AP193" si="142">IF(OR(CE130&lt;9,CE$2&lt;&gt;CE130),"",(I130-x8平均値)^2)</f>
        <v/>
      </c>
      <c r="AQ130" s="105" t="str">
        <f t="shared" si="86"/>
        <v/>
      </c>
      <c r="AR130" s="105" t="str">
        <f t="shared" si="87"/>
        <v/>
      </c>
      <c r="AS130" s="105" t="str">
        <f t="shared" si="88"/>
        <v/>
      </c>
      <c r="AT130" s="105" t="str">
        <f t="shared" si="89"/>
        <v/>
      </c>
      <c r="AU130" s="105" t="str">
        <f t="shared" si="90"/>
        <v/>
      </c>
      <c r="AV130" s="105" t="str">
        <f t="shared" si="91"/>
        <v/>
      </c>
      <c r="AW130" s="105" t="str">
        <f t="shared" si="92"/>
        <v/>
      </c>
      <c r="AX130" s="105" t="str">
        <f t="shared" si="93"/>
        <v/>
      </c>
      <c r="AY130" s="105" t="str">
        <f t="shared" si="94"/>
        <v/>
      </c>
      <c r="AZ130" s="105" t="str">
        <f t="shared" si="95"/>
        <v/>
      </c>
      <c r="BA130" s="105" t="str">
        <f t="shared" si="96"/>
        <v/>
      </c>
      <c r="BB130" s="105" t="str">
        <f t="shared" si="97"/>
        <v/>
      </c>
      <c r="BC130" s="105" t="str">
        <f t="shared" si="98"/>
        <v/>
      </c>
      <c r="BD130" s="105" t="str">
        <f t="shared" si="99"/>
        <v/>
      </c>
      <c r="BE130" s="105" t="str">
        <f t="shared" si="100"/>
        <v/>
      </c>
      <c r="BF130" s="105" t="str">
        <f t="shared" si="101"/>
        <v/>
      </c>
      <c r="BG130" s="105" t="str">
        <f t="shared" si="102"/>
        <v/>
      </c>
      <c r="BH130" s="105" t="str">
        <f t="shared" si="103"/>
        <v/>
      </c>
      <c r="BI130" s="105" t="str">
        <f t="shared" si="104"/>
        <v/>
      </c>
      <c r="BJ130" s="105" t="str">
        <f t="shared" si="105"/>
        <v/>
      </c>
      <c r="BK130" s="105" t="str">
        <f t="shared" si="106"/>
        <v/>
      </c>
      <c r="BL130" s="105" t="str">
        <f t="shared" si="107"/>
        <v/>
      </c>
      <c r="BM130" s="105" t="str">
        <f t="shared" si="108"/>
        <v/>
      </c>
      <c r="BN130" s="105" t="str">
        <f t="shared" si="109"/>
        <v/>
      </c>
      <c r="BO130" s="105" t="str">
        <f t="shared" si="110"/>
        <v/>
      </c>
      <c r="BP130" s="105" t="str">
        <f t="shared" si="111"/>
        <v/>
      </c>
      <c r="BQ130" s="105" t="str">
        <f t="shared" si="112"/>
        <v/>
      </c>
      <c r="BR130" s="105" t="str">
        <f t="shared" si="113"/>
        <v/>
      </c>
      <c r="BS130" s="105" t="str">
        <f t="shared" si="114"/>
        <v/>
      </c>
      <c r="BT130" s="105" t="str">
        <f t="shared" si="115"/>
        <v/>
      </c>
      <c r="BU130" s="105" t="str">
        <f t="shared" si="116"/>
        <v/>
      </c>
      <c r="BV130" s="105" t="str">
        <f t="shared" si="117"/>
        <v/>
      </c>
      <c r="BW130" s="105" t="str">
        <f t="shared" si="118"/>
        <v/>
      </c>
      <c r="BX130" s="105" t="str">
        <f t="shared" si="119"/>
        <v/>
      </c>
      <c r="BY130" s="105" t="str">
        <f t="shared" si="120"/>
        <v/>
      </c>
      <c r="BZ130" s="105" t="str">
        <f t="shared" si="121"/>
        <v/>
      </c>
      <c r="CA130" s="105" t="str">
        <f t="shared" ref="CA130:CA193" ca="1" si="143">IF(OR($CE130&lt;2,CE$2&lt;&gt;CE130),"",MMULT(OFFSET(B130,0,0,1,回帰自由度φ),OFFSET(傾きb1,0,0,回帰自由度φ,1))+切片a)</f>
        <v/>
      </c>
      <c r="CB130" s="105" t="str">
        <f t="shared" ref="CB130:CB193" ca="1" si="144">IFERROR((CA130-従属変数平均値)^2,"")</f>
        <v/>
      </c>
      <c r="CC130" s="163" t="str">
        <f t="shared" ca="1" si="122"/>
        <v/>
      </c>
      <c r="CD130" s="105" t="str">
        <f t="shared" ca="1" si="123"/>
        <v/>
      </c>
      <c r="CE130" s="23">
        <f t="shared" si="124"/>
        <v>0</v>
      </c>
      <c r="CF130" s="105" t="str">
        <f t="shared" si="125"/>
        <v/>
      </c>
      <c r="CG130" s="105" t="str">
        <f t="shared" si="126"/>
        <v/>
      </c>
      <c r="CH130" s="105" t="str">
        <f t="shared" si="127"/>
        <v/>
      </c>
      <c r="CI130" s="105" t="str">
        <f t="shared" si="128"/>
        <v/>
      </c>
      <c r="CJ130" s="105" t="str">
        <f t="shared" si="129"/>
        <v/>
      </c>
      <c r="CK130" s="105" t="str">
        <f t="shared" si="130"/>
        <v/>
      </c>
      <c r="CL130" s="105" t="str">
        <f t="shared" si="131"/>
        <v/>
      </c>
      <c r="CM130" s="105" t="str">
        <f t="shared" si="132"/>
        <v/>
      </c>
      <c r="CN130" s="105" t="str">
        <f t="shared" si="133"/>
        <v/>
      </c>
    </row>
    <row r="131" spans="34:92" x14ac:dyDescent="0.4">
      <c r="AH131" s="105" t="str">
        <f t="shared" si="134"/>
        <v/>
      </c>
      <c r="AI131" s="105" t="str">
        <f t="shared" si="135"/>
        <v/>
      </c>
      <c r="AJ131" s="105" t="str">
        <f t="shared" si="136"/>
        <v/>
      </c>
      <c r="AK131" s="105" t="str">
        <f t="shared" si="137"/>
        <v/>
      </c>
      <c r="AL131" s="105" t="str">
        <f t="shared" si="138"/>
        <v/>
      </c>
      <c r="AM131" s="105" t="str">
        <f t="shared" si="139"/>
        <v/>
      </c>
      <c r="AN131" s="105" t="str">
        <f t="shared" si="140"/>
        <v/>
      </c>
      <c r="AO131" s="105" t="str">
        <f t="shared" si="141"/>
        <v/>
      </c>
      <c r="AP131" s="105" t="str">
        <f t="shared" si="142"/>
        <v/>
      </c>
      <c r="AQ131" s="105" t="str">
        <f t="shared" ref="AQ131:AQ194" si="145">IF(OR($CE131&lt;3,CE$2&lt;&gt;CE131),"",($B131-$M$5)*(C131-N$5))</f>
        <v/>
      </c>
      <c r="AR131" s="105" t="str">
        <f t="shared" ref="AR131:AR194" si="146">IF(OR($CE131&lt;4,CE$2&lt;&gt;CE131),"",($B131-$M$5)*(D131-O$5))</f>
        <v/>
      </c>
      <c r="AS131" s="105" t="str">
        <f t="shared" ref="AS131:AS194" si="147">IF(OR($CE131&lt;5,CE$2&lt;&gt;CE131),"",($B131-$M$5)*(E131-P$5))</f>
        <v/>
      </c>
      <c r="AT131" s="105" t="str">
        <f t="shared" ref="AT131:AT194" si="148">IF(OR($CE131&lt;6,CE$2&lt;&gt;CE131),"",($B131-$M$5)*(F131-Q$5))</f>
        <v/>
      </c>
      <c r="AU131" s="105" t="str">
        <f t="shared" ref="AU131:AU194" si="149">IF(OR($CE131&lt;7,CE$2&lt;&gt;CE131),"",($B131-$M$5)*(G131-R$5))</f>
        <v/>
      </c>
      <c r="AV131" s="105" t="str">
        <f t="shared" ref="AV131:AV194" si="150">IF(OR($CE131&lt;8,CE$2&lt;&gt;CE131),"",($B131-$M$5)*(H131-S$5))</f>
        <v/>
      </c>
      <c r="AW131" s="105" t="str">
        <f t="shared" ref="AW131:AW194" si="151">IF(OR($CE131&lt;9,CE$2&lt;&gt;CE131),"",($B131-$M$5)*(I131-T$5))</f>
        <v/>
      </c>
      <c r="AX131" s="105" t="str">
        <f t="shared" ref="AX131:AX194" si="152">IF(OR($CE131&lt;4,CE$2&lt;&gt;CE131),"",($C131-$N$5)*(D131-O$5))</f>
        <v/>
      </c>
      <c r="AY131" s="105" t="str">
        <f t="shared" ref="AY131:AY194" si="153">IF(OR($CE131&lt;5,CE$2&lt;&gt;CE131),"",($C131-$N$5)*(E131-P$5))</f>
        <v/>
      </c>
      <c r="AZ131" s="105" t="str">
        <f t="shared" ref="AZ131:AZ194" si="154">IF(OR($CE131&lt;6,CE$2&lt;&gt;CE131),"",($C131-$N$5)*(F131-Q$5))</f>
        <v/>
      </c>
      <c r="BA131" s="105" t="str">
        <f t="shared" ref="BA131:BA194" si="155">IF(OR($CE131&lt;7,CE$2&lt;&gt;CE131),"",($C131-$N$5)*(G131-R$5))</f>
        <v/>
      </c>
      <c r="BB131" s="105" t="str">
        <f t="shared" ref="BB131:BB194" si="156">IF(OR($CE131&lt;8,CE$2&lt;&gt;CE131),"",($C131-$N$5)*(H131-S$5))</f>
        <v/>
      </c>
      <c r="BC131" s="105" t="str">
        <f t="shared" ref="BC131:BC194" si="157">IF(OR($CE131&lt;9,CE$2&lt;&gt;CE131),"",($C131-$N$5)*(I131-T$5))</f>
        <v/>
      </c>
      <c r="BD131" s="105" t="str">
        <f t="shared" ref="BD131:BD194" si="158">IF(OR($CE131&lt;5,CE$2&lt;&gt;CE131),"",($D131-$O$5)*(E131-P$5))</f>
        <v/>
      </c>
      <c r="BE131" s="105" t="str">
        <f t="shared" ref="BE131:BE194" si="159">IF(OR($CE131&lt;6,CE$2&lt;&gt;CE131),"",($D131-$O$5)*(F131-Q$5))</f>
        <v/>
      </c>
      <c r="BF131" s="105" t="str">
        <f t="shared" ref="BF131:BF194" si="160">IF(OR($CE131&lt;7,CE$2&lt;&gt;CE131),"",($D131-$O$5)*(G131-R$5))</f>
        <v/>
      </c>
      <c r="BG131" s="105" t="str">
        <f t="shared" ref="BG131:BG194" si="161">IF(OR($CE131&lt;8,CE$2&lt;&gt;CE131),"",($D131-$O$5)*(H131-S$5))</f>
        <v/>
      </c>
      <c r="BH131" s="105" t="str">
        <f t="shared" ref="BH131:BH194" si="162">IF(OR($CE131&lt;9,CE$2&lt;&gt;CE131),"",($D131-$O$5)*(I131-T$5))</f>
        <v/>
      </c>
      <c r="BI131" s="105" t="str">
        <f t="shared" ref="BI131:BI194" si="163">IF(OR($CE131&lt;6,CE$2&lt;&gt;CE131),"",($E131-$P$5)*(F131-Q$5))</f>
        <v/>
      </c>
      <c r="BJ131" s="105" t="str">
        <f t="shared" ref="BJ131:BJ194" si="164">IF(OR($CE131&lt;7,CE$2&lt;&gt;CE131),"",($E131-$P$5)*(G131-R$5))</f>
        <v/>
      </c>
      <c r="BK131" s="105" t="str">
        <f t="shared" ref="BK131:BK194" si="165">IF(OR($CE131&lt;8,CE$2&lt;&gt;CE131),"",($E131-$P$5)*(H131-S$5))</f>
        <v/>
      </c>
      <c r="BL131" s="105" t="str">
        <f t="shared" ref="BL131:BL194" si="166">IF(OR($CE131&lt;9,CE$2&lt;&gt;CE131),"",($E131-$P$5)*(I131-T$5))</f>
        <v/>
      </c>
      <c r="BM131" s="105" t="str">
        <f t="shared" ref="BM131:BM194" si="167">IF(OR($CE131&lt;7,CE$2&lt;&gt;CE131),"",($F131-$Q$5)*(G131-R$5))</f>
        <v/>
      </c>
      <c r="BN131" s="105" t="str">
        <f t="shared" ref="BN131:BN194" si="168">IF(OR($CE131&lt;8,CE$2&lt;&gt;CE131),"",($F131-$Q$5)*(H131-S$5))</f>
        <v/>
      </c>
      <c r="BO131" s="105" t="str">
        <f t="shared" ref="BO131:BO194" si="169">IF(OR($CE131&lt;9,CE$2&lt;&gt;CE131),"",($F131-$Q$5)*(I131-T$5))</f>
        <v/>
      </c>
      <c r="BP131" s="105" t="str">
        <f t="shared" ref="BP131:BP194" si="170">IF(OR($CE131&lt;8,CE$2&lt;&gt;CE131),"",($G131-$R$5)*(H131-S$5))</f>
        <v/>
      </c>
      <c r="BQ131" s="105" t="str">
        <f t="shared" ref="BQ131:BQ194" si="171">IF(OR($CE131&lt;9,CE$2&lt;&gt;CE131),"",($G131-$R$5)*(I131-T$5))</f>
        <v/>
      </c>
      <c r="BR131" s="105" t="str">
        <f t="shared" ref="BR131:BR194" si="172">IF(OR($CE131&lt;9,CE$2&lt;&gt;CE131),"",($H131-$S$5)*(I131-T$5))</f>
        <v/>
      </c>
      <c r="BS131" s="105" t="str">
        <f t="shared" ref="BS131:BS194" si="173">IF(OR($CE131&lt;2,CE$2&lt;&gt;CE131),"",(B131-M$5)*($A131-$L$5))</f>
        <v/>
      </c>
      <c r="BT131" s="105" t="str">
        <f t="shared" ref="BT131:BT194" si="174">IF(OR($CE131&lt;3,CE$2&lt;&gt;CE131),"",(C131-N$5)*($A131-$L$5))</f>
        <v/>
      </c>
      <c r="BU131" s="105" t="str">
        <f t="shared" ref="BU131:BU194" si="175">IF(OR($CE131&lt;4,CE$2&lt;&gt;CE131),"",(D131-O$5)*($A131-$L$5))</f>
        <v/>
      </c>
      <c r="BV131" s="105" t="str">
        <f t="shared" ref="BV131:BV194" si="176">IF(OR($CE131&lt;5,CE$2&lt;&gt;CE131),"",(E131-P$5)*($A131-$L$5))</f>
        <v/>
      </c>
      <c r="BW131" s="105" t="str">
        <f t="shared" ref="BW131:BW194" si="177">IF(OR($CE131&lt;6,CE$2&lt;&gt;CE131),"",(F131-Q$5)*($A131-$L$5))</f>
        <v/>
      </c>
      <c r="BX131" s="105" t="str">
        <f t="shared" ref="BX131:BX194" si="178">IF(OR($CE131&lt;7,CE$2&lt;&gt;CE131),"",(G131-R$5)*($A131-$L$5))</f>
        <v/>
      </c>
      <c r="BY131" s="105" t="str">
        <f t="shared" ref="BY131:BY194" si="179">IF(OR($CE131&lt;8,CE$2&lt;&gt;CE131),"",(H131-S$5)*($A131-$L$5))</f>
        <v/>
      </c>
      <c r="BZ131" s="105" t="str">
        <f t="shared" ref="BZ131:BZ194" si="180">IF(OR($CE131&lt;9,CE$2&lt;&gt;CE131),"",(I131-T$5)*($A131-$L$5))</f>
        <v/>
      </c>
      <c r="CA131" s="105" t="str">
        <f t="shared" ca="1" si="143"/>
        <v/>
      </c>
      <c r="CB131" s="105" t="str">
        <f t="shared" ca="1" si="144"/>
        <v/>
      </c>
      <c r="CC131" s="163" t="str">
        <f t="shared" ref="CC131:CC194" ca="1" si="181">IF(CA131="","",CA131-A131)</f>
        <v/>
      </c>
      <c r="CD131" s="105" t="str">
        <f t="shared" ref="CD131:CD194" ca="1" si="182">IFERROR(CC131^2,"")</f>
        <v/>
      </c>
      <c r="CE131" s="23">
        <f t="shared" ref="CE131:CE194" si="183">COUNT($A131:$I131)</f>
        <v>0</v>
      </c>
      <c r="CF131" s="105" t="str">
        <f t="shared" ref="CF131:CF194" si="184">IF(OR($CE131&lt;2,CE$2&lt;&gt;CE131),"",A131)</f>
        <v/>
      </c>
      <c r="CG131" s="105" t="str">
        <f t="shared" ref="CG131:CG194" si="185">IF(OR($CE131&lt;2,CE$2&lt;&gt;CE131),"",B131)</f>
        <v/>
      </c>
      <c r="CH131" s="105" t="str">
        <f t="shared" ref="CH131:CH194" si="186">IF(OR($CE131&lt;3,CE$2&lt;&gt;CE131),"",C131)</f>
        <v/>
      </c>
      <c r="CI131" s="105" t="str">
        <f t="shared" ref="CI131:CI194" si="187">IF(OR(CE131&lt;4,$CE$2&lt;&gt;CE131),"",D131)</f>
        <v/>
      </c>
      <c r="CJ131" s="105" t="str">
        <f t="shared" ref="CJ131:CJ194" si="188">IF(OR(CE131&lt;5,CE$2&lt;&gt;CE131),"",E131)</f>
        <v/>
      </c>
      <c r="CK131" s="105" t="str">
        <f t="shared" ref="CK131:CK194" si="189">IF(OR(CE131&lt;6,CE$2&lt;&gt;CE131),"",F131)</f>
        <v/>
      </c>
      <c r="CL131" s="105" t="str">
        <f t="shared" ref="CL131:CL194" si="190">IF(OR(CE131&lt;7,CE$2&lt;&gt;CE131),"",G131)</f>
        <v/>
      </c>
      <c r="CM131" s="105" t="str">
        <f t="shared" ref="CM131:CM194" si="191">IF(OR(CE131&lt;8,CE$2&lt;&gt;CE131),"",H131)</f>
        <v/>
      </c>
      <c r="CN131" s="105" t="str">
        <f t="shared" ref="CN131:CN194" si="192">IF(OR(CE131&lt;9,CE$2&lt;&gt;CE131),"",I131)</f>
        <v/>
      </c>
    </row>
    <row r="132" spans="34:92" x14ac:dyDescent="0.4">
      <c r="AH132" s="105" t="str">
        <f t="shared" si="134"/>
        <v/>
      </c>
      <c r="AI132" s="105" t="str">
        <f t="shared" si="135"/>
        <v/>
      </c>
      <c r="AJ132" s="105" t="str">
        <f t="shared" si="136"/>
        <v/>
      </c>
      <c r="AK132" s="105" t="str">
        <f t="shared" si="137"/>
        <v/>
      </c>
      <c r="AL132" s="105" t="str">
        <f t="shared" si="138"/>
        <v/>
      </c>
      <c r="AM132" s="105" t="str">
        <f t="shared" si="139"/>
        <v/>
      </c>
      <c r="AN132" s="105" t="str">
        <f t="shared" si="140"/>
        <v/>
      </c>
      <c r="AO132" s="105" t="str">
        <f t="shared" si="141"/>
        <v/>
      </c>
      <c r="AP132" s="105" t="str">
        <f t="shared" si="142"/>
        <v/>
      </c>
      <c r="AQ132" s="105" t="str">
        <f t="shared" si="145"/>
        <v/>
      </c>
      <c r="AR132" s="105" t="str">
        <f t="shared" si="146"/>
        <v/>
      </c>
      <c r="AS132" s="105" t="str">
        <f t="shared" si="147"/>
        <v/>
      </c>
      <c r="AT132" s="105" t="str">
        <f t="shared" si="148"/>
        <v/>
      </c>
      <c r="AU132" s="105" t="str">
        <f t="shared" si="149"/>
        <v/>
      </c>
      <c r="AV132" s="105" t="str">
        <f t="shared" si="150"/>
        <v/>
      </c>
      <c r="AW132" s="105" t="str">
        <f t="shared" si="151"/>
        <v/>
      </c>
      <c r="AX132" s="105" t="str">
        <f t="shared" si="152"/>
        <v/>
      </c>
      <c r="AY132" s="105" t="str">
        <f t="shared" si="153"/>
        <v/>
      </c>
      <c r="AZ132" s="105" t="str">
        <f t="shared" si="154"/>
        <v/>
      </c>
      <c r="BA132" s="105" t="str">
        <f t="shared" si="155"/>
        <v/>
      </c>
      <c r="BB132" s="105" t="str">
        <f t="shared" si="156"/>
        <v/>
      </c>
      <c r="BC132" s="105" t="str">
        <f t="shared" si="157"/>
        <v/>
      </c>
      <c r="BD132" s="105" t="str">
        <f t="shared" si="158"/>
        <v/>
      </c>
      <c r="BE132" s="105" t="str">
        <f t="shared" si="159"/>
        <v/>
      </c>
      <c r="BF132" s="105" t="str">
        <f t="shared" si="160"/>
        <v/>
      </c>
      <c r="BG132" s="105" t="str">
        <f t="shared" si="161"/>
        <v/>
      </c>
      <c r="BH132" s="105" t="str">
        <f t="shared" si="162"/>
        <v/>
      </c>
      <c r="BI132" s="105" t="str">
        <f t="shared" si="163"/>
        <v/>
      </c>
      <c r="BJ132" s="105" t="str">
        <f t="shared" si="164"/>
        <v/>
      </c>
      <c r="BK132" s="105" t="str">
        <f t="shared" si="165"/>
        <v/>
      </c>
      <c r="BL132" s="105" t="str">
        <f t="shared" si="166"/>
        <v/>
      </c>
      <c r="BM132" s="105" t="str">
        <f t="shared" si="167"/>
        <v/>
      </c>
      <c r="BN132" s="105" t="str">
        <f t="shared" si="168"/>
        <v/>
      </c>
      <c r="BO132" s="105" t="str">
        <f t="shared" si="169"/>
        <v/>
      </c>
      <c r="BP132" s="105" t="str">
        <f t="shared" si="170"/>
        <v/>
      </c>
      <c r="BQ132" s="105" t="str">
        <f t="shared" si="171"/>
        <v/>
      </c>
      <c r="BR132" s="105" t="str">
        <f t="shared" si="172"/>
        <v/>
      </c>
      <c r="BS132" s="105" t="str">
        <f t="shared" si="173"/>
        <v/>
      </c>
      <c r="BT132" s="105" t="str">
        <f t="shared" si="174"/>
        <v/>
      </c>
      <c r="BU132" s="105" t="str">
        <f t="shared" si="175"/>
        <v/>
      </c>
      <c r="BV132" s="105" t="str">
        <f t="shared" si="176"/>
        <v/>
      </c>
      <c r="BW132" s="105" t="str">
        <f t="shared" si="177"/>
        <v/>
      </c>
      <c r="BX132" s="105" t="str">
        <f t="shared" si="178"/>
        <v/>
      </c>
      <c r="BY132" s="105" t="str">
        <f t="shared" si="179"/>
        <v/>
      </c>
      <c r="BZ132" s="105" t="str">
        <f t="shared" si="180"/>
        <v/>
      </c>
      <c r="CA132" s="105" t="str">
        <f t="shared" ca="1" si="143"/>
        <v/>
      </c>
      <c r="CB132" s="105" t="str">
        <f t="shared" ca="1" si="144"/>
        <v/>
      </c>
      <c r="CC132" s="163" t="str">
        <f t="shared" ca="1" si="181"/>
        <v/>
      </c>
      <c r="CD132" s="105" t="str">
        <f t="shared" ca="1" si="182"/>
        <v/>
      </c>
      <c r="CE132" s="23">
        <f t="shared" si="183"/>
        <v>0</v>
      </c>
      <c r="CF132" s="105" t="str">
        <f t="shared" si="184"/>
        <v/>
      </c>
      <c r="CG132" s="105" t="str">
        <f t="shared" si="185"/>
        <v/>
      </c>
      <c r="CH132" s="105" t="str">
        <f t="shared" si="186"/>
        <v/>
      </c>
      <c r="CI132" s="105" t="str">
        <f t="shared" si="187"/>
        <v/>
      </c>
      <c r="CJ132" s="105" t="str">
        <f t="shared" si="188"/>
        <v/>
      </c>
      <c r="CK132" s="105" t="str">
        <f t="shared" si="189"/>
        <v/>
      </c>
      <c r="CL132" s="105" t="str">
        <f t="shared" si="190"/>
        <v/>
      </c>
      <c r="CM132" s="105" t="str">
        <f t="shared" si="191"/>
        <v/>
      </c>
      <c r="CN132" s="105" t="str">
        <f t="shared" si="192"/>
        <v/>
      </c>
    </row>
    <row r="133" spans="34:92" x14ac:dyDescent="0.4">
      <c r="AH133" s="105" t="str">
        <f t="shared" si="134"/>
        <v/>
      </c>
      <c r="AI133" s="105" t="str">
        <f t="shared" si="135"/>
        <v/>
      </c>
      <c r="AJ133" s="105" t="str">
        <f t="shared" si="136"/>
        <v/>
      </c>
      <c r="AK133" s="105" t="str">
        <f t="shared" si="137"/>
        <v/>
      </c>
      <c r="AL133" s="105" t="str">
        <f t="shared" si="138"/>
        <v/>
      </c>
      <c r="AM133" s="105" t="str">
        <f t="shared" si="139"/>
        <v/>
      </c>
      <c r="AN133" s="105" t="str">
        <f t="shared" si="140"/>
        <v/>
      </c>
      <c r="AO133" s="105" t="str">
        <f t="shared" si="141"/>
        <v/>
      </c>
      <c r="AP133" s="105" t="str">
        <f t="shared" si="142"/>
        <v/>
      </c>
      <c r="AQ133" s="105" t="str">
        <f t="shared" si="145"/>
        <v/>
      </c>
      <c r="AR133" s="105" t="str">
        <f t="shared" si="146"/>
        <v/>
      </c>
      <c r="AS133" s="105" t="str">
        <f t="shared" si="147"/>
        <v/>
      </c>
      <c r="AT133" s="105" t="str">
        <f t="shared" si="148"/>
        <v/>
      </c>
      <c r="AU133" s="105" t="str">
        <f t="shared" si="149"/>
        <v/>
      </c>
      <c r="AV133" s="105" t="str">
        <f t="shared" si="150"/>
        <v/>
      </c>
      <c r="AW133" s="105" t="str">
        <f t="shared" si="151"/>
        <v/>
      </c>
      <c r="AX133" s="105" t="str">
        <f t="shared" si="152"/>
        <v/>
      </c>
      <c r="AY133" s="105" t="str">
        <f t="shared" si="153"/>
        <v/>
      </c>
      <c r="AZ133" s="105" t="str">
        <f t="shared" si="154"/>
        <v/>
      </c>
      <c r="BA133" s="105" t="str">
        <f t="shared" si="155"/>
        <v/>
      </c>
      <c r="BB133" s="105" t="str">
        <f t="shared" si="156"/>
        <v/>
      </c>
      <c r="BC133" s="105" t="str">
        <f t="shared" si="157"/>
        <v/>
      </c>
      <c r="BD133" s="105" t="str">
        <f t="shared" si="158"/>
        <v/>
      </c>
      <c r="BE133" s="105" t="str">
        <f t="shared" si="159"/>
        <v/>
      </c>
      <c r="BF133" s="105" t="str">
        <f t="shared" si="160"/>
        <v/>
      </c>
      <c r="BG133" s="105" t="str">
        <f t="shared" si="161"/>
        <v/>
      </c>
      <c r="BH133" s="105" t="str">
        <f t="shared" si="162"/>
        <v/>
      </c>
      <c r="BI133" s="105" t="str">
        <f t="shared" si="163"/>
        <v/>
      </c>
      <c r="BJ133" s="105" t="str">
        <f t="shared" si="164"/>
        <v/>
      </c>
      <c r="BK133" s="105" t="str">
        <f t="shared" si="165"/>
        <v/>
      </c>
      <c r="BL133" s="105" t="str">
        <f t="shared" si="166"/>
        <v/>
      </c>
      <c r="BM133" s="105" t="str">
        <f t="shared" si="167"/>
        <v/>
      </c>
      <c r="BN133" s="105" t="str">
        <f t="shared" si="168"/>
        <v/>
      </c>
      <c r="BO133" s="105" t="str">
        <f t="shared" si="169"/>
        <v/>
      </c>
      <c r="BP133" s="105" t="str">
        <f t="shared" si="170"/>
        <v/>
      </c>
      <c r="BQ133" s="105" t="str">
        <f t="shared" si="171"/>
        <v/>
      </c>
      <c r="BR133" s="105" t="str">
        <f t="shared" si="172"/>
        <v/>
      </c>
      <c r="BS133" s="105" t="str">
        <f t="shared" si="173"/>
        <v/>
      </c>
      <c r="BT133" s="105" t="str">
        <f t="shared" si="174"/>
        <v/>
      </c>
      <c r="BU133" s="105" t="str">
        <f t="shared" si="175"/>
        <v/>
      </c>
      <c r="BV133" s="105" t="str">
        <f t="shared" si="176"/>
        <v/>
      </c>
      <c r="BW133" s="105" t="str">
        <f t="shared" si="177"/>
        <v/>
      </c>
      <c r="BX133" s="105" t="str">
        <f t="shared" si="178"/>
        <v/>
      </c>
      <c r="BY133" s="105" t="str">
        <f t="shared" si="179"/>
        <v/>
      </c>
      <c r="BZ133" s="105" t="str">
        <f t="shared" si="180"/>
        <v/>
      </c>
      <c r="CA133" s="105" t="str">
        <f t="shared" ca="1" si="143"/>
        <v/>
      </c>
      <c r="CB133" s="105" t="str">
        <f t="shared" ca="1" si="144"/>
        <v/>
      </c>
      <c r="CC133" s="163" t="str">
        <f t="shared" ca="1" si="181"/>
        <v/>
      </c>
      <c r="CD133" s="105" t="str">
        <f t="shared" ca="1" si="182"/>
        <v/>
      </c>
      <c r="CE133" s="23">
        <f t="shared" si="183"/>
        <v>0</v>
      </c>
      <c r="CF133" s="105" t="str">
        <f t="shared" si="184"/>
        <v/>
      </c>
      <c r="CG133" s="105" t="str">
        <f t="shared" si="185"/>
        <v/>
      </c>
      <c r="CH133" s="105" t="str">
        <f t="shared" si="186"/>
        <v/>
      </c>
      <c r="CI133" s="105" t="str">
        <f t="shared" si="187"/>
        <v/>
      </c>
      <c r="CJ133" s="105" t="str">
        <f t="shared" si="188"/>
        <v/>
      </c>
      <c r="CK133" s="105" t="str">
        <f t="shared" si="189"/>
        <v/>
      </c>
      <c r="CL133" s="105" t="str">
        <f t="shared" si="190"/>
        <v/>
      </c>
      <c r="CM133" s="105" t="str">
        <f t="shared" si="191"/>
        <v/>
      </c>
      <c r="CN133" s="105" t="str">
        <f t="shared" si="192"/>
        <v/>
      </c>
    </row>
    <row r="134" spans="34:92" x14ac:dyDescent="0.4">
      <c r="AH134" s="105" t="str">
        <f t="shared" si="134"/>
        <v/>
      </c>
      <c r="AI134" s="105" t="str">
        <f t="shared" si="135"/>
        <v/>
      </c>
      <c r="AJ134" s="105" t="str">
        <f t="shared" si="136"/>
        <v/>
      </c>
      <c r="AK134" s="105" t="str">
        <f t="shared" si="137"/>
        <v/>
      </c>
      <c r="AL134" s="105" t="str">
        <f t="shared" si="138"/>
        <v/>
      </c>
      <c r="AM134" s="105" t="str">
        <f t="shared" si="139"/>
        <v/>
      </c>
      <c r="AN134" s="105" t="str">
        <f t="shared" si="140"/>
        <v/>
      </c>
      <c r="AO134" s="105" t="str">
        <f t="shared" si="141"/>
        <v/>
      </c>
      <c r="AP134" s="105" t="str">
        <f t="shared" si="142"/>
        <v/>
      </c>
      <c r="AQ134" s="105" t="str">
        <f t="shared" si="145"/>
        <v/>
      </c>
      <c r="AR134" s="105" t="str">
        <f t="shared" si="146"/>
        <v/>
      </c>
      <c r="AS134" s="105" t="str">
        <f t="shared" si="147"/>
        <v/>
      </c>
      <c r="AT134" s="105" t="str">
        <f t="shared" si="148"/>
        <v/>
      </c>
      <c r="AU134" s="105" t="str">
        <f t="shared" si="149"/>
        <v/>
      </c>
      <c r="AV134" s="105" t="str">
        <f t="shared" si="150"/>
        <v/>
      </c>
      <c r="AW134" s="105" t="str">
        <f t="shared" si="151"/>
        <v/>
      </c>
      <c r="AX134" s="105" t="str">
        <f t="shared" si="152"/>
        <v/>
      </c>
      <c r="AY134" s="105" t="str">
        <f t="shared" si="153"/>
        <v/>
      </c>
      <c r="AZ134" s="105" t="str">
        <f t="shared" si="154"/>
        <v/>
      </c>
      <c r="BA134" s="105" t="str">
        <f t="shared" si="155"/>
        <v/>
      </c>
      <c r="BB134" s="105" t="str">
        <f t="shared" si="156"/>
        <v/>
      </c>
      <c r="BC134" s="105" t="str">
        <f t="shared" si="157"/>
        <v/>
      </c>
      <c r="BD134" s="105" t="str">
        <f t="shared" si="158"/>
        <v/>
      </c>
      <c r="BE134" s="105" t="str">
        <f t="shared" si="159"/>
        <v/>
      </c>
      <c r="BF134" s="105" t="str">
        <f t="shared" si="160"/>
        <v/>
      </c>
      <c r="BG134" s="105" t="str">
        <f t="shared" si="161"/>
        <v/>
      </c>
      <c r="BH134" s="105" t="str">
        <f t="shared" si="162"/>
        <v/>
      </c>
      <c r="BI134" s="105" t="str">
        <f t="shared" si="163"/>
        <v/>
      </c>
      <c r="BJ134" s="105" t="str">
        <f t="shared" si="164"/>
        <v/>
      </c>
      <c r="BK134" s="105" t="str">
        <f t="shared" si="165"/>
        <v/>
      </c>
      <c r="BL134" s="105" t="str">
        <f t="shared" si="166"/>
        <v/>
      </c>
      <c r="BM134" s="105" t="str">
        <f t="shared" si="167"/>
        <v/>
      </c>
      <c r="BN134" s="105" t="str">
        <f t="shared" si="168"/>
        <v/>
      </c>
      <c r="BO134" s="105" t="str">
        <f t="shared" si="169"/>
        <v/>
      </c>
      <c r="BP134" s="105" t="str">
        <f t="shared" si="170"/>
        <v/>
      </c>
      <c r="BQ134" s="105" t="str">
        <f t="shared" si="171"/>
        <v/>
      </c>
      <c r="BR134" s="105" t="str">
        <f t="shared" si="172"/>
        <v/>
      </c>
      <c r="BS134" s="105" t="str">
        <f t="shared" si="173"/>
        <v/>
      </c>
      <c r="BT134" s="105" t="str">
        <f t="shared" si="174"/>
        <v/>
      </c>
      <c r="BU134" s="105" t="str">
        <f t="shared" si="175"/>
        <v/>
      </c>
      <c r="BV134" s="105" t="str">
        <f t="shared" si="176"/>
        <v/>
      </c>
      <c r="BW134" s="105" t="str">
        <f t="shared" si="177"/>
        <v/>
      </c>
      <c r="BX134" s="105" t="str">
        <f t="shared" si="178"/>
        <v/>
      </c>
      <c r="BY134" s="105" t="str">
        <f t="shared" si="179"/>
        <v/>
      </c>
      <c r="BZ134" s="105" t="str">
        <f t="shared" si="180"/>
        <v/>
      </c>
      <c r="CA134" s="105" t="str">
        <f t="shared" ca="1" si="143"/>
        <v/>
      </c>
      <c r="CB134" s="105" t="str">
        <f t="shared" ca="1" si="144"/>
        <v/>
      </c>
      <c r="CC134" s="163" t="str">
        <f t="shared" ca="1" si="181"/>
        <v/>
      </c>
      <c r="CD134" s="105" t="str">
        <f t="shared" ca="1" si="182"/>
        <v/>
      </c>
      <c r="CE134" s="23">
        <f t="shared" si="183"/>
        <v>0</v>
      </c>
      <c r="CF134" s="105" t="str">
        <f t="shared" si="184"/>
        <v/>
      </c>
      <c r="CG134" s="105" t="str">
        <f t="shared" si="185"/>
        <v/>
      </c>
      <c r="CH134" s="105" t="str">
        <f t="shared" si="186"/>
        <v/>
      </c>
      <c r="CI134" s="105" t="str">
        <f t="shared" si="187"/>
        <v/>
      </c>
      <c r="CJ134" s="105" t="str">
        <f t="shared" si="188"/>
        <v/>
      </c>
      <c r="CK134" s="105" t="str">
        <f t="shared" si="189"/>
        <v/>
      </c>
      <c r="CL134" s="105" t="str">
        <f t="shared" si="190"/>
        <v/>
      </c>
      <c r="CM134" s="105" t="str">
        <f t="shared" si="191"/>
        <v/>
      </c>
      <c r="CN134" s="105" t="str">
        <f t="shared" si="192"/>
        <v/>
      </c>
    </row>
    <row r="135" spans="34:92" x14ac:dyDescent="0.4">
      <c r="AH135" s="105" t="str">
        <f t="shared" si="134"/>
        <v/>
      </c>
      <c r="AI135" s="105" t="str">
        <f t="shared" si="135"/>
        <v/>
      </c>
      <c r="AJ135" s="105" t="str">
        <f t="shared" si="136"/>
        <v/>
      </c>
      <c r="AK135" s="105" t="str">
        <f t="shared" si="137"/>
        <v/>
      </c>
      <c r="AL135" s="105" t="str">
        <f t="shared" si="138"/>
        <v/>
      </c>
      <c r="AM135" s="105" t="str">
        <f t="shared" si="139"/>
        <v/>
      </c>
      <c r="AN135" s="105" t="str">
        <f t="shared" si="140"/>
        <v/>
      </c>
      <c r="AO135" s="105" t="str">
        <f t="shared" si="141"/>
        <v/>
      </c>
      <c r="AP135" s="105" t="str">
        <f t="shared" si="142"/>
        <v/>
      </c>
      <c r="AQ135" s="105" t="str">
        <f t="shared" si="145"/>
        <v/>
      </c>
      <c r="AR135" s="105" t="str">
        <f t="shared" si="146"/>
        <v/>
      </c>
      <c r="AS135" s="105" t="str">
        <f t="shared" si="147"/>
        <v/>
      </c>
      <c r="AT135" s="105" t="str">
        <f t="shared" si="148"/>
        <v/>
      </c>
      <c r="AU135" s="105" t="str">
        <f t="shared" si="149"/>
        <v/>
      </c>
      <c r="AV135" s="105" t="str">
        <f t="shared" si="150"/>
        <v/>
      </c>
      <c r="AW135" s="105" t="str">
        <f t="shared" si="151"/>
        <v/>
      </c>
      <c r="AX135" s="105" t="str">
        <f t="shared" si="152"/>
        <v/>
      </c>
      <c r="AY135" s="105" t="str">
        <f t="shared" si="153"/>
        <v/>
      </c>
      <c r="AZ135" s="105" t="str">
        <f t="shared" si="154"/>
        <v/>
      </c>
      <c r="BA135" s="105" t="str">
        <f t="shared" si="155"/>
        <v/>
      </c>
      <c r="BB135" s="105" t="str">
        <f t="shared" si="156"/>
        <v/>
      </c>
      <c r="BC135" s="105" t="str">
        <f t="shared" si="157"/>
        <v/>
      </c>
      <c r="BD135" s="105" t="str">
        <f t="shared" si="158"/>
        <v/>
      </c>
      <c r="BE135" s="105" t="str">
        <f t="shared" si="159"/>
        <v/>
      </c>
      <c r="BF135" s="105" t="str">
        <f t="shared" si="160"/>
        <v/>
      </c>
      <c r="BG135" s="105" t="str">
        <f t="shared" si="161"/>
        <v/>
      </c>
      <c r="BH135" s="105" t="str">
        <f t="shared" si="162"/>
        <v/>
      </c>
      <c r="BI135" s="105" t="str">
        <f t="shared" si="163"/>
        <v/>
      </c>
      <c r="BJ135" s="105" t="str">
        <f t="shared" si="164"/>
        <v/>
      </c>
      <c r="BK135" s="105" t="str">
        <f t="shared" si="165"/>
        <v/>
      </c>
      <c r="BL135" s="105" t="str">
        <f t="shared" si="166"/>
        <v/>
      </c>
      <c r="BM135" s="105" t="str">
        <f t="shared" si="167"/>
        <v/>
      </c>
      <c r="BN135" s="105" t="str">
        <f t="shared" si="168"/>
        <v/>
      </c>
      <c r="BO135" s="105" t="str">
        <f t="shared" si="169"/>
        <v/>
      </c>
      <c r="BP135" s="105" t="str">
        <f t="shared" si="170"/>
        <v/>
      </c>
      <c r="BQ135" s="105" t="str">
        <f t="shared" si="171"/>
        <v/>
      </c>
      <c r="BR135" s="105" t="str">
        <f t="shared" si="172"/>
        <v/>
      </c>
      <c r="BS135" s="105" t="str">
        <f t="shared" si="173"/>
        <v/>
      </c>
      <c r="BT135" s="105" t="str">
        <f t="shared" si="174"/>
        <v/>
      </c>
      <c r="BU135" s="105" t="str">
        <f t="shared" si="175"/>
        <v/>
      </c>
      <c r="BV135" s="105" t="str">
        <f t="shared" si="176"/>
        <v/>
      </c>
      <c r="BW135" s="105" t="str">
        <f t="shared" si="177"/>
        <v/>
      </c>
      <c r="BX135" s="105" t="str">
        <f t="shared" si="178"/>
        <v/>
      </c>
      <c r="BY135" s="105" t="str">
        <f t="shared" si="179"/>
        <v/>
      </c>
      <c r="BZ135" s="105" t="str">
        <f t="shared" si="180"/>
        <v/>
      </c>
      <c r="CA135" s="105" t="str">
        <f t="shared" ca="1" si="143"/>
        <v/>
      </c>
      <c r="CB135" s="105" t="str">
        <f t="shared" ca="1" si="144"/>
        <v/>
      </c>
      <c r="CC135" s="163" t="str">
        <f t="shared" ca="1" si="181"/>
        <v/>
      </c>
      <c r="CD135" s="105" t="str">
        <f t="shared" ca="1" si="182"/>
        <v/>
      </c>
      <c r="CE135" s="23">
        <f t="shared" si="183"/>
        <v>0</v>
      </c>
      <c r="CF135" s="105" t="str">
        <f t="shared" si="184"/>
        <v/>
      </c>
      <c r="CG135" s="105" t="str">
        <f t="shared" si="185"/>
        <v/>
      </c>
      <c r="CH135" s="105" t="str">
        <f t="shared" si="186"/>
        <v/>
      </c>
      <c r="CI135" s="105" t="str">
        <f t="shared" si="187"/>
        <v/>
      </c>
      <c r="CJ135" s="105" t="str">
        <f t="shared" si="188"/>
        <v/>
      </c>
      <c r="CK135" s="105" t="str">
        <f t="shared" si="189"/>
        <v/>
      </c>
      <c r="CL135" s="105" t="str">
        <f t="shared" si="190"/>
        <v/>
      </c>
      <c r="CM135" s="105" t="str">
        <f t="shared" si="191"/>
        <v/>
      </c>
      <c r="CN135" s="105" t="str">
        <f t="shared" si="192"/>
        <v/>
      </c>
    </row>
    <row r="136" spans="34:92" x14ac:dyDescent="0.4">
      <c r="AH136" s="105" t="str">
        <f t="shared" si="134"/>
        <v/>
      </c>
      <c r="AI136" s="105" t="str">
        <f t="shared" si="135"/>
        <v/>
      </c>
      <c r="AJ136" s="105" t="str">
        <f t="shared" si="136"/>
        <v/>
      </c>
      <c r="AK136" s="105" t="str">
        <f t="shared" si="137"/>
        <v/>
      </c>
      <c r="AL136" s="105" t="str">
        <f t="shared" si="138"/>
        <v/>
      </c>
      <c r="AM136" s="105" t="str">
        <f t="shared" si="139"/>
        <v/>
      </c>
      <c r="AN136" s="105" t="str">
        <f t="shared" si="140"/>
        <v/>
      </c>
      <c r="AO136" s="105" t="str">
        <f t="shared" si="141"/>
        <v/>
      </c>
      <c r="AP136" s="105" t="str">
        <f t="shared" si="142"/>
        <v/>
      </c>
      <c r="AQ136" s="105" t="str">
        <f t="shared" si="145"/>
        <v/>
      </c>
      <c r="AR136" s="105" t="str">
        <f t="shared" si="146"/>
        <v/>
      </c>
      <c r="AS136" s="105" t="str">
        <f t="shared" si="147"/>
        <v/>
      </c>
      <c r="AT136" s="105" t="str">
        <f t="shared" si="148"/>
        <v/>
      </c>
      <c r="AU136" s="105" t="str">
        <f t="shared" si="149"/>
        <v/>
      </c>
      <c r="AV136" s="105" t="str">
        <f t="shared" si="150"/>
        <v/>
      </c>
      <c r="AW136" s="105" t="str">
        <f t="shared" si="151"/>
        <v/>
      </c>
      <c r="AX136" s="105" t="str">
        <f t="shared" si="152"/>
        <v/>
      </c>
      <c r="AY136" s="105" t="str">
        <f t="shared" si="153"/>
        <v/>
      </c>
      <c r="AZ136" s="105" t="str">
        <f t="shared" si="154"/>
        <v/>
      </c>
      <c r="BA136" s="105" t="str">
        <f t="shared" si="155"/>
        <v/>
      </c>
      <c r="BB136" s="105" t="str">
        <f t="shared" si="156"/>
        <v/>
      </c>
      <c r="BC136" s="105" t="str">
        <f t="shared" si="157"/>
        <v/>
      </c>
      <c r="BD136" s="105" t="str">
        <f t="shared" si="158"/>
        <v/>
      </c>
      <c r="BE136" s="105" t="str">
        <f t="shared" si="159"/>
        <v/>
      </c>
      <c r="BF136" s="105" t="str">
        <f t="shared" si="160"/>
        <v/>
      </c>
      <c r="BG136" s="105" t="str">
        <f t="shared" si="161"/>
        <v/>
      </c>
      <c r="BH136" s="105" t="str">
        <f t="shared" si="162"/>
        <v/>
      </c>
      <c r="BI136" s="105" t="str">
        <f t="shared" si="163"/>
        <v/>
      </c>
      <c r="BJ136" s="105" t="str">
        <f t="shared" si="164"/>
        <v/>
      </c>
      <c r="BK136" s="105" t="str">
        <f t="shared" si="165"/>
        <v/>
      </c>
      <c r="BL136" s="105" t="str">
        <f t="shared" si="166"/>
        <v/>
      </c>
      <c r="BM136" s="105" t="str">
        <f t="shared" si="167"/>
        <v/>
      </c>
      <c r="BN136" s="105" t="str">
        <f t="shared" si="168"/>
        <v/>
      </c>
      <c r="BO136" s="105" t="str">
        <f t="shared" si="169"/>
        <v/>
      </c>
      <c r="BP136" s="105" t="str">
        <f t="shared" si="170"/>
        <v/>
      </c>
      <c r="BQ136" s="105" t="str">
        <f t="shared" si="171"/>
        <v/>
      </c>
      <c r="BR136" s="105" t="str">
        <f t="shared" si="172"/>
        <v/>
      </c>
      <c r="BS136" s="105" t="str">
        <f t="shared" si="173"/>
        <v/>
      </c>
      <c r="BT136" s="105" t="str">
        <f t="shared" si="174"/>
        <v/>
      </c>
      <c r="BU136" s="105" t="str">
        <f t="shared" si="175"/>
        <v/>
      </c>
      <c r="BV136" s="105" t="str">
        <f t="shared" si="176"/>
        <v/>
      </c>
      <c r="BW136" s="105" t="str">
        <f t="shared" si="177"/>
        <v/>
      </c>
      <c r="BX136" s="105" t="str">
        <f t="shared" si="178"/>
        <v/>
      </c>
      <c r="BY136" s="105" t="str">
        <f t="shared" si="179"/>
        <v/>
      </c>
      <c r="BZ136" s="105" t="str">
        <f t="shared" si="180"/>
        <v/>
      </c>
      <c r="CA136" s="105" t="str">
        <f t="shared" ca="1" si="143"/>
        <v/>
      </c>
      <c r="CB136" s="105" t="str">
        <f t="shared" ca="1" si="144"/>
        <v/>
      </c>
      <c r="CC136" s="163" t="str">
        <f t="shared" ca="1" si="181"/>
        <v/>
      </c>
      <c r="CD136" s="105" t="str">
        <f t="shared" ca="1" si="182"/>
        <v/>
      </c>
      <c r="CE136" s="23">
        <f t="shared" si="183"/>
        <v>0</v>
      </c>
      <c r="CF136" s="105" t="str">
        <f t="shared" si="184"/>
        <v/>
      </c>
      <c r="CG136" s="105" t="str">
        <f t="shared" si="185"/>
        <v/>
      </c>
      <c r="CH136" s="105" t="str">
        <f t="shared" si="186"/>
        <v/>
      </c>
      <c r="CI136" s="105" t="str">
        <f t="shared" si="187"/>
        <v/>
      </c>
      <c r="CJ136" s="105" t="str">
        <f t="shared" si="188"/>
        <v/>
      </c>
      <c r="CK136" s="105" t="str">
        <f t="shared" si="189"/>
        <v/>
      </c>
      <c r="CL136" s="105" t="str">
        <f t="shared" si="190"/>
        <v/>
      </c>
      <c r="CM136" s="105" t="str">
        <f t="shared" si="191"/>
        <v/>
      </c>
      <c r="CN136" s="105" t="str">
        <f t="shared" si="192"/>
        <v/>
      </c>
    </row>
    <row r="137" spans="34:92" x14ac:dyDescent="0.4">
      <c r="AH137" s="105" t="str">
        <f t="shared" si="134"/>
        <v/>
      </c>
      <c r="AI137" s="105" t="str">
        <f t="shared" si="135"/>
        <v/>
      </c>
      <c r="AJ137" s="105" t="str">
        <f t="shared" si="136"/>
        <v/>
      </c>
      <c r="AK137" s="105" t="str">
        <f t="shared" si="137"/>
        <v/>
      </c>
      <c r="AL137" s="105" t="str">
        <f t="shared" si="138"/>
        <v/>
      </c>
      <c r="AM137" s="105" t="str">
        <f t="shared" si="139"/>
        <v/>
      </c>
      <c r="AN137" s="105" t="str">
        <f t="shared" si="140"/>
        <v/>
      </c>
      <c r="AO137" s="105" t="str">
        <f t="shared" si="141"/>
        <v/>
      </c>
      <c r="AP137" s="105" t="str">
        <f t="shared" si="142"/>
        <v/>
      </c>
      <c r="AQ137" s="105" t="str">
        <f t="shared" si="145"/>
        <v/>
      </c>
      <c r="AR137" s="105" t="str">
        <f t="shared" si="146"/>
        <v/>
      </c>
      <c r="AS137" s="105" t="str">
        <f t="shared" si="147"/>
        <v/>
      </c>
      <c r="AT137" s="105" t="str">
        <f t="shared" si="148"/>
        <v/>
      </c>
      <c r="AU137" s="105" t="str">
        <f t="shared" si="149"/>
        <v/>
      </c>
      <c r="AV137" s="105" t="str">
        <f t="shared" si="150"/>
        <v/>
      </c>
      <c r="AW137" s="105" t="str">
        <f t="shared" si="151"/>
        <v/>
      </c>
      <c r="AX137" s="105" t="str">
        <f t="shared" si="152"/>
        <v/>
      </c>
      <c r="AY137" s="105" t="str">
        <f t="shared" si="153"/>
        <v/>
      </c>
      <c r="AZ137" s="105" t="str">
        <f t="shared" si="154"/>
        <v/>
      </c>
      <c r="BA137" s="105" t="str">
        <f t="shared" si="155"/>
        <v/>
      </c>
      <c r="BB137" s="105" t="str">
        <f t="shared" si="156"/>
        <v/>
      </c>
      <c r="BC137" s="105" t="str">
        <f t="shared" si="157"/>
        <v/>
      </c>
      <c r="BD137" s="105" t="str">
        <f t="shared" si="158"/>
        <v/>
      </c>
      <c r="BE137" s="105" t="str">
        <f t="shared" si="159"/>
        <v/>
      </c>
      <c r="BF137" s="105" t="str">
        <f t="shared" si="160"/>
        <v/>
      </c>
      <c r="BG137" s="105" t="str">
        <f t="shared" si="161"/>
        <v/>
      </c>
      <c r="BH137" s="105" t="str">
        <f t="shared" si="162"/>
        <v/>
      </c>
      <c r="BI137" s="105" t="str">
        <f t="shared" si="163"/>
        <v/>
      </c>
      <c r="BJ137" s="105" t="str">
        <f t="shared" si="164"/>
        <v/>
      </c>
      <c r="BK137" s="105" t="str">
        <f t="shared" si="165"/>
        <v/>
      </c>
      <c r="BL137" s="105" t="str">
        <f t="shared" si="166"/>
        <v/>
      </c>
      <c r="BM137" s="105" t="str">
        <f t="shared" si="167"/>
        <v/>
      </c>
      <c r="BN137" s="105" t="str">
        <f t="shared" si="168"/>
        <v/>
      </c>
      <c r="BO137" s="105" t="str">
        <f t="shared" si="169"/>
        <v/>
      </c>
      <c r="BP137" s="105" t="str">
        <f t="shared" si="170"/>
        <v/>
      </c>
      <c r="BQ137" s="105" t="str">
        <f t="shared" si="171"/>
        <v/>
      </c>
      <c r="BR137" s="105" t="str">
        <f t="shared" si="172"/>
        <v/>
      </c>
      <c r="BS137" s="105" t="str">
        <f t="shared" si="173"/>
        <v/>
      </c>
      <c r="BT137" s="105" t="str">
        <f t="shared" si="174"/>
        <v/>
      </c>
      <c r="BU137" s="105" t="str">
        <f t="shared" si="175"/>
        <v/>
      </c>
      <c r="BV137" s="105" t="str">
        <f t="shared" si="176"/>
        <v/>
      </c>
      <c r="BW137" s="105" t="str">
        <f t="shared" si="177"/>
        <v/>
      </c>
      <c r="BX137" s="105" t="str">
        <f t="shared" si="178"/>
        <v/>
      </c>
      <c r="BY137" s="105" t="str">
        <f t="shared" si="179"/>
        <v/>
      </c>
      <c r="BZ137" s="105" t="str">
        <f t="shared" si="180"/>
        <v/>
      </c>
      <c r="CA137" s="105" t="str">
        <f t="shared" ca="1" si="143"/>
        <v/>
      </c>
      <c r="CB137" s="105" t="str">
        <f t="shared" ca="1" si="144"/>
        <v/>
      </c>
      <c r="CC137" s="163" t="str">
        <f t="shared" ca="1" si="181"/>
        <v/>
      </c>
      <c r="CD137" s="105" t="str">
        <f t="shared" ca="1" si="182"/>
        <v/>
      </c>
      <c r="CE137" s="23">
        <f t="shared" si="183"/>
        <v>0</v>
      </c>
      <c r="CF137" s="105" t="str">
        <f t="shared" si="184"/>
        <v/>
      </c>
      <c r="CG137" s="105" t="str">
        <f t="shared" si="185"/>
        <v/>
      </c>
      <c r="CH137" s="105" t="str">
        <f t="shared" si="186"/>
        <v/>
      </c>
      <c r="CI137" s="105" t="str">
        <f t="shared" si="187"/>
        <v/>
      </c>
      <c r="CJ137" s="105" t="str">
        <f t="shared" si="188"/>
        <v/>
      </c>
      <c r="CK137" s="105" t="str">
        <f t="shared" si="189"/>
        <v/>
      </c>
      <c r="CL137" s="105" t="str">
        <f t="shared" si="190"/>
        <v/>
      </c>
      <c r="CM137" s="105" t="str">
        <f t="shared" si="191"/>
        <v/>
      </c>
      <c r="CN137" s="105" t="str">
        <f t="shared" si="192"/>
        <v/>
      </c>
    </row>
    <row r="138" spans="34:92" x14ac:dyDescent="0.4">
      <c r="AH138" s="105" t="str">
        <f t="shared" si="134"/>
        <v/>
      </c>
      <c r="AI138" s="105" t="str">
        <f t="shared" si="135"/>
        <v/>
      </c>
      <c r="AJ138" s="105" t="str">
        <f t="shared" si="136"/>
        <v/>
      </c>
      <c r="AK138" s="105" t="str">
        <f t="shared" si="137"/>
        <v/>
      </c>
      <c r="AL138" s="105" t="str">
        <f t="shared" si="138"/>
        <v/>
      </c>
      <c r="AM138" s="105" t="str">
        <f t="shared" si="139"/>
        <v/>
      </c>
      <c r="AN138" s="105" t="str">
        <f t="shared" si="140"/>
        <v/>
      </c>
      <c r="AO138" s="105" t="str">
        <f t="shared" si="141"/>
        <v/>
      </c>
      <c r="AP138" s="105" t="str">
        <f t="shared" si="142"/>
        <v/>
      </c>
      <c r="AQ138" s="105" t="str">
        <f t="shared" si="145"/>
        <v/>
      </c>
      <c r="AR138" s="105" t="str">
        <f t="shared" si="146"/>
        <v/>
      </c>
      <c r="AS138" s="105" t="str">
        <f t="shared" si="147"/>
        <v/>
      </c>
      <c r="AT138" s="105" t="str">
        <f t="shared" si="148"/>
        <v/>
      </c>
      <c r="AU138" s="105" t="str">
        <f t="shared" si="149"/>
        <v/>
      </c>
      <c r="AV138" s="105" t="str">
        <f t="shared" si="150"/>
        <v/>
      </c>
      <c r="AW138" s="105" t="str">
        <f t="shared" si="151"/>
        <v/>
      </c>
      <c r="AX138" s="105" t="str">
        <f t="shared" si="152"/>
        <v/>
      </c>
      <c r="AY138" s="105" t="str">
        <f t="shared" si="153"/>
        <v/>
      </c>
      <c r="AZ138" s="105" t="str">
        <f t="shared" si="154"/>
        <v/>
      </c>
      <c r="BA138" s="105" t="str">
        <f t="shared" si="155"/>
        <v/>
      </c>
      <c r="BB138" s="105" t="str">
        <f t="shared" si="156"/>
        <v/>
      </c>
      <c r="BC138" s="105" t="str">
        <f t="shared" si="157"/>
        <v/>
      </c>
      <c r="BD138" s="105" t="str">
        <f t="shared" si="158"/>
        <v/>
      </c>
      <c r="BE138" s="105" t="str">
        <f t="shared" si="159"/>
        <v/>
      </c>
      <c r="BF138" s="105" t="str">
        <f t="shared" si="160"/>
        <v/>
      </c>
      <c r="BG138" s="105" t="str">
        <f t="shared" si="161"/>
        <v/>
      </c>
      <c r="BH138" s="105" t="str">
        <f t="shared" si="162"/>
        <v/>
      </c>
      <c r="BI138" s="105" t="str">
        <f t="shared" si="163"/>
        <v/>
      </c>
      <c r="BJ138" s="105" t="str">
        <f t="shared" si="164"/>
        <v/>
      </c>
      <c r="BK138" s="105" t="str">
        <f t="shared" si="165"/>
        <v/>
      </c>
      <c r="BL138" s="105" t="str">
        <f t="shared" si="166"/>
        <v/>
      </c>
      <c r="BM138" s="105" t="str">
        <f t="shared" si="167"/>
        <v/>
      </c>
      <c r="BN138" s="105" t="str">
        <f t="shared" si="168"/>
        <v/>
      </c>
      <c r="BO138" s="105" t="str">
        <f t="shared" si="169"/>
        <v/>
      </c>
      <c r="BP138" s="105" t="str">
        <f t="shared" si="170"/>
        <v/>
      </c>
      <c r="BQ138" s="105" t="str">
        <f t="shared" si="171"/>
        <v/>
      </c>
      <c r="BR138" s="105" t="str">
        <f t="shared" si="172"/>
        <v/>
      </c>
      <c r="BS138" s="105" t="str">
        <f t="shared" si="173"/>
        <v/>
      </c>
      <c r="BT138" s="105" t="str">
        <f t="shared" si="174"/>
        <v/>
      </c>
      <c r="BU138" s="105" t="str">
        <f t="shared" si="175"/>
        <v/>
      </c>
      <c r="BV138" s="105" t="str">
        <f t="shared" si="176"/>
        <v/>
      </c>
      <c r="BW138" s="105" t="str">
        <f t="shared" si="177"/>
        <v/>
      </c>
      <c r="BX138" s="105" t="str">
        <f t="shared" si="178"/>
        <v/>
      </c>
      <c r="BY138" s="105" t="str">
        <f t="shared" si="179"/>
        <v/>
      </c>
      <c r="BZ138" s="105" t="str">
        <f t="shared" si="180"/>
        <v/>
      </c>
      <c r="CA138" s="105" t="str">
        <f t="shared" ca="1" si="143"/>
        <v/>
      </c>
      <c r="CB138" s="105" t="str">
        <f t="shared" ca="1" si="144"/>
        <v/>
      </c>
      <c r="CC138" s="163" t="str">
        <f t="shared" ca="1" si="181"/>
        <v/>
      </c>
      <c r="CD138" s="105" t="str">
        <f t="shared" ca="1" si="182"/>
        <v/>
      </c>
      <c r="CE138" s="23">
        <f t="shared" si="183"/>
        <v>0</v>
      </c>
      <c r="CF138" s="105" t="str">
        <f t="shared" si="184"/>
        <v/>
      </c>
      <c r="CG138" s="105" t="str">
        <f t="shared" si="185"/>
        <v/>
      </c>
      <c r="CH138" s="105" t="str">
        <f t="shared" si="186"/>
        <v/>
      </c>
      <c r="CI138" s="105" t="str">
        <f t="shared" si="187"/>
        <v/>
      </c>
      <c r="CJ138" s="105" t="str">
        <f t="shared" si="188"/>
        <v/>
      </c>
      <c r="CK138" s="105" t="str">
        <f t="shared" si="189"/>
        <v/>
      </c>
      <c r="CL138" s="105" t="str">
        <f t="shared" si="190"/>
        <v/>
      </c>
      <c r="CM138" s="105" t="str">
        <f t="shared" si="191"/>
        <v/>
      </c>
      <c r="CN138" s="105" t="str">
        <f t="shared" si="192"/>
        <v/>
      </c>
    </row>
    <row r="139" spans="34:92" x14ac:dyDescent="0.4">
      <c r="AH139" s="105" t="str">
        <f t="shared" si="134"/>
        <v/>
      </c>
      <c r="AI139" s="105" t="str">
        <f t="shared" si="135"/>
        <v/>
      </c>
      <c r="AJ139" s="105" t="str">
        <f t="shared" si="136"/>
        <v/>
      </c>
      <c r="AK139" s="105" t="str">
        <f t="shared" si="137"/>
        <v/>
      </c>
      <c r="AL139" s="105" t="str">
        <f t="shared" si="138"/>
        <v/>
      </c>
      <c r="AM139" s="105" t="str">
        <f t="shared" si="139"/>
        <v/>
      </c>
      <c r="AN139" s="105" t="str">
        <f t="shared" si="140"/>
        <v/>
      </c>
      <c r="AO139" s="105" t="str">
        <f t="shared" si="141"/>
        <v/>
      </c>
      <c r="AP139" s="105" t="str">
        <f t="shared" si="142"/>
        <v/>
      </c>
      <c r="AQ139" s="105" t="str">
        <f t="shared" si="145"/>
        <v/>
      </c>
      <c r="AR139" s="105" t="str">
        <f t="shared" si="146"/>
        <v/>
      </c>
      <c r="AS139" s="105" t="str">
        <f t="shared" si="147"/>
        <v/>
      </c>
      <c r="AT139" s="105" t="str">
        <f t="shared" si="148"/>
        <v/>
      </c>
      <c r="AU139" s="105" t="str">
        <f t="shared" si="149"/>
        <v/>
      </c>
      <c r="AV139" s="105" t="str">
        <f t="shared" si="150"/>
        <v/>
      </c>
      <c r="AW139" s="105" t="str">
        <f t="shared" si="151"/>
        <v/>
      </c>
      <c r="AX139" s="105" t="str">
        <f t="shared" si="152"/>
        <v/>
      </c>
      <c r="AY139" s="105" t="str">
        <f t="shared" si="153"/>
        <v/>
      </c>
      <c r="AZ139" s="105" t="str">
        <f t="shared" si="154"/>
        <v/>
      </c>
      <c r="BA139" s="105" t="str">
        <f t="shared" si="155"/>
        <v/>
      </c>
      <c r="BB139" s="105" t="str">
        <f t="shared" si="156"/>
        <v/>
      </c>
      <c r="BC139" s="105" t="str">
        <f t="shared" si="157"/>
        <v/>
      </c>
      <c r="BD139" s="105" t="str">
        <f t="shared" si="158"/>
        <v/>
      </c>
      <c r="BE139" s="105" t="str">
        <f t="shared" si="159"/>
        <v/>
      </c>
      <c r="BF139" s="105" t="str">
        <f t="shared" si="160"/>
        <v/>
      </c>
      <c r="BG139" s="105" t="str">
        <f t="shared" si="161"/>
        <v/>
      </c>
      <c r="BH139" s="105" t="str">
        <f t="shared" si="162"/>
        <v/>
      </c>
      <c r="BI139" s="105" t="str">
        <f t="shared" si="163"/>
        <v/>
      </c>
      <c r="BJ139" s="105" t="str">
        <f t="shared" si="164"/>
        <v/>
      </c>
      <c r="BK139" s="105" t="str">
        <f t="shared" si="165"/>
        <v/>
      </c>
      <c r="BL139" s="105" t="str">
        <f t="shared" si="166"/>
        <v/>
      </c>
      <c r="BM139" s="105" t="str">
        <f t="shared" si="167"/>
        <v/>
      </c>
      <c r="BN139" s="105" t="str">
        <f t="shared" si="168"/>
        <v/>
      </c>
      <c r="BO139" s="105" t="str">
        <f t="shared" si="169"/>
        <v/>
      </c>
      <c r="BP139" s="105" t="str">
        <f t="shared" si="170"/>
        <v/>
      </c>
      <c r="BQ139" s="105" t="str">
        <f t="shared" si="171"/>
        <v/>
      </c>
      <c r="BR139" s="105" t="str">
        <f t="shared" si="172"/>
        <v/>
      </c>
      <c r="BS139" s="105" t="str">
        <f t="shared" si="173"/>
        <v/>
      </c>
      <c r="BT139" s="105" t="str">
        <f t="shared" si="174"/>
        <v/>
      </c>
      <c r="BU139" s="105" t="str">
        <f t="shared" si="175"/>
        <v/>
      </c>
      <c r="BV139" s="105" t="str">
        <f t="shared" si="176"/>
        <v/>
      </c>
      <c r="BW139" s="105" t="str">
        <f t="shared" si="177"/>
        <v/>
      </c>
      <c r="BX139" s="105" t="str">
        <f t="shared" si="178"/>
        <v/>
      </c>
      <c r="BY139" s="105" t="str">
        <f t="shared" si="179"/>
        <v/>
      </c>
      <c r="BZ139" s="105" t="str">
        <f t="shared" si="180"/>
        <v/>
      </c>
      <c r="CA139" s="105" t="str">
        <f t="shared" ca="1" si="143"/>
        <v/>
      </c>
      <c r="CB139" s="105" t="str">
        <f t="shared" ca="1" si="144"/>
        <v/>
      </c>
      <c r="CC139" s="163" t="str">
        <f t="shared" ca="1" si="181"/>
        <v/>
      </c>
      <c r="CD139" s="105" t="str">
        <f t="shared" ca="1" si="182"/>
        <v/>
      </c>
      <c r="CE139" s="23">
        <f t="shared" si="183"/>
        <v>0</v>
      </c>
      <c r="CF139" s="105" t="str">
        <f t="shared" si="184"/>
        <v/>
      </c>
      <c r="CG139" s="105" t="str">
        <f t="shared" si="185"/>
        <v/>
      </c>
      <c r="CH139" s="105" t="str">
        <f t="shared" si="186"/>
        <v/>
      </c>
      <c r="CI139" s="105" t="str">
        <f t="shared" si="187"/>
        <v/>
      </c>
      <c r="CJ139" s="105" t="str">
        <f t="shared" si="188"/>
        <v/>
      </c>
      <c r="CK139" s="105" t="str">
        <f t="shared" si="189"/>
        <v/>
      </c>
      <c r="CL139" s="105" t="str">
        <f t="shared" si="190"/>
        <v/>
      </c>
      <c r="CM139" s="105" t="str">
        <f t="shared" si="191"/>
        <v/>
      </c>
      <c r="CN139" s="105" t="str">
        <f t="shared" si="192"/>
        <v/>
      </c>
    </row>
    <row r="140" spans="34:92" x14ac:dyDescent="0.4">
      <c r="AH140" s="105" t="str">
        <f t="shared" si="134"/>
        <v/>
      </c>
      <c r="AI140" s="105" t="str">
        <f t="shared" si="135"/>
        <v/>
      </c>
      <c r="AJ140" s="105" t="str">
        <f t="shared" si="136"/>
        <v/>
      </c>
      <c r="AK140" s="105" t="str">
        <f t="shared" si="137"/>
        <v/>
      </c>
      <c r="AL140" s="105" t="str">
        <f t="shared" si="138"/>
        <v/>
      </c>
      <c r="AM140" s="105" t="str">
        <f t="shared" si="139"/>
        <v/>
      </c>
      <c r="AN140" s="105" t="str">
        <f t="shared" si="140"/>
        <v/>
      </c>
      <c r="AO140" s="105" t="str">
        <f t="shared" si="141"/>
        <v/>
      </c>
      <c r="AP140" s="105" t="str">
        <f t="shared" si="142"/>
        <v/>
      </c>
      <c r="AQ140" s="105" t="str">
        <f t="shared" si="145"/>
        <v/>
      </c>
      <c r="AR140" s="105" t="str">
        <f t="shared" si="146"/>
        <v/>
      </c>
      <c r="AS140" s="105" t="str">
        <f t="shared" si="147"/>
        <v/>
      </c>
      <c r="AT140" s="105" t="str">
        <f t="shared" si="148"/>
        <v/>
      </c>
      <c r="AU140" s="105" t="str">
        <f t="shared" si="149"/>
        <v/>
      </c>
      <c r="AV140" s="105" t="str">
        <f t="shared" si="150"/>
        <v/>
      </c>
      <c r="AW140" s="105" t="str">
        <f t="shared" si="151"/>
        <v/>
      </c>
      <c r="AX140" s="105" t="str">
        <f t="shared" si="152"/>
        <v/>
      </c>
      <c r="AY140" s="105" t="str">
        <f t="shared" si="153"/>
        <v/>
      </c>
      <c r="AZ140" s="105" t="str">
        <f t="shared" si="154"/>
        <v/>
      </c>
      <c r="BA140" s="105" t="str">
        <f t="shared" si="155"/>
        <v/>
      </c>
      <c r="BB140" s="105" t="str">
        <f t="shared" si="156"/>
        <v/>
      </c>
      <c r="BC140" s="105" t="str">
        <f t="shared" si="157"/>
        <v/>
      </c>
      <c r="BD140" s="105" t="str">
        <f t="shared" si="158"/>
        <v/>
      </c>
      <c r="BE140" s="105" t="str">
        <f t="shared" si="159"/>
        <v/>
      </c>
      <c r="BF140" s="105" t="str">
        <f t="shared" si="160"/>
        <v/>
      </c>
      <c r="BG140" s="105" t="str">
        <f t="shared" si="161"/>
        <v/>
      </c>
      <c r="BH140" s="105" t="str">
        <f t="shared" si="162"/>
        <v/>
      </c>
      <c r="BI140" s="105" t="str">
        <f t="shared" si="163"/>
        <v/>
      </c>
      <c r="BJ140" s="105" t="str">
        <f t="shared" si="164"/>
        <v/>
      </c>
      <c r="BK140" s="105" t="str">
        <f t="shared" si="165"/>
        <v/>
      </c>
      <c r="BL140" s="105" t="str">
        <f t="shared" si="166"/>
        <v/>
      </c>
      <c r="BM140" s="105" t="str">
        <f t="shared" si="167"/>
        <v/>
      </c>
      <c r="BN140" s="105" t="str">
        <f t="shared" si="168"/>
        <v/>
      </c>
      <c r="BO140" s="105" t="str">
        <f t="shared" si="169"/>
        <v/>
      </c>
      <c r="BP140" s="105" t="str">
        <f t="shared" si="170"/>
        <v/>
      </c>
      <c r="BQ140" s="105" t="str">
        <f t="shared" si="171"/>
        <v/>
      </c>
      <c r="BR140" s="105" t="str">
        <f t="shared" si="172"/>
        <v/>
      </c>
      <c r="BS140" s="105" t="str">
        <f t="shared" si="173"/>
        <v/>
      </c>
      <c r="BT140" s="105" t="str">
        <f t="shared" si="174"/>
        <v/>
      </c>
      <c r="BU140" s="105" t="str">
        <f t="shared" si="175"/>
        <v/>
      </c>
      <c r="BV140" s="105" t="str">
        <f t="shared" si="176"/>
        <v/>
      </c>
      <c r="BW140" s="105" t="str">
        <f t="shared" si="177"/>
        <v/>
      </c>
      <c r="BX140" s="105" t="str">
        <f t="shared" si="178"/>
        <v/>
      </c>
      <c r="BY140" s="105" t="str">
        <f t="shared" si="179"/>
        <v/>
      </c>
      <c r="BZ140" s="105" t="str">
        <f t="shared" si="180"/>
        <v/>
      </c>
      <c r="CA140" s="105" t="str">
        <f t="shared" ca="1" si="143"/>
        <v/>
      </c>
      <c r="CB140" s="105" t="str">
        <f t="shared" ca="1" si="144"/>
        <v/>
      </c>
      <c r="CC140" s="163" t="str">
        <f t="shared" ca="1" si="181"/>
        <v/>
      </c>
      <c r="CD140" s="105" t="str">
        <f t="shared" ca="1" si="182"/>
        <v/>
      </c>
      <c r="CE140" s="23">
        <f t="shared" si="183"/>
        <v>0</v>
      </c>
      <c r="CF140" s="105" t="str">
        <f t="shared" si="184"/>
        <v/>
      </c>
      <c r="CG140" s="105" t="str">
        <f t="shared" si="185"/>
        <v/>
      </c>
      <c r="CH140" s="105" t="str">
        <f t="shared" si="186"/>
        <v/>
      </c>
      <c r="CI140" s="105" t="str">
        <f t="shared" si="187"/>
        <v/>
      </c>
      <c r="CJ140" s="105" t="str">
        <f t="shared" si="188"/>
        <v/>
      </c>
      <c r="CK140" s="105" t="str">
        <f t="shared" si="189"/>
        <v/>
      </c>
      <c r="CL140" s="105" t="str">
        <f t="shared" si="190"/>
        <v/>
      </c>
      <c r="CM140" s="105" t="str">
        <f t="shared" si="191"/>
        <v/>
      </c>
      <c r="CN140" s="105" t="str">
        <f t="shared" si="192"/>
        <v/>
      </c>
    </row>
    <row r="141" spans="34:92" x14ac:dyDescent="0.4">
      <c r="AH141" s="105" t="str">
        <f t="shared" si="134"/>
        <v/>
      </c>
      <c r="AI141" s="105" t="str">
        <f t="shared" si="135"/>
        <v/>
      </c>
      <c r="AJ141" s="105" t="str">
        <f t="shared" si="136"/>
        <v/>
      </c>
      <c r="AK141" s="105" t="str">
        <f t="shared" si="137"/>
        <v/>
      </c>
      <c r="AL141" s="105" t="str">
        <f t="shared" si="138"/>
        <v/>
      </c>
      <c r="AM141" s="105" t="str">
        <f t="shared" si="139"/>
        <v/>
      </c>
      <c r="AN141" s="105" t="str">
        <f t="shared" si="140"/>
        <v/>
      </c>
      <c r="AO141" s="105" t="str">
        <f t="shared" si="141"/>
        <v/>
      </c>
      <c r="AP141" s="105" t="str">
        <f t="shared" si="142"/>
        <v/>
      </c>
      <c r="AQ141" s="105" t="str">
        <f t="shared" si="145"/>
        <v/>
      </c>
      <c r="AR141" s="105" t="str">
        <f t="shared" si="146"/>
        <v/>
      </c>
      <c r="AS141" s="105" t="str">
        <f t="shared" si="147"/>
        <v/>
      </c>
      <c r="AT141" s="105" t="str">
        <f t="shared" si="148"/>
        <v/>
      </c>
      <c r="AU141" s="105" t="str">
        <f t="shared" si="149"/>
        <v/>
      </c>
      <c r="AV141" s="105" t="str">
        <f t="shared" si="150"/>
        <v/>
      </c>
      <c r="AW141" s="105" t="str">
        <f t="shared" si="151"/>
        <v/>
      </c>
      <c r="AX141" s="105" t="str">
        <f t="shared" si="152"/>
        <v/>
      </c>
      <c r="AY141" s="105" t="str">
        <f t="shared" si="153"/>
        <v/>
      </c>
      <c r="AZ141" s="105" t="str">
        <f t="shared" si="154"/>
        <v/>
      </c>
      <c r="BA141" s="105" t="str">
        <f t="shared" si="155"/>
        <v/>
      </c>
      <c r="BB141" s="105" t="str">
        <f t="shared" si="156"/>
        <v/>
      </c>
      <c r="BC141" s="105" t="str">
        <f t="shared" si="157"/>
        <v/>
      </c>
      <c r="BD141" s="105" t="str">
        <f t="shared" si="158"/>
        <v/>
      </c>
      <c r="BE141" s="105" t="str">
        <f t="shared" si="159"/>
        <v/>
      </c>
      <c r="BF141" s="105" t="str">
        <f t="shared" si="160"/>
        <v/>
      </c>
      <c r="BG141" s="105" t="str">
        <f t="shared" si="161"/>
        <v/>
      </c>
      <c r="BH141" s="105" t="str">
        <f t="shared" si="162"/>
        <v/>
      </c>
      <c r="BI141" s="105" t="str">
        <f t="shared" si="163"/>
        <v/>
      </c>
      <c r="BJ141" s="105" t="str">
        <f t="shared" si="164"/>
        <v/>
      </c>
      <c r="BK141" s="105" t="str">
        <f t="shared" si="165"/>
        <v/>
      </c>
      <c r="BL141" s="105" t="str">
        <f t="shared" si="166"/>
        <v/>
      </c>
      <c r="BM141" s="105" t="str">
        <f t="shared" si="167"/>
        <v/>
      </c>
      <c r="BN141" s="105" t="str">
        <f t="shared" si="168"/>
        <v/>
      </c>
      <c r="BO141" s="105" t="str">
        <f t="shared" si="169"/>
        <v/>
      </c>
      <c r="BP141" s="105" t="str">
        <f t="shared" si="170"/>
        <v/>
      </c>
      <c r="BQ141" s="105" t="str">
        <f t="shared" si="171"/>
        <v/>
      </c>
      <c r="BR141" s="105" t="str">
        <f t="shared" si="172"/>
        <v/>
      </c>
      <c r="BS141" s="105" t="str">
        <f t="shared" si="173"/>
        <v/>
      </c>
      <c r="BT141" s="105" t="str">
        <f t="shared" si="174"/>
        <v/>
      </c>
      <c r="BU141" s="105" t="str">
        <f t="shared" si="175"/>
        <v/>
      </c>
      <c r="BV141" s="105" t="str">
        <f t="shared" si="176"/>
        <v/>
      </c>
      <c r="BW141" s="105" t="str">
        <f t="shared" si="177"/>
        <v/>
      </c>
      <c r="BX141" s="105" t="str">
        <f t="shared" si="178"/>
        <v/>
      </c>
      <c r="BY141" s="105" t="str">
        <f t="shared" si="179"/>
        <v/>
      </c>
      <c r="BZ141" s="105" t="str">
        <f t="shared" si="180"/>
        <v/>
      </c>
      <c r="CA141" s="105" t="str">
        <f t="shared" ca="1" si="143"/>
        <v/>
      </c>
      <c r="CB141" s="105" t="str">
        <f t="shared" ca="1" si="144"/>
        <v/>
      </c>
      <c r="CC141" s="163" t="str">
        <f t="shared" ca="1" si="181"/>
        <v/>
      </c>
      <c r="CD141" s="105" t="str">
        <f t="shared" ca="1" si="182"/>
        <v/>
      </c>
      <c r="CE141" s="23">
        <f t="shared" si="183"/>
        <v>0</v>
      </c>
      <c r="CF141" s="105" t="str">
        <f t="shared" si="184"/>
        <v/>
      </c>
      <c r="CG141" s="105" t="str">
        <f t="shared" si="185"/>
        <v/>
      </c>
      <c r="CH141" s="105" t="str">
        <f t="shared" si="186"/>
        <v/>
      </c>
      <c r="CI141" s="105" t="str">
        <f t="shared" si="187"/>
        <v/>
      </c>
      <c r="CJ141" s="105" t="str">
        <f t="shared" si="188"/>
        <v/>
      </c>
      <c r="CK141" s="105" t="str">
        <f t="shared" si="189"/>
        <v/>
      </c>
      <c r="CL141" s="105" t="str">
        <f t="shared" si="190"/>
        <v/>
      </c>
      <c r="CM141" s="105" t="str">
        <f t="shared" si="191"/>
        <v/>
      </c>
      <c r="CN141" s="105" t="str">
        <f t="shared" si="192"/>
        <v/>
      </c>
    </row>
    <row r="142" spans="34:92" x14ac:dyDescent="0.4">
      <c r="AH142" s="105" t="str">
        <f t="shared" si="134"/>
        <v/>
      </c>
      <c r="AI142" s="105" t="str">
        <f t="shared" si="135"/>
        <v/>
      </c>
      <c r="AJ142" s="105" t="str">
        <f t="shared" si="136"/>
        <v/>
      </c>
      <c r="AK142" s="105" t="str">
        <f t="shared" si="137"/>
        <v/>
      </c>
      <c r="AL142" s="105" t="str">
        <f t="shared" si="138"/>
        <v/>
      </c>
      <c r="AM142" s="105" t="str">
        <f t="shared" si="139"/>
        <v/>
      </c>
      <c r="AN142" s="105" t="str">
        <f t="shared" si="140"/>
        <v/>
      </c>
      <c r="AO142" s="105" t="str">
        <f t="shared" si="141"/>
        <v/>
      </c>
      <c r="AP142" s="105" t="str">
        <f t="shared" si="142"/>
        <v/>
      </c>
      <c r="AQ142" s="105" t="str">
        <f t="shared" si="145"/>
        <v/>
      </c>
      <c r="AR142" s="105" t="str">
        <f t="shared" si="146"/>
        <v/>
      </c>
      <c r="AS142" s="105" t="str">
        <f t="shared" si="147"/>
        <v/>
      </c>
      <c r="AT142" s="105" t="str">
        <f t="shared" si="148"/>
        <v/>
      </c>
      <c r="AU142" s="105" t="str">
        <f t="shared" si="149"/>
        <v/>
      </c>
      <c r="AV142" s="105" t="str">
        <f t="shared" si="150"/>
        <v/>
      </c>
      <c r="AW142" s="105" t="str">
        <f t="shared" si="151"/>
        <v/>
      </c>
      <c r="AX142" s="105" t="str">
        <f t="shared" si="152"/>
        <v/>
      </c>
      <c r="AY142" s="105" t="str">
        <f t="shared" si="153"/>
        <v/>
      </c>
      <c r="AZ142" s="105" t="str">
        <f t="shared" si="154"/>
        <v/>
      </c>
      <c r="BA142" s="105" t="str">
        <f t="shared" si="155"/>
        <v/>
      </c>
      <c r="BB142" s="105" t="str">
        <f t="shared" si="156"/>
        <v/>
      </c>
      <c r="BC142" s="105" t="str">
        <f t="shared" si="157"/>
        <v/>
      </c>
      <c r="BD142" s="105" t="str">
        <f t="shared" si="158"/>
        <v/>
      </c>
      <c r="BE142" s="105" t="str">
        <f t="shared" si="159"/>
        <v/>
      </c>
      <c r="BF142" s="105" t="str">
        <f t="shared" si="160"/>
        <v/>
      </c>
      <c r="BG142" s="105" t="str">
        <f t="shared" si="161"/>
        <v/>
      </c>
      <c r="BH142" s="105" t="str">
        <f t="shared" si="162"/>
        <v/>
      </c>
      <c r="BI142" s="105" t="str">
        <f t="shared" si="163"/>
        <v/>
      </c>
      <c r="BJ142" s="105" t="str">
        <f t="shared" si="164"/>
        <v/>
      </c>
      <c r="BK142" s="105" t="str">
        <f t="shared" si="165"/>
        <v/>
      </c>
      <c r="BL142" s="105" t="str">
        <f t="shared" si="166"/>
        <v/>
      </c>
      <c r="BM142" s="105" t="str">
        <f t="shared" si="167"/>
        <v/>
      </c>
      <c r="BN142" s="105" t="str">
        <f t="shared" si="168"/>
        <v/>
      </c>
      <c r="BO142" s="105" t="str">
        <f t="shared" si="169"/>
        <v/>
      </c>
      <c r="BP142" s="105" t="str">
        <f t="shared" si="170"/>
        <v/>
      </c>
      <c r="BQ142" s="105" t="str">
        <f t="shared" si="171"/>
        <v/>
      </c>
      <c r="BR142" s="105" t="str">
        <f t="shared" si="172"/>
        <v/>
      </c>
      <c r="BS142" s="105" t="str">
        <f t="shared" si="173"/>
        <v/>
      </c>
      <c r="BT142" s="105" t="str">
        <f t="shared" si="174"/>
        <v/>
      </c>
      <c r="BU142" s="105" t="str">
        <f t="shared" si="175"/>
        <v/>
      </c>
      <c r="BV142" s="105" t="str">
        <f t="shared" si="176"/>
        <v/>
      </c>
      <c r="BW142" s="105" t="str">
        <f t="shared" si="177"/>
        <v/>
      </c>
      <c r="BX142" s="105" t="str">
        <f t="shared" si="178"/>
        <v/>
      </c>
      <c r="BY142" s="105" t="str">
        <f t="shared" si="179"/>
        <v/>
      </c>
      <c r="BZ142" s="105" t="str">
        <f t="shared" si="180"/>
        <v/>
      </c>
      <c r="CA142" s="105" t="str">
        <f t="shared" ca="1" si="143"/>
        <v/>
      </c>
      <c r="CB142" s="105" t="str">
        <f t="shared" ca="1" si="144"/>
        <v/>
      </c>
      <c r="CC142" s="163" t="str">
        <f t="shared" ca="1" si="181"/>
        <v/>
      </c>
      <c r="CD142" s="105" t="str">
        <f t="shared" ca="1" si="182"/>
        <v/>
      </c>
      <c r="CE142" s="23">
        <f t="shared" si="183"/>
        <v>0</v>
      </c>
      <c r="CF142" s="105" t="str">
        <f t="shared" si="184"/>
        <v/>
      </c>
      <c r="CG142" s="105" t="str">
        <f t="shared" si="185"/>
        <v/>
      </c>
      <c r="CH142" s="105" t="str">
        <f t="shared" si="186"/>
        <v/>
      </c>
      <c r="CI142" s="105" t="str">
        <f t="shared" si="187"/>
        <v/>
      </c>
      <c r="CJ142" s="105" t="str">
        <f t="shared" si="188"/>
        <v/>
      </c>
      <c r="CK142" s="105" t="str">
        <f t="shared" si="189"/>
        <v/>
      </c>
      <c r="CL142" s="105" t="str">
        <f t="shared" si="190"/>
        <v/>
      </c>
      <c r="CM142" s="105" t="str">
        <f t="shared" si="191"/>
        <v/>
      </c>
      <c r="CN142" s="105" t="str">
        <f t="shared" si="192"/>
        <v/>
      </c>
    </row>
    <row r="143" spans="34:92" x14ac:dyDescent="0.4">
      <c r="AH143" s="105" t="str">
        <f t="shared" si="134"/>
        <v/>
      </c>
      <c r="AI143" s="105" t="str">
        <f t="shared" si="135"/>
        <v/>
      </c>
      <c r="AJ143" s="105" t="str">
        <f t="shared" si="136"/>
        <v/>
      </c>
      <c r="AK143" s="105" t="str">
        <f t="shared" si="137"/>
        <v/>
      </c>
      <c r="AL143" s="105" t="str">
        <f t="shared" si="138"/>
        <v/>
      </c>
      <c r="AM143" s="105" t="str">
        <f t="shared" si="139"/>
        <v/>
      </c>
      <c r="AN143" s="105" t="str">
        <f t="shared" si="140"/>
        <v/>
      </c>
      <c r="AO143" s="105" t="str">
        <f t="shared" si="141"/>
        <v/>
      </c>
      <c r="AP143" s="105" t="str">
        <f t="shared" si="142"/>
        <v/>
      </c>
      <c r="AQ143" s="105" t="str">
        <f t="shared" si="145"/>
        <v/>
      </c>
      <c r="AR143" s="105" t="str">
        <f t="shared" si="146"/>
        <v/>
      </c>
      <c r="AS143" s="105" t="str">
        <f t="shared" si="147"/>
        <v/>
      </c>
      <c r="AT143" s="105" t="str">
        <f t="shared" si="148"/>
        <v/>
      </c>
      <c r="AU143" s="105" t="str">
        <f t="shared" si="149"/>
        <v/>
      </c>
      <c r="AV143" s="105" t="str">
        <f t="shared" si="150"/>
        <v/>
      </c>
      <c r="AW143" s="105" t="str">
        <f t="shared" si="151"/>
        <v/>
      </c>
      <c r="AX143" s="105" t="str">
        <f t="shared" si="152"/>
        <v/>
      </c>
      <c r="AY143" s="105" t="str">
        <f t="shared" si="153"/>
        <v/>
      </c>
      <c r="AZ143" s="105" t="str">
        <f t="shared" si="154"/>
        <v/>
      </c>
      <c r="BA143" s="105" t="str">
        <f t="shared" si="155"/>
        <v/>
      </c>
      <c r="BB143" s="105" t="str">
        <f t="shared" si="156"/>
        <v/>
      </c>
      <c r="BC143" s="105" t="str">
        <f t="shared" si="157"/>
        <v/>
      </c>
      <c r="BD143" s="105" t="str">
        <f t="shared" si="158"/>
        <v/>
      </c>
      <c r="BE143" s="105" t="str">
        <f t="shared" si="159"/>
        <v/>
      </c>
      <c r="BF143" s="105" t="str">
        <f t="shared" si="160"/>
        <v/>
      </c>
      <c r="BG143" s="105" t="str">
        <f t="shared" si="161"/>
        <v/>
      </c>
      <c r="BH143" s="105" t="str">
        <f t="shared" si="162"/>
        <v/>
      </c>
      <c r="BI143" s="105" t="str">
        <f t="shared" si="163"/>
        <v/>
      </c>
      <c r="BJ143" s="105" t="str">
        <f t="shared" si="164"/>
        <v/>
      </c>
      <c r="BK143" s="105" t="str">
        <f t="shared" si="165"/>
        <v/>
      </c>
      <c r="BL143" s="105" t="str">
        <f t="shared" si="166"/>
        <v/>
      </c>
      <c r="BM143" s="105" t="str">
        <f t="shared" si="167"/>
        <v/>
      </c>
      <c r="BN143" s="105" t="str">
        <f t="shared" si="168"/>
        <v/>
      </c>
      <c r="BO143" s="105" t="str">
        <f t="shared" si="169"/>
        <v/>
      </c>
      <c r="BP143" s="105" t="str">
        <f t="shared" si="170"/>
        <v/>
      </c>
      <c r="BQ143" s="105" t="str">
        <f t="shared" si="171"/>
        <v/>
      </c>
      <c r="BR143" s="105" t="str">
        <f t="shared" si="172"/>
        <v/>
      </c>
      <c r="BS143" s="105" t="str">
        <f t="shared" si="173"/>
        <v/>
      </c>
      <c r="BT143" s="105" t="str">
        <f t="shared" si="174"/>
        <v/>
      </c>
      <c r="BU143" s="105" t="str">
        <f t="shared" si="175"/>
        <v/>
      </c>
      <c r="BV143" s="105" t="str">
        <f t="shared" si="176"/>
        <v/>
      </c>
      <c r="BW143" s="105" t="str">
        <f t="shared" si="177"/>
        <v/>
      </c>
      <c r="BX143" s="105" t="str">
        <f t="shared" si="178"/>
        <v/>
      </c>
      <c r="BY143" s="105" t="str">
        <f t="shared" si="179"/>
        <v/>
      </c>
      <c r="BZ143" s="105" t="str">
        <f t="shared" si="180"/>
        <v/>
      </c>
      <c r="CA143" s="105" t="str">
        <f t="shared" ca="1" si="143"/>
        <v/>
      </c>
      <c r="CB143" s="105" t="str">
        <f t="shared" ca="1" si="144"/>
        <v/>
      </c>
      <c r="CC143" s="163" t="str">
        <f t="shared" ca="1" si="181"/>
        <v/>
      </c>
      <c r="CD143" s="105" t="str">
        <f t="shared" ca="1" si="182"/>
        <v/>
      </c>
      <c r="CE143" s="23">
        <f t="shared" si="183"/>
        <v>0</v>
      </c>
      <c r="CF143" s="105" t="str">
        <f t="shared" si="184"/>
        <v/>
      </c>
      <c r="CG143" s="105" t="str">
        <f t="shared" si="185"/>
        <v/>
      </c>
      <c r="CH143" s="105" t="str">
        <f t="shared" si="186"/>
        <v/>
      </c>
      <c r="CI143" s="105" t="str">
        <f t="shared" si="187"/>
        <v/>
      </c>
      <c r="CJ143" s="105" t="str">
        <f t="shared" si="188"/>
        <v/>
      </c>
      <c r="CK143" s="105" t="str">
        <f t="shared" si="189"/>
        <v/>
      </c>
      <c r="CL143" s="105" t="str">
        <f t="shared" si="190"/>
        <v/>
      </c>
      <c r="CM143" s="105" t="str">
        <f t="shared" si="191"/>
        <v/>
      </c>
      <c r="CN143" s="105" t="str">
        <f t="shared" si="192"/>
        <v/>
      </c>
    </row>
    <row r="144" spans="34:92" x14ac:dyDescent="0.4">
      <c r="AH144" s="105" t="str">
        <f t="shared" si="134"/>
        <v/>
      </c>
      <c r="AI144" s="105" t="str">
        <f t="shared" si="135"/>
        <v/>
      </c>
      <c r="AJ144" s="105" t="str">
        <f t="shared" si="136"/>
        <v/>
      </c>
      <c r="AK144" s="105" t="str">
        <f t="shared" si="137"/>
        <v/>
      </c>
      <c r="AL144" s="105" t="str">
        <f t="shared" si="138"/>
        <v/>
      </c>
      <c r="AM144" s="105" t="str">
        <f t="shared" si="139"/>
        <v/>
      </c>
      <c r="AN144" s="105" t="str">
        <f t="shared" si="140"/>
        <v/>
      </c>
      <c r="AO144" s="105" t="str">
        <f t="shared" si="141"/>
        <v/>
      </c>
      <c r="AP144" s="105" t="str">
        <f t="shared" si="142"/>
        <v/>
      </c>
      <c r="AQ144" s="105" t="str">
        <f t="shared" si="145"/>
        <v/>
      </c>
      <c r="AR144" s="105" t="str">
        <f t="shared" si="146"/>
        <v/>
      </c>
      <c r="AS144" s="105" t="str">
        <f t="shared" si="147"/>
        <v/>
      </c>
      <c r="AT144" s="105" t="str">
        <f t="shared" si="148"/>
        <v/>
      </c>
      <c r="AU144" s="105" t="str">
        <f t="shared" si="149"/>
        <v/>
      </c>
      <c r="AV144" s="105" t="str">
        <f t="shared" si="150"/>
        <v/>
      </c>
      <c r="AW144" s="105" t="str">
        <f t="shared" si="151"/>
        <v/>
      </c>
      <c r="AX144" s="105" t="str">
        <f t="shared" si="152"/>
        <v/>
      </c>
      <c r="AY144" s="105" t="str">
        <f t="shared" si="153"/>
        <v/>
      </c>
      <c r="AZ144" s="105" t="str">
        <f t="shared" si="154"/>
        <v/>
      </c>
      <c r="BA144" s="105" t="str">
        <f t="shared" si="155"/>
        <v/>
      </c>
      <c r="BB144" s="105" t="str">
        <f t="shared" si="156"/>
        <v/>
      </c>
      <c r="BC144" s="105" t="str">
        <f t="shared" si="157"/>
        <v/>
      </c>
      <c r="BD144" s="105" t="str">
        <f t="shared" si="158"/>
        <v/>
      </c>
      <c r="BE144" s="105" t="str">
        <f t="shared" si="159"/>
        <v/>
      </c>
      <c r="BF144" s="105" t="str">
        <f t="shared" si="160"/>
        <v/>
      </c>
      <c r="BG144" s="105" t="str">
        <f t="shared" si="161"/>
        <v/>
      </c>
      <c r="BH144" s="105" t="str">
        <f t="shared" si="162"/>
        <v/>
      </c>
      <c r="BI144" s="105" t="str">
        <f t="shared" si="163"/>
        <v/>
      </c>
      <c r="BJ144" s="105" t="str">
        <f t="shared" si="164"/>
        <v/>
      </c>
      <c r="BK144" s="105" t="str">
        <f t="shared" si="165"/>
        <v/>
      </c>
      <c r="BL144" s="105" t="str">
        <f t="shared" si="166"/>
        <v/>
      </c>
      <c r="BM144" s="105" t="str">
        <f t="shared" si="167"/>
        <v/>
      </c>
      <c r="BN144" s="105" t="str">
        <f t="shared" si="168"/>
        <v/>
      </c>
      <c r="BO144" s="105" t="str">
        <f t="shared" si="169"/>
        <v/>
      </c>
      <c r="BP144" s="105" t="str">
        <f t="shared" si="170"/>
        <v/>
      </c>
      <c r="BQ144" s="105" t="str">
        <f t="shared" si="171"/>
        <v/>
      </c>
      <c r="BR144" s="105" t="str">
        <f t="shared" si="172"/>
        <v/>
      </c>
      <c r="BS144" s="105" t="str">
        <f t="shared" si="173"/>
        <v/>
      </c>
      <c r="BT144" s="105" t="str">
        <f t="shared" si="174"/>
        <v/>
      </c>
      <c r="BU144" s="105" t="str">
        <f t="shared" si="175"/>
        <v/>
      </c>
      <c r="BV144" s="105" t="str">
        <f t="shared" si="176"/>
        <v/>
      </c>
      <c r="BW144" s="105" t="str">
        <f t="shared" si="177"/>
        <v/>
      </c>
      <c r="BX144" s="105" t="str">
        <f t="shared" si="178"/>
        <v/>
      </c>
      <c r="BY144" s="105" t="str">
        <f t="shared" si="179"/>
        <v/>
      </c>
      <c r="BZ144" s="105" t="str">
        <f t="shared" si="180"/>
        <v/>
      </c>
      <c r="CA144" s="105" t="str">
        <f t="shared" ca="1" si="143"/>
        <v/>
      </c>
      <c r="CB144" s="105" t="str">
        <f t="shared" ca="1" si="144"/>
        <v/>
      </c>
      <c r="CC144" s="163" t="str">
        <f t="shared" ca="1" si="181"/>
        <v/>
      </c>
      <c r="CD144" s="105" t="str">
        <f t="shared" ca="1" si="182"/>
        <v/>
      </c>
      <c r="CE144" s="23">
        <f t="shared" si="183"/>
        <v>0</v>
      </c>
      <c r="CF144" s="105" t="str">
        <f t="shared" si="184"/>
        <v/>
      </c>
      <c r="CG144" s="105" t="str">
        <f t="shared" si="185"/>
        <v/>
      </c>
      <c r="CH144" s="105" t="str">
        <f t="shared" si="186"/>
        <v/>
      </c>
      <c r="CI144" s="105" t="str">
        <f t="shared" si="187"/>
        <v/>
      </c>
      <c r="CJ144" s="105" t="str">
        <f t="shared" si="188"/>
        <v/>
      </c>
      <c r="CK144" s="105" t="str">
        <f t="shared" si="189"/>
        <v/>
      </c>
      <c r="CL144" s="105" t="str">
        <f t="shared" si="190"/>
        <v/>
      </c>
      <c r="CM144" s="105" t="str">
        <f t="shared" si="191"/>
        <v/>
      </c>
      <c r="CN144" s="105" t="str">
        <f t="shared" si="192"/>
        <v/>
      </c>
    </row>
    <row r="145" spans="34:92" x14ac:dyDescent="0.4">
      <c r="AH145" s="105" t="str">
        <f t="shared" si="134"/>
        <v/>
      </c>
      <c r="AI145" s="105" t="str">
        <f t="shared" si="135"/>
        <v/>
      </c>
      <c r="AJ145" s="105" t="str">
        <f t="shared" si="136"/>
        <v/>
      </c>
      <c r="AK145" s="105" t="str">
        <f t="shared" si="137"/>
        <v/>
      </c>
      <c r="AL145" s="105" t="str">
        <f t="shared" si="138"/>
        <v/>
      </c>
      <c r="AM145" s="105" t="str">
        <f t="shared" si="139"/>
        <v/>
      </c>
      <c r="AN145" s="105" t="str">
        <f t="shared" si="140"/>
        <v/>
      </c>
      <c r="AO145" s="105" t="str">
        <f t="shared" si="141"/>
        <v/>
      </c>
      <c r="AP145" s="105" t="str">
        <f t="shared" si="142"/>
        <v/>
      </c>
      <c r="AQ145" s="105" t="str">
        <f t="shared" si="145"/>
        <v/>
      </c>
      <c r="AR145" s="105" t="str">
        <f t="shared" si="146"/>
        <v/>
      </c>
      <c r="AS145" s="105" t="str">
        <f t="shared" si="147"/>
        <v/>
      </c>
      <c r="AT145" s="105" t="str">
        <f t="shared" si="148"/>
        <v/>
      </c>
      <c r="AU145" s="105" t="str">
        <f t="shared" si="149"/>
        <v/>
      </c>
      <c r="AV145" s="105" t="str">
        <f t="shared" si="150"/>
        <v/>
      </c>
      <c r="AW145" s="105" t="str">
        <f t="shared" si="151"/>
        <v/>
      </c>
      <c r="AX145" s="105" t="str">
        <f t="shared" si="152"/>
        <v/>
      </c>
      <c r="AY145" s="105" t="str">
        <f t="shared" si="153"/>
        <v/>
      </c>
      <c r="AZ145" s="105" t="str">
        <f t="shared" si="154"/>
        <v/>
      </c>
      <c r="BA145" s="105" t="str">
        <f t="shared" si="155"/>
        <v/>
      </c>
      <c r="BB145" s="105" t="str">
        <f t="shared" si="156"/>
        <v/>
      </c>
      <c r="BC145" s="105" t="str">
        <f t="shared" si="157"/>
        <v/>
      </c>
      <c r="BD145" s="105" t="str">
        <f t="shared" si="158"/>
        <v/>
      </c>
      <c r="BE145" s="105" t="str">
        <f t="shared" si="159"/>
        <v/>
      </c>
      <c r="BF145" s="105" t="str">
        <f t="shared" si="160"/>
        <v/>
      </c>
      <c r="BG145" s="105" t="str">
        <f t="shared" si="161"/>
        <v/>
      </c>
      <c r="BH145" s="105" t="str">
        <f t="shared" si="162"/>
        <v/>
      </c>
      <c r="BI145" s="105" t="str">
        <f t="shared" si="163"/>
        <v/>
      </c>
      <c r="BJ145" s="105" t="str">
        <f t="shared" si="164"/>
        <v/>
      </c>
      <c r="BK145" s="105" t="str">
        <f t="shared" si="165"/>
        <v/>
      </c>
      <c r="BL145" s="105" t="str">
        <f t="shared" si="166"/>
        <v/>
      </c>
      <c r="BM145" s="105" t="str">
        <f t="shared" si="167"/>
        <v/>
      </c>
      <c r="BN145" s="105" t="str">
        <f t="shared" si="168"/>
        <v/>
      </c>
      <c r="BO145" s="105" t="str">
        <f t="shared" si="169"/>
        <v/>
      </c>
      <c r="BP145" s="105" t="str">
        <f t="shared" si="170"/>
        <v/>
      </c>
      <c r="BQ145" s="105" t="str">
        <f t="shared" si="171"/>
        <v/>
      </c>
      <c r="BR145" s="105" t="str">
        <f t="shared" si="172"/>
        <v/>
      </c>
      <c r="BS145" s="105" t="str">
        <f t="shared" si="173"/>
        <v/>
      </c>
      <c r="BT145" s="105" t="str">
        <f t="shared" si="174"/>
        <v/>
      </c>
      <c r="BU145" s="105" t="str">
        <f t="shared" si="175"/>
        <v/>
      </c>
      <c r="BV145" s="105" t="str">
        <f t="shared" si="176"/>
        <v/>
      </c>
      <c r="BW145" s="105" t="str">
        <f t="shared" si="177"/>
        <v/>
      </c>
      <c r="BX145" s="105" t="str">
        <f t="shared" si="178"/>
        <v/>
      </c>
      <c r="BY145" s="105" t="str">
        <f t="shared" si="179"/>
        <v/>
      </c>
      <c r="BZ145" s="105" t="str">
        <f t="shared" si="180"/>
        <v/>
      </c>
      <c r="CA145" s="105" t="str">
        <f t="shared" ca="1" si="143"/>
        <v/>
      </c>
      <c r="CB145" s="105" t="str">
        <f t="shared" ca="1" si="144"/>
        <v/>
      </c>
      <c r="CC145" s="163" t="str">
        <f t="shared" ca="1" si="181"/>
        <v/>
      </c>
      <c r="CD145" s="105" t="str">
        <f t="shared" ca="1" si="182"/>
        <v/>
      </c>
      <c r="CE145" s="23">
        <f t="shared" si="183"/>
        <v>0</v>
      </c>
      <c r="CF145" s="105" t="str">
        <f t="shared" si="184"/>
        <v/>
      </c>
      <c r="CG145" s="105" t="str">
        <f t="shared" si="185"/>
        <v/>
      </c>
      <c r="CH145" s="105" t="str">
        <f t="shared" si="186"/>
        <v/>
      </c>
      <c r="CI145" s="105" t="str">
        <f t="shared" si="187"/>
        <v/>
      </c>
      <c r="CJ145" s="105" t="str">
        <f t="shared" si="188"/>
        <v/>
      </c>
      <c r="CK145" s="105" t="str">
        <f t="shared" si="189"/>
        <v/>
      </c>
      <c r="CL145" s="105" t="str">
        <f t="shared" si="190"/>
        <v/>
      </c>
      <c r="CM145" s="105" t="str">
        <f t="shared" si="191"/>
        <v/>
      </c>
      <c r="CN145" s="105" t="str">
        <f t="shared" si="192"/>
        <v/>
      </c>
    </row>
    <row r="146" spans="34:92" x14ac:dyDescent="0.4">
      <c r="AH146" s="105" t="str">
        <f t="shared" si="134"/>
        <v/>
      </c>
      <c r="AI146" s="105" t="str">
        <f t="shared" si="135"/>
        <v/>
      </c>
      <c r="AJ146" s="105" t="str">
        <f t="shared" si="136"/>
        <v/>
      </c>
      <c r="AK146" s="105" t="str">
        <f t="shared" si="137"/>
        <v/>
      </c>
      <c r="AL146" s="105" t="str">
        <f t="shared" si="138"/>
        <v/>
      </c>
      <c r="AM146" s="105" t="str">
        <f t="shared" si="139"/>
        <v/>
      </c>
      <c r="AN146" s="105" t="str">
        <f t="shared" si="140"/>
        <v/>
      </c>
      <c r="AO146" s="105" t="str">
        <f t="shared" si="141"/>
        <v/>
      </c>
      <c r="AP146" s="105" t="str">
        <f t="shared" si="142"/>
        <v/>
      </c>
      <c r="AQ146" s="105" t="str">
        <f t="shared" si="145"/>
        <v/>
      </c>
      <c r="AR146" s="105" t="str">
        <f t="shared" si="146"/>
        <v/>
      </c>
      <c r="AS146" s="105" t="str">
        <f t="shared" si="147"/>
        <v/>
      </c>
      <c r="AT146" s="105" t="str">
        <f t="shared" si="148"/>
        <v/>
      </c>
      <c r="AU146" s="105" t="str">
        <f t="shared" si="149"/>
        <v/>
      </c>
      <c r="AV146" s="105" t="str">
        <f t="shared" si="150"/>
        <v/>
      </c>
      <c r="AW146" s="105" t="str">
        <f t="shared" si="151"/>
        <v/>
      </c>
      <c r="AX146" s="105" t="str">
        <f t="shared" si="152"/>
        <v/>
      </c>
      <c r="AY146" s="105" t="str">
        <f t="shared" si="153"/>
        <v/>
      </c>
      <c r="AZ146" s="105" t="str">
        <f t="shared" si="154"/>
        <v/>
      </c>
      <c r="BA146" s="105" t="str">
        <f t="shared" si="155"/>
        <v/>
      </c>
      <c r="BB146" s="105" t="str">
        <f t="shared" si="156"/>
        <v/>
      </c>
      <c r="BC146" s="105" t="str">
        <f t="shared" si="157"/>
        <v/>
      </c>
      <c r="BD146" s="105" t="str">
        <f t="shared" si="158"/>
        <v/>
      </c>
      <c r="BE146" s="105" t="str">
        <f t="shared" si="159"/>
        <v/>
      </c>
      <c r="BF146" s="105" t="str">
        <f t="shared" si="160"/>
        <v/>
      </c>
      <c r="BG146" s="105" t="str">
        <f t="shared" si="161"/>
        <v/>
      </c>
      <c r="BH146" s="105" t="str">
        <f t="shared" si="162"/>
        <v/>
      </c>
      <c r="BI146" s="105" t="str">
        <f t="shared" si="163"/>
        <v/>
      </c>
      <c r="BJ146" s="105" t="str">
        <f t="shared" si="164"/>
        <v/>
      </c>
      <c r="BK146" s="105" t="str">
        <f t="shared" si="165"/>
        <v/>
      </c>
      <c r="BL146" s="105" t="str">
        <f t="shared" si="166"/>
        <v/>
      </c>
      <c r="BM146" s="105" t="str">
        <f t="shared" si="167"/>
        <v/>
      </c>
      <c r="BN146" s="105" t="str">
        <f t="shared" si="168"/>
        <v/>
      </c>
      <c r="BO146" s="105" t="str">
        <f t="shared" si="169"/>
        <v/>
      </c>
      <c r="BP146" s="105" t="str">
        <f t="shared" si="170"/>
        <v/>
      </c>
      <c r="BQ146" s="105" t="str">
        <f t="shared" si="171"/>
        <v/>
      </c>
      <c r="BR146" s="105" t="str">
        <f t="shared" si="172"/>
        <v/>
      </c>
      <c r="BS146" s="105" t="str">
        <f t="shared" si="173"/>
        <v/>
      </c>
      <c r="BT146" s="105" t="str">
        <f t="shared" si="174"/>
        <v/>
      </c>
      <c r="BU146" s="105" t="str">
        <f t="shared" si="175"/>
        <v/>
      </c>
      <c r="BV146" s="105" t="str">
        <f t="shared" si="176"/>
        <v/>
      </c>
      <c r="BW146" s="105" t="str">
        <f t="shared" si="177"/>
        <v/>
      </c>
      <c r="BX146" s="105" t="str">
        <f t="shared" si="178"/>
        <v/>
      </c>
      <c r="BY146" s="105" t="str">
        <f t="shared" si="179"/>
        <v/>
      </c>
      <c r="BZ146" s="105" t="str">
        <f t="shared" si="180"/>
        <v/>
      </c>
      <c r="CA146" s="105" t="str">
        <f t="shared" ca="1" si="143"/>
        <v/>
      </c>
      <c r="CB146" s="105" t="str">
        <f t="shared" ca="1" si="144"/>
        <v/>
      </c>
      <c r="CC146" s="163" t="str">
        <f t="shared" ca="1" si="181"/>
        <v/>
      </c>
      <c r="CD146" s="105" t="str">
        <f t="shared" ca="1" si="182"/>
        <v/>
      </c>
      <c r="CE146" s="23">
        <f t="shared" si="183"/>
        <v>0</v>
      </c>
      <c r="CF146" s="105" t="str">
        <f t="shared" si="184"/>
        <v/>
      </c>
      <c r="CG146" s="105" t="str">
        <f t="shared" si="185"/>
        <v/>
      </c>
      <c r="CH146" s="105" t="str">
        <f t="shared" si="186"/>
        <v/>
      </c>
      <c r="CI146" s="105" t="str">
        <f t="shared" si="187"/>
        <v/>
      </c>
      <c r="CJ146" s="105" t="str">
        <f t="shared" si="188"/>
        <v/>
      </c>
      <c r="CK146" s="105" t="str">
        <f t="shared" si="189"/>
        <v/>
      </c>
      <c r="CL146" s="105" t="str">
        <f t="shared" si="190"/>
        <v/>
      </c>
      <c r="CM146" s="105" t="str">
        <f t="shared" si="191"/>
        <v/>
      </c>
      <c r="CN146" s="105" t="str">
        <f t="shared" si="192"/>
        <v/>
      </c>
    </row>
    <row r="147" spans="34:92" x14ac:dyDescent="0.4">
      <c r="AH147" s="105" t="str">
        <f t="shared" si="134"/>
        <v/>
      </c>
      <c r="AI147" s="105" t="str">
        <f t="shared" si="135"/>
        <v/>
      </c>
      <c r="AJ147" s="105" t="str">
        <f t="shared" si="136"/>
        <v/>
      </c>
      <c r="AK147" s="105" t="str">
        <f t="shared" si="137"/>
        <v/>
      </c>
      <c r="AL147" s="105" t="str">
        <f t="shared" si="138"/>
        <v/>
      </c>
      <c r="AM147" s="105" t="str">
        <f t="shared" si="139"/>
        <v/>
      </c>
      <c r="AN147" s="105" t="str">
        <f t="shared" si="140"/>
        <v/>
      </c>
      <c r="AO147" s="105" t="str">
        <f t="shared" si="141"/>
        <v/>
      </c>
      <c r="AP147" s="105" t="str">
        <f t="shared" si="142"/>
        <v/>
      </c>
      <c r="AQ147" s="105" t="str">
        <f t="shared" si="145"/>
        <v/>
      </c>
      <c r="AR147" s="105" t="str">
        <f t="shared" si="146"/>
        <v/>
      </c>
      <c r="AS147" s="105" t="str">
        <f t="shared" si="147"/>
        <v/>
      </c>
      <c r="AT147" s="105" t="str">
        <f t="shared" si="148"/>
        <v/>
      </c>
      <c r="AU147" s="105" t="str">
        <f t="shared" si="149"/>
        <v/>
      </c>
      <c r="AV147" s="105" t="str">
        <f t="shared" si="150"/>
        <v/>
      </c>
      <c r="AW147" s="105" t="str">
        <f t="shared" si="151"/>
        <v/>
      </c>
      <c r="AX147" s="105" t="str">
        <f t="shared" si="152"/>
        <v/>
      </c>
      <c r="AY147" s="105" t="str">
        <f t="shared" si="153"/>
        <v/>
      </c>
      <c r="AZ147" s="105" t="str">
        <f t="shared" si="154"/>
        <v/>
      </c>
      <c r="BA147" s="105" t="str">
        <f t="shared" si="155"/>
        <v/>
      </c>
      <c r="BB147" s="105" t="str">
        <f t="shared" si="156"/>
        <v/>
      </c>
      <c r="BC147" s="105" t="str">
        <f t="shared" si="157"/>
        <v/>
      </c>
      <c r="BD147" s="105" t="str">
        <f t="shared" si="158"/>
        <v/>
      </c>
      <c r="BE147" s="105" t="str">
        <f t="shared" si="159"/>
        <v/>
      </c>
      <c r="BF147" s="105" t="str">
        <f t="shared" si="160"/>
        <v/>
      </c>
      <c r="BG147" s="105" t="str">
        <f t="shared" si="161"/>
        <v/>
      </c>
      <c r="BH147" s="105" t="str">
        <f t="shared" si="162"/>
        <v/>
      </c>
      <c r="BI147" s="105" t="str">
        <f t="shared" si="163"/>
        <v/>
      </c>
      <c r="BJ147" s="105" t="str">
        <f t="shared" si="164"/>
        <v/>
      </c>
      <c r="BK147" s="105" t="str">
        <f t="shared" si="165"/>
        <v/>
      </c>
      <c r="BL147" s="105" t="str">
        <f t="shared" si="166"/>
        <v/>
      </c>
      <c r="BM147" s="105" t="str">
        <f t="shared" si="167"/>
        <v/>
      </c>
      <c r="BN147" s="105" t="str">
        <f t="shared" si="168"/>
        <v/>
      </c>
      <c r="BO147" s="105" t="str">
        <f t="shared" si="169"/>
        <v/>
      </c>
      <c r="BP147" s="105" t="str">
        <f t="shared" si="170"/>
        <v/>
      </c>
      <c r="BQ147" s="105" t="str">
        <f t="shared" si="171"/>
        <v/>
      </c>
      <c r="BR147" s="105" t="str">
        <f t="shared" si="172"/>
        <v/>
      </c>
      <c r="BS147" s="105" t="str">
        <f t="shared" si="173"/>
        <v/>
      </c>
      <c r="BT147" s="105" t="str">
        <f t="shared" si="174"/>
        <v/>
      </c>
      <c r="BU147" s="105" t="str">
        <f t="shared" si="175"/>
        <v/>
      </c>
      <c r="BV147" s="105" t="str">
        <f t="shared" si="176"/>
        <v/>
      </c>
      <c r="BW147" s="105" t="str">
        <f t="shared" si="177"/>
        <v/>
      </c>
      <c r="BX147" s="105" t="str">
        <f t="shared" si="178"/>
        <v/>
      </c>
      <c r="BY147" s="105" t="str">
        <f t="shared" si="179"/>
        <v/>
      </c>
      <c r="BZ147" s="105" t="str">
        <f t="shared" si="180"/>
        <v/>
      </c>
      <c r="CA147" s="105" t="str">
        <f t="shared" ca="1" si="143"/>
        <v/>
      </c>
      <c r="CB147" s="105" t="str">
        <f t="shared" ca="1" si="144"/>
        <v/>
      </c>
      <c r="CC147" s="163" t="str">
        <f t="shared" ca="1" si="181"/>
        <v/>
      </c>
      <c r="CD147" s="105" t="str">
        <f t="shared" ca="1" si="182"/>
        <v/>
      </c>
      <c r="CE147" s="23">
        <f t="shared" si="183"/>
        <v>0</v>
      </c>
      <c r="CF147" s="105" t="str">
        <f t="shared" si="184"/>
        <v/>
      </c>
      <c r="CG147" s="105" t="str">
        <f t="shared" si="185"/>
        <v/>
      </c>
      <c r="CH147" s="105" t="str">
        <f t="shared" si="186"/>
        <v/>
      </c>
      <c r="CI147" s="105" t="str">
        <f t="shared" si="187"/>
        <v/>
      </c>
      <c r="CJ147" s="105" t="str">
        <f t="shared" si="188"/>
        <v/>
      </c>
      <c r="CK147" s="105" t="str">
        <f t="shared" si="189"/>
        <v/>
      </c>
      <c r="CL147" s="105" t="str">
        <f t="shared" si="190"/>
        <v/>
      </c>
      <c r="CM147" s="105" t="str">
        <f t="shared" si="191"/>
        <v/>
      </c>
      <c r="CN147" s="105" t="str">
        <f t="shared" si="192"/>
        <v/>
      </c>
    </row>
    <row r="148" spans="34:92" x14ac:dyDescent="0.4">
      <c r="AH148" s="105" t="str">
        <f t="shared" si="134"/>
        <v/>
      </c>
      <c r="AI148" s="105" t="str">
        <f t="shared" si="135"/>
        <v/>
      </c>
      <c r="AJ148" s="105" t="str">
        <f t="shared" si="136"/>
        <v/>
      </c>
      <c r="AK148" s="105" t="str">
        <f t="shared" si="137"/>
        <v/>
      </c>
      <c r="AL148" s="105" t="str">
        <f t="shared" si="138"/>
        <v/>
      </c>
      <c r="AM148" s="105" t="str">
        <f t="shared" si="139"/>
        <v/>
      </c>
      <c r="AN148" s="105" t="str">
        <f t="shared" si="140"/>
        <v/>
      </c>
      <c r="AO148" s="105" t="str">
        <f t="shared" si="141"/>
        <v/>
      </c>
      <c r="AP148" s="105" t="str">
        <f t="shared" si="142"/>
        <v/>
      </c>
      <c r="AQ148" s="105" t="str">
        <f t="shared" si="145"/>
        <v/>
      </c>
      <c r="AR148" s="105" t="str">
        <f t="shared" si="146"/>
        <v/>
      </c>
      <c r="AS148" s="105" t="str">
        <f t="shared" si="147"/>
        <v/>
      </c>
      <c r="AT148" s="105" t="str">
        <f t="shared" si="148"/>
        <v/>
      </c>
      <c r="AU148" s="105" t="str">
        <f t="shared" si="149"/>
        <v/>
      </c>
      <c r="AV148" s="105" t="str">
        <f t="shared" si="150"/>
        <v/>
      </c>
      <c r="AW148" s="105" t="str">
        <f t="shared" si="151"/>
        <v/>
      </c>
      <c r="AX148" s="105" t="str">
        <f t="shared" si="152"/>
        <v/>
      </c>
      <c r="AY148" s="105" t="str">
        <f t="shared" si="153"/>
        <v/>
      </c>
      <c r="AZ148" s="105" t="str">
        <f t="shared" si="154"/>
        <v/>
      </c>
      <c r="BA148" s="105" t="str">
        <f t="shared" si="155"/>
        <v/>
      </c>
      <c r="BB148" s="105" t="str">
        <f t="shared" si="156"/>
        <v/>
      </c>
      <c r="BC148" s="105" t="str">
        <f t="shared" si="157"/>
        <v/>
      </c>
      <c r="BD148" s="105" t="str">
        <f t="shared" si="158"/>
        <v/>
      </c>
      <c r="BE148" s="105" t="str">
        <f t="shared" si="159"/>
        <v/>
      </c>
      <c r="BF148" s="105" t="str">
        <f t="shared" si="160"/>
        <v/>
      </c>
      <c r="BG148" s="105" t="str">
        <f t="shared" si="161"/>
        <v/>
      </c>
      <c r="BH148" s="105" t="str">
        <f t="shared" si="162"/>
        <v/>
      </c>
      <c r="BI148" s="105" t="str">
        <f t="shared" si="163"/>
        <v/>
      </c>
      <c r="BJ148" s="105" t="str">
        <f t="shared" si="164"/>
        <v/>
      </c>
      <c r="BK148" s="105" t="str">
        <f t="shared" si="165"/>
        <v/>
      </c>
      <c r="BL148" s="105" t="str">
        <f t="shared" si="166"/>
        <v/>
      </c>
      <c r="BM148" s="105" t="str">
        <f t="shared" si="167"/>
        <v/>
      </c>
      <c r="BN148" s="105" t="str">
        <f t="shared" si="168"/>
        <v/>
      </c>
      <c r="BO148" s="105" t="str">
        <f t="shared" si="169"/>
        <v/>
      </c>
      <c r="BP148" s="105" t="str">
        <f t="shared" si="170"/>
        <v/>
      </c>
      <c r="BQ148" s="105" t="str">
        <f t="shared" si="171"/>
        <v/>
      </c>
      <c r="BR148" s="105" t="str">
        <f t="shared" si="172"/>
        <v/>
      </c>
      <c r="BS148" s="105" t="str">
        <f t="shared" si="173"/>
        <v/>
      </c>
      <c r="BT148" s="105" t="str">
        <f t="shared" si="174"/>
        <v/>
      </c>
      <c r="BU148" s="105" t="str">
        <f t="shared" si="175"/>
        <v/>
      </c>
      <c r="BV148" s="105" t="str">
        <f t="shared" si="176"/>
        <v/>
      </c>
      <c r="BW148" s="105" t="str">
        <f t="shared" si="177"/>
        <v/>
      </c>
      <c r="BX148" s="105" t="str">
        <f t="shared" si="178"/>
        <v/>
      </c>
      <c r="BY148" s="105" t="str">
        <f t="shared" si="179"/>
        <v/>
      </c>
      <c r="BZ148" s="105" t="str">
        <f t="shared" si="180"/>
        <v/>
      </c>
      <c r="CA148" s="105" t="str">
        <f t="shared" ca="1" si="143"/>
        <v/>
      </c>
      <c r="CB148" s="105" t="str">
        <f t="shared" ca="1" si="144"/>
        <v/>
      </c>
      <c r="CC148" s="163" t="str">
        <f t="shared" ca="1" si="181"/>
        <v/>
      </c>
      <c r="CD148" s="105" t="str">
        <f t="shared" ca="1" si="182"/>
        <v/>
      </c>
      <c r="CE148" s="23">
        <f t="shared" si="183"/>
        <v>0</v>
      </c>
      <c r="CF148" s="105" t="str">
        <f t="shared" si="184"/>
        <v/>
      </c>
      <c r="CG148" s="105" t="str">
        <f t="shared" si="185"/>
        <v/>
      </c>
      <c r="CH148" s="105" t="str">
        <f t="shared" si="186"/>
        <v/>
      </c>
      <c r="CI148" s="105" t="str">
        <f t="shared" si="187"/>
        <v/>
      </c>
      <c r="CJ148" s="105" t="str">
        <f t="shared" si="188"/>
        <v/>
      </c>
      <c r="CK148" s="105" t="str">
        <f t="shared" si="189"/>
        <v/>
      </c>
      <c r="CL148" s="105" t="str">
        <f t="shared" si="190"/>
        <v/>
      </c>
      <c r="CM148" s="105" t="str">
        <f t="shared" si="191"/>
        <v/>
      </c>
      <c r="CN148" s="105" t="str">
        <f t="shared" si="192"/>
        <v/>
      </c>
    </row>
    <row r="149" spans="34:92" x14ac:dyDescent="0.4">
      <c r="AH149" s="105" t="str">
        <f t="shared" si="134"/>
        <v/>
      </c>
      <c r="AI149" s="105" t="str">
        <f t="shared" si="135"/>
        <v/>
      </c>
      <c r="AJ149" s="105" t="str">
        <f t="shared" si="136"/>
        <v/>
      </c>
      <c r="AK149" s="105" t="str">
        <f t="shared" si="137"/>
        <v/>
      </c>
      <c r="AL149" s="105" t="str">
        <f t="shared" si="138"/>
        <v/>
      </c>
      <c r="AM149" s="105" t="str">
        <f t="shared" si="139"/>
        <v/>
      </c>
      <c r="AN149" s="105" t="str">
        <f t="shared" si="140"/>
        <v/>
      </c>
      <c r="AO149" s="105" t="str">
        <f t="shared" si="141"/>
        <v/>
      </c>
      <c r="AP149" s="105" t="str">
        <f t="shared" si="142"/>
        <v/>
      </c>
      <c r="AQ149" s="105" t="str">
        <f t="shared" si="145"/>
        <v/>
      </c>
      <c r="AR149" s="105" t="str">
        <f t="shared" si="146"/>
        <v/>
      </c>
      <c r="AS149" s="105" t="str">
        <f t="shared" si="147"/>
        <v/>
      </c>
      <c r="AT149" s="105" t="str">
        <f t="shared" si="148"/>
        <v/>
      </c>
      <c r="AU149" s="105" t="str">
        <f t="shared" si="149"/>
        <v/>
      </c>
      <c r="AV149" s="105" t="str">
        <f t="shared" si="150"/>
        <v/>
      </c>
      <c r="AW149" s="105" t="str">
        <f t="shared" si="151"/>
        <v/>
      </c>
      <c r="AX149" s="105" t="str">
        <f t="shared" si="152"/>
        <v/>
      </c>
      <c r="AY149" s="105" t="str">
        <f t="shared" si="153"/>
        <v/>
      </c>
      <c r="AZ149" s="105" t="str">
        <f t="shared" si="154"/>
        <v/>
      </c>
      <c r="BA149" s="105" t="str">
        <f t="shared" si="155"/>
        <v/>
      </c>
      <c r="BB149" s="105" t="str">
        <f t="shared" si="156"/>
        <v/>
      </c>
      <c r="BC149" s="105" t="str">
        <f t="shared" si="157"/>
        <v/>
      </c>
      <c r="BD149" s="105" t="str">
        <f t="shared" si="158"/>
        <v/>
      </c>
      <c r="BE149" s="105" t="str">
        <f t="shared" si="159"/>
        <v/>
      </c>
      <c r="BF149" s="105" t="str">
        <f t="shared" si="160"/>
        <v/>
      </c>
      <c r="BG149" s="105" t="str">
        <f t="shared" si="161"/>
        <v/>
      </c>
      <c r="BH149" s="105" t="str">
        <f t="shared" si="162"/>
        <v/>
      </c>
      <c r="BI149" s="105" t="str">
        <f t="shared" si="163"/>
        <v/>
      </c>
      <c r="BJ149" s="105" t="str">
        <f t="shared" si="164"/>
        <v/>
      </c>
      <c r="BK149" s="105" t="str">
        <f t="shared" si="165"/>
        <v/>
      </c>
      <c r="BL149" s="105" t="str">
        <f t="shared" si="166"/>
        <v/>
      </c>
      <c r="BM149" s="105" t="str">
        <f t="shared" si="167"/>
        <v/>
      </c>
      <c r="BN149" s="105" t="str">
        <f t="shared" si="168"/>
        <v/>
      </c>
      <c r="BO149" s="105" t="str">
        <f t="shared" si="169"/>
        <v/>
      </c>
      <c r="BP149" s="105" t="str">
        <f t="shared" si="170"/>
        <v/>
      </c>
      <c r="BQ149" s="105" t="str">
        <f t="shared" si="171"/>
        <v/>
      </c>
      <c r="BR149" s="105" t="str">
        <f t="shared" si="172"/>
        <v/>
      </c>
      <c r="BS149" s="105" t="str">
        <f t="shared" si="173"/>
        <v/>
      </c>
      <c r="BT149" s="105" t="str">
        <f t="shared" si="174"/>
        <v/>
      </c>
      <c r="BU149" s="105" t="str">
        <f t="shared" si="175"/>
        <v/>
      </c>
      <c r="BV149" s="105" t="str">
        <f t="shared" si="176"/>
        <v/>
      </c>
      <c r="BW149" s="105" t="str">
        <f t="shared" si="177"/>
        <v/>
      </c>
      <c r="BX149" s="105" t="str">
        <f t="shared" si="178"/>
        <v/>
      </c>
      <c r="BY149" s="105" t="str">
        <f t="shared" si="179"/>
        <v/>
      </c>
      <c r="BZ149" s="105" t="str">
        <f t="shared" si="180"/>
        <v/>
      </c>
      <c r="CA149" s="105" t="str">
        <f t="shared" ca="1" si="143"/>
        <v/>
      </c>
      <c r="CB149" s="105" t="str">
        <f t="shared" ca="1" si="144"/>
        <v/>
      </c>
      <c r="CC149" s="163" t="str">
        <f t="shared" ca="1" si="181"/>
        <v/>
      </c>
      <c r="CD149" s="105" t="str">
        <f t="shared" ca="1" si="182"/>
        <v/>
      </c>
      <c r="CE149" s="23">
        <f t="shared" si="183"/>
        <v>0</v>
      </c>
      <c r="CF149" s="105" t="str">
        <f t="shared" si="184"/>
        <v/>
      </c>
      <c r="CG149" s="105" t="str">
        <f t="shared" si="185"/>
        <v/>
      </c>
      <c r="CH149" s="105" t="str">
        <f t="shared" si="186"/>
        <v/>
      </c>
      <c r="CI149" s="105" t="str">
        <f t="shared" si="187"/>
        <v/>
      </c>
      <c r="CJ149" s="105" t="str">
        <f t="shared" si="188"/>
        <v/>
      </c>
      <c r="CK149" s="105" t="str">
        <f t="shared" si="189"/>
        <v/>
      </c>
      <c r="CL149" s="105" t="str">
        <f t="shared" si="190"/>
        <v/>
      </c>
      <c r="CM149" s="105" t="str">
        <f t="shared" si="191"/>
        <v/>
      </c>
      <c r="CN149" s="105" t="str">
        <f t="shared" si="192"/>
        <v/>
      </c>
    </row>
    <row r="150" spans="34:92" x14ac:dyDescent="0.4">
      <c r="AH150" s="105" t="str">
        <f t="shared" si="134"/>
        <v/>
      </c>
      <c r="AI150" s="105" t="str">
        <f t="shared" si="135"/>
        <v/>
      </c>
      <c r="AJ150" s="105" t="str">
        <f t="shared" si="136"/>
        <v/>
      </c>
      <c r="AK150" s="105" t="str">
        <f t="shared" si="137"/>
        <v/>
      </c>
      <c r="AL150" s="105" t="str">
        <f t="shared" si="138"/>
        <v/>
      </c>
      <c r="AM150" s="105" t="str">
        <f t="shared" si="139"/>
        <v/>
      </c>
      <c r="AN150" s="105" t="str">
        <f t="shared" si="140"/>
        <v/>
      </c>
      <c r="AO150" s="105" t="str">
        <f t="shared" si="141"/>
        <v/>
      </c>
      <c r="AP150" s="105" t="str">
        <f t="shared" si="142"/>
        <v/>
      </c>
      <c r="AQ150" s="105" t="str">
        <f t="shared" si="145"/>
        <v/>
      </c>
      <c r="AR150" s="105" t="str">
        <f t="shared" si="146"/>
        <v/>
      </c>
      <c r="AS150" s="105" t="str">
        <f t="shared" si="147"/>
        <v/>
      </c>
      <c r="AT150" s="105" t="str">
        <f t="shared" si="148"/>
        <v/>
      </c>
      <c r="AU150" s="105" t="str">
        <f t="shared" si="149"/>
        <v/>
      </c>
      <c r="AV150" s="105" t="str">
        <f t="shared" si="150"/>
        <v/>
      </c>
      <c r="AW150" s="105" t="str">
        <f t="shared" si="151"/>
        <v/>
      </c>
      <c r="AX150" s="105" t="str">
        <f t="shared" si="152"/>
        <v/>
      </c>
      <c r="AY150" s="105" t="str">
        <f t="shared" si="153"/>
        <v/>
      </c>
      <c r="AZ150" s="105" t="str">
        <f t="shared" si="154"/>
        <v/>
      </c>
      <c r="BA150" s="105" t="str">
        <f t="shared" si="155"/>
        <v/>
      </c>
      <c r="BB150" s="105" t="str">
        <f t="shared" si="156"/>
        <v/>
      </c>
      <c r="BC150" s="105" t="str">
        <f t="shared" si="157"/>
        <v/>
      </c>
      <c r="BD150" s="105" t="str">
        <f t="shared" si="158"/>
        <v/>
      </c>
      <c r="BE150" s="105" t="str">
        <f t="shared" si="159"/>
        <v/>
      </c>
      <c r="BF150" s="105" t="str">
        <f t="shared" si="160"/>
        <v/>
      </c>
      <c r="BG150" s="105" t="str">
        <f t="shared" si="161"/>
        <v/>
      </c>
      <c r="BH150" s="105" t="str">
        <f t="shared" si="162"/>
        <v/>
      </c>
      <c r="BI150" s="105" t="str">
        <f t="shared" si="163"/>
        <v/>
      </c>
      <c r="BJ150" s="105" t="str">
        <f t="shared" si="164"/>
        <v/>
      </c>
      <c r="BK150" s="105" t="str">
        <f t="shared" si="165"/>
        <v/>
      </c>
      <c r="BL150" s="105" t="str">
        <f t="shared" si="166"/>
        <v/>
      </c>
      <c r="BM150" s="105" t="str">
        <f t="shared" si="167"/>
        <v/>
      </c>
      <c r="BN150" s="105" t="str">
        <f t="shared" si="168"/>
        <v/>
      </c>
      <c r="BO150" s="105" t="str">
        <f t="shared" si="169"/>
        <v/>
      </c>
      <c r="BP150" s="105" t="str">
        <f t="shared" si="170"/>
        <v/>
      </c>
      <c r="BQ150" s="105" t="str">
        <f t="shared" si="171"/>
        <v/>
      </c>
      <c r="BR150" s="105" t="str">
        <f t="shared" si="172"/>
        <v/>
      </c>
      <c r="BS150" s="105" t="str">
        <f t="shared" si="173"/>
        <v/>
      </c>
      <c r="BT150" s="105" t="str">
        <f t="shared" si="174"/>
        <v/>
      </c>
      <c r="BU150" s="105" t="str">
        <f t="shared" si="175"/>
        <v/>
      </c>
      <c r="BV150" s="105" t="str">
        <f t="shared" si="176"/>
        <v/>
      </c>
      <c r="BW150" s="105" t="str">
        <f t="shared" si="177"/>
        <v/>
      </c>
      <c r="BX150" s="105" t="str">
        <f t="shared" si="178"/>
        <v/>
      </c>
      <c r="BY150" s="105" t="str">
        <f t="shared" si="179"/>
        <v/>
      </c>
      <c r="BZ150" s="105" t="str">
        <f t="shared" si="180"/>
        <v/>
      </c>
      <c r="CA150" s="105" t="str">
        <f t="shared" ca="1" si="143"/>
        <v/>
      </c>
      <c r="CB150" s="105" t="str">
        <f t="shared" ca="1" si="144"/>
        <v/>
      </c>
      <c r="CC150" s="163" t="str">
        <f t="shared" ca="1" si="181"/>
        <v/>
      </c>
      <c r="CD150" s="105" t="str">
        <f t="shared" ca="1" si="182"/>
        <v/>
      </c>
      <c r="CE150" s="23">
        <f t="shared" si="183"/>
        <v>0</v>
      </c>
      <c r="CF150" s="105" t="str">
        <f t="shared" si="184"/>
        <v/>
      </c>
      <c r="CG150" s="105" t="str">
        <f t="shared" si="185"/>
        <v/>
      </c>
      <c r="CH150" s="105" t="str">
        <f t="shared" si="186"/>
        <v/>
      </c>
      <c r="CI150" s="105" t="str">
        <f t="shared" si="187"/>
        <v/>
      </c>
      <c r="CJ150" s="105" t="str">
        <f t="shared" si="188"/>
        <v/>
      </c>
      <c r="CK150" s="105" t="str">
        <f t="shared" si="189"/>
        <v/>
      </c>
      <c r="CL150" s="105" t="str">
        <f t="shared" si="190"/>
        <v/>
      </c>
      <c r="CM150" s="105" t="str">
        <f t="shared" si="191"/>
        <v/>
      </c>
      <c r="CN150" s="105" t="str">
        <f t="shared" si="192"/>
        <v/>
      </c>
    </row>
    <row r="151" spans="34:92" x14ac:dyDescent="0.4">
      <c r="AH151" s="105" t="str">
        <f t="shared" si="134"/>
        <v/>
      </c>
      <c r="AI151" s="105" t="str">
        <f t="shared" si="135"/>
        <v/>
      </c>
      <c r="AJ151" s="105" t="str">
        <f t="shared" si="136"/>
        <v/>
      </c>
      <c r="AK151" s="105" t="str">
        <f t="shared" si="137"/>
        <v/>
      </c>
      <c r="AL151" s="105" t="str">
        <f t="shared" si="138"/>
        <v/>
      </c>
      <c r="AM151" s="105" t="str">
        <f t="shared" si="139"/>
        <v/>
      </c>
      <c r="AN151" s="105" t="str">
        <f t="shared" si="140"/>
        <v/>
      </c>
      <c r="AO151" s="105" t="str">
        <f t="shared" si="141"/>
        <v/>
      </c>
      <c r="AP151" s="105" t="str">
        <f t="shared" si="142"/>
        <v/>
      </c>
      <c r="AQ151" s="105" t="str">
        <f t="shared" si="145"/>
        <v/>
      </c>
      <c r="AR151" s="105" t="str">
        <f t="shared" si="146"/>
        <v/>
      </c>
      <c r="AS151" s="105" t="str">
        <f t="shared" si="147"/>
        <v/>
      </c>
      <c r="AT151" s="105" t="str">
        <f t="shared" si="148"/>
        <v/>
      </c>
      <c r="AU151" s="105" t="str">
        <f t="shared" si="149"/>
        <v/>
      </c>
      <c r="AV151" s="105" t="str">
        <f t="shared" si="150"/>
        <v/>
      </c>
      <c r="AW151" s="105" t="str">
        <f t="shared" si="151"/>
        <v/>
      </c>
      <c r="AX151" s="105" t="str">
        <f t="shared" si="152"/>
        <v/>
      </c>
      <c r="AY151" s="105" t="str">
        <f t="shared" si="153"/>
        <v/>
      </c>
      <c r="AZ151" s="105" t="str">
        <f t="shared" si="154"/>
        <v/>
      </c>
      <c r="BA151" s="105" t="str">
        <f t="shared" si="155"/>
        <v/>
      </c>
      <c r="BB151" s="105" t="str">
        <f t="shared" si="156"/>
        <v/>
      </c>
      <c r="BC151" s="105" t="str">
        <f t="shared" si="157"/>
        <v/>
      </c>
      <c r="BD151" s="105" t="str">
        <f t="shared" si="158"/>
        <v/>
      </c>
      <c r="BE151" s="105" t="str">
        <f t="shared" si="159"/>
        <v/>
      </c>
      <c r="BF151" s="105" t="str">
        <f t="shared" si="160"/>
        <v/>
      </c>
      <c r="BG151" s="105" t="str">
        <f t="shared" si="161"/>
        <v/>
      </c>
      <c r="BH151" s="105" t="str">
        <f t="shared" si="162"/>
        <v/>
      </c>
      <c r="BI151" s="105" t="str">
        <f t="shared" si="163"/>
        <v/>
      </c>
      <c r="BJ151" s="105" t="str">
        <f t="shared" si="164"/>
        <v/>
      </c>
      <c r="BK151" s="105" t="str">
        <f t="shared" si="165"/>
        <v/>
      </c>
      <c r="BL151" s="105" t="str">
        <f t="shared" si="166"/>
        <v/>
      </c>
      <c r="BM151" s="105" t="str">
        <f t="shared" si="167"/>
        <v/>
      </c>
      <c r="BN151" s="105" t="str">
        <f t="shared" si="168"/>
        <v/>
      </c>
      <c r="BO151" s="105" t="str">
        <f t="shared" si="169"/>
        <v/>
      </c>
      <c r="BP151" s="105" t="str">
        <f t="shared" si="170"/>
        <v/>
      </c>
      <c r="BQ151" s="105" t="str">
        <f t="shared" si="171"/>
        <v/>
      </c>
      <c r="BR151" s="105" t="str">
        <f t="shared" si="172"/>
        <v/>
      </c>
      <c r="BS151" s="105" t="str">
        <f t="shared" si="173"/>
        <v/>
      </c>
      <c r="BT151" s="105" t="str">
        <f t="shared" si="174"/>
        <v/>
      </c>
      <c r="BU151" s="105" t="str">
        <f t="shared" si="175"/>
        <v/>
      </c>
      <c r="BV151" s="105" t="str">
        <f t="shared" si="176"/>
        <v/>
      </c>
      <c r="BW151" s="105" t="str">
        <f t="shared" si="177"/>
        <v/>
      </c>
      <c r="BX151" s="105" t="str">
        <f t="shared" si="178"/>
        <v/>
      </c>
      <c r="BY151" s="105" t="str">
        <f t="shared" si="179"/>
        <v/>
      </c>
      <c r="BZ151" s="105" t="str">
        <f t="shared" si="180"/>
        <v/>
      </c>
      <c r="CA151" s="105" t="str">
        <f t="shared" ca="1" si="143"/>
        <v/>
      </c>
      <c r="CB151" s="105" t="str">
        <f t="shared" ca="1" si="144"/>
        <v/>
      </c>
      <c r="CC151" s="163" t="str">
        <f t="shared" ca="1" si="181"/>
        <v/>
      </c>
      <c r="CD151" s="105" t="str">
        <f t="shared" ca="1" si="182"/>
        <v/>
      </c>
      <c r="CE151" s="23">
        <f t="shared" si="183"/>
        <v>0</v>
      </c>
      <c r="CF151" s="105" t="str">
        <f t="shared" si="184"/>
        <v/>
      </c>
      <c r="CG151" s="105" t="str">
        <f t="shared" si="185"/>
        <v/>
      </c>
      <c r="CH151" s="105" t="str">
        <f t="shared" si="186"/>
        <v/>
      </c>
      <c r="CI151" s="105" t="str">
        <f t="shared" si="187"/>
        <v/>
      </c>
      <c r="CJ151" s="105" t="str">
        <f t="shared" si="188"/>
        <v/>
      </c>
      <c r="CK151" s="105" t="str">
        <f t="shared" si="189"/>
        <v/>
      </c>
      <c r="CL151" s="105" t="str">
        <f t="shared" si="190"/>
        <v/>
      </c>
      <c r="CM151" s="105" t="str">
        <f t="shared" si="191"/>
        <v/>
      </c>
      <c r="CN151" s="105" t="str">
        <f t="shared" si="192"/>
        <v/>
      </c>
    </row>
    <row r="152" spans="34:92" x14ac:dyDescent="0.4">
      <c r="AH152" s="105" t="str">
        <f t="shared" si="134"/>
        <v/>
      </c>
      <c r="AI152" s="105" t="str">
        <f t="shared" si="135"/>
        <v/>
      </c>
      <c r="AJ152" s="105" t="str">
        <f t="shared" si="136"/>
        <v/>
      </c>
      <c r="AK152" s="105" t="str">
        <f t="shared" si="137"/>
        <v/>
      </c>
      <c r="AL152" s="105" t="str">
        <f t="shared" si="138"/>
        <v/>
      </c>
      <c r="AM152" s="105" t="str">
        <f t="shared" si="139"/>
        <v/>
      </c>
      <c r="AN152" s="105" t="str">
        <f t="shared" si="140"/>
        <v/>
      </c>
      <c r="AO152" s="105" t="str">
        <f t="shared" si="141"/>
        <v/>
      </c>
      <c r="AP152" s="105" t="str">
        <f t="shared" si="142"/>
        <v/>
      </c>
      <c r="AQ152" s="105" t="str">
        <f t="shared" si="145"/>
        <v/>
      </c>
      <c r="AR152" s="105" t="str">
        <f t="shared" si="146"/>
        <v/>
      </c>
      <c r="AS152" s="105" t="str">
        <f t="shared" si="147"/>
        <v/>
      </c>
      <c r="AT152" s="105" t="str">
        <f t="shared" si="148"/>
        <v/>
      </c>
      <c r="AU152" s="105" t="str">
        <f t="shared" si="149"/>
        <v/>
      </c>
      <c r="AV152" s="105" t="str">
        <f t="shared" si="150"/>
        <v/>
      </c>
      <c r="AW152" s="105" t="str">
        <f t="shared" si="151"/>
        <v/>
      </c>
      <c r="AX152" s="105" t="str">
        <f t="shared" si="152"/>
        <v/>
      </c>
      <c r="AY152" s="105" t="str">
        <f t="shared" si="153"/>
        <v/>
      </c>
      <c r="AZ152" s="105" t="str">
        <f t="shared" si="154"/>
        <v/>
      </c>
      <c r="BA152" s="105" t="str">
        <f t="shared" si="155"/>
        <v/>
      </c>
      <c r="BB152" s="105" t="str">
        <f t="shared" si="156"/>
        <v/>
      </c>
      <c r="BC152" s="105" t="str">
        <f t="shared" si="157"/>
        <v/>
      </c>
      <c r="BD152" s="105" t="str">
        <f t="shared" si="158"/>
        <v/>
      </c>
      <c r="BE152" s="105" t="str">
        <f t="shared" si="159"/>
        <v/>
      </c>
      <c r="BF152" s="105" t="str">
        <f t="shared" si="160"/>
        <v/>
      </c>
      <c r="BG152" s="105" t="str">
        <f t="shared" si="161"/>
        <v/>
      </c>
      <c r="BH152" s="105" t="str">
        <f t="shared" si="162"/>
        <v/>
      </c>
      <c r="BI152" s="105" t="str">
        <f t="shared" si="163"/>
        <v/>
      </c>
      <c r="BJ152" s="105" t="str">
        <f t="shared" si="164"/>
        <v/>
      </c>
      <c r="BK152" s="105" t="str">
        <f t="shared" si="165"/>
        <v/>
      </c>
      <c r="BL152" s="105" t="str">
        <f t="shared" si="166"/>
        <v/>
      </c>
      <c r="BM152" s="105" t="str">
        <f t="shared" si="167"/>
        <v/>
      </c>
      <c r="BN152" s="105" t="str">
        <f t="shared" si="168"/>
        <v/>
      </c>
      <c r="BO152" s="105" t="str">
        <f t="shared" si="169"/>
        <v/>
      </c>
      <c r="BP152" s="105" t="str">
        <f t="shared" si="170"/>
        <v/>
      </c>
      <c r="BQ152" s="105" t="str">
        <f t="shared" si="171"/>
        <v/>
      </c>
      <c r="BR152" s="105" t="str">
        <f t="shared" si="172"/>
        <v/>
      </c>
      <c r="BS152" s="105" t="str">
        <f t="shared" si="173"/>
        <v/>
      </c>
      <c r="BT152" s="105" t="str">
        <f t="shared" si="174"/>
        <v/>
      </c>
      <c r="BU152" s="105" t="str">
        <f t="shared" si="175"/>
        <v/>
      </c>
      <c r="BV152" s="105" t="str">
        <f t="shared" si="176"/>
        <v/>
      </c>
      <c r="BW152" s="105" t="str">
        <f t="shared" si="177"/>
        <v/>
      </c>
      <c r="BX152" s="105" t="str">
        <f t="shared" si="178"/>
        <v/>
      </c>
      <c r="BY152" s="105" t="str">
        <f t="shared" si="179"/>
        <v/>
      </c>
      <c r="BZ152" s="105" t="str">
        <f t="shared" si="180"/>
        <v/>
      </c>
      <c r="CA152" s="105" t="str">
        <f t="shared" ca="1" si="143"/>
        <v/>
      </c>
      <c r="CB152" s="105" t="str">
        <f t="shared" ca="1" si="144"/>
        <v/>
      </c>
      <c r="CC152" s="163" t="str">
        <f t="shared" ca="1" si="181"/>
        <v/>
      </c>
      <c r="CD152" s="105" t="str">
        <f t="shared" ca="1" si="182"/>
        <v/>
      </c>
      <c r="CE152" s="23">
        <f t="shared" si="183"/>
        <v>0</v>
      </c>
      <c r="CF152" s="105" t="str">
        <f t="shared" si="184"/>
        <v/>
      </c>
      <c r="CG152" s="105" t="str">
        <f t="shared" si="185"/>
        <v/>
      </c>
      <c r="CH152" s="105" t="str">
        <f t="shared" si="186"/>
        <v/>
      </c>
      <c r="CI152" s="105" t="str">
        <f t="shared" si="187"/>
        <v/>
      </c>
      <c r="CJ152" s="105" t="str">
        <f t="shared" si="188"/>
        <v/>
      </c>
      <c r="CK152" s="105" t="str">
        <f t="shared" si="189"/>
        <v/>
      </c>
      <c r="CL152" s="105" t="str">
        <f t="shared" si="190"/>
        <v/>
      </c>
      <c r="CM152" s="105" t="str">
        <f t="shared" si="191"/>
        <v/>
      </c>
      <c r="CN152" s="105" t="str">
        <f t="shared" si="192"/>
        <v/>
      </c>
    </row>
    <row r="153" spans="34:92" x14ac:dyDescent="0.4">
      <c r="AH153" s="105" t="str">
        <f t="shared" si="134"/>
        <v/>
      </c>
      <c r="AI153" s="105" t="str">
        <f t="shared" si="135"/>
        <v/>
      </c>
      <c r="AJ153" s="105" t="str">
        <f t="shared" si="136"/>
        <v/>
      </c>
      <c r="AK153" s="105" t="str">
        <f t="shared" si="137"/>
        <v/>
      </c>
      <c r="AL153" s="105" t="str">
        <f t="shared" si="138"/>
        <v/>
      </c>
      <c r="AM153" s="105" t="str">
        <f t="shared" si="139"/>
        <v/>
      </c>
      <c r="AN153" s="105" t="str">
        <f t="shared" si="140"/>
        <v/>
      </c>
      <c r="AO153" s="105" t="str">
        <f t="shared" si="141"/>
        <v/>
      </c>
      <c r="AP153" s="105" t="str">
        <f t="shared" si="142"/>
        <v/>
      </c>
      <c r="AQ153" s="105" t="str">
        <f t="shared" si="145"/>
        <v/>
      </c>
      <c r="AR153" s="105" t="str">
        <f t="shared" si="146"/>
        <v/>
      </c>
      <c r="AS153" s="105" t="str">
        <f t="shared" si="147"/>
        <v/>
      </c>
      <c r="AT153" s="105" t="str">
        <f t="shared" si="148"/>
        <v/>
      </c>
      <c r="AU153" s="105" t="str">
        <f t="shared" si="149"/>
        <v/>
      </c>
      <c r="AV153" s="105" t="str">
        <f t="shared" si="150"/>
        <v/>
      </c>
      <c r="AW153" s="105" t="str">
        <f t="shared" si="151"/>
        <v/>
      </c>
      <c r="AX153" s="105" t="str">
        <f t="shared" si="152"/>
        <v/>
      </c>
      <c r="AY153" s="105" t="str">
        <f t="shared" si="153"/>
        <v/>
      </c>
      <c r="AZ153" s="105" t="str">
        <f t="shared" si="154"/>
        <v/>
      </c>
      <c r="BA153" s="105" t="str">
        <f t="shared" si="155"/>
        <v/>
      </c>
      <c r="BB153" s="105" t="str">
        <f t="shared" si="156"/>
        <v/>
      </c>
      <c r="BC153" s="105" t="str">
        <f t="shared" si="157"/>
        <v/>
      </c>
      <c r="BD153" s="105" t="str">
        <f t="shared" si="158"/>
        <v/>
      </c>
      <c r="BE153" s="105" t="str">
        <f t="shared" si="159"/>
        <v/>
      </c>
      <c r="BF153" s="105" t="str">
        <f t="shared" si="160"/>
        <v/>
      </c>
      <c r="BG153" s="105" t="str">
        <f t="shared" si="161"/>
        <v/>
      </c>
      <c r="BH153" s="105" t="str">
        <f t="shared" si="162"/>
        <v/>
      </c>
      <c r="BI153" s="105" t="str">
        <f t="shared" si="163"/>
        <v/>
      </c>
      <c r="BJ153" s="105" t="str">
        <f t="shared" si="164"/>
        <v/>
      </c>
      <c r="BK153" s="105" t="str">
        <f t="shared" si="165"/>
        <v/>
      </c>
      <c r="BL153" s="105" t="str">
        <f t="shared" si="166"/>
        <v/>
      </c>
      <c r="BM153" s="105" t="str">
        <f t="shared" si="167"/>
        <v/>
      </c>
      <c r="BN153" s="105" t="str">
        <f t="shared" si="168"/>
        <v/>
      </c>
      <c r="BO153" s="105" t="str">
        <f t="shared" si="169"/>
        <v/>
      </c>
      <c r="BP153" s="105" t="str">
        <f t="shared" si="170"/>
        <v/>
      </c>
      <c r="BQ153" s="105" t="str">
        <f t="shared" si="171"/>
        <v/>
      </c>
      <c r="BR153" s="105" t="str">
        <f t="shared" si="172"/>
        <v/>
      </c>
      <c r="BS153" s="105" t="str">
        <f t="shared" si="173"/>
        <v/>
      </c>
      <c r="BT153" s="105" t="str">
        <f t="shared" si="174"/>
        <v/>
      </c>
      <c r="BU153" s="105" t="str">
        <f t="shared" si="175"/>
        <v/>
      </c>
      <c r="BV153" s="105" t="str">
        <f t="shared" si="176"/>
        <v/>
      </c>
      <c r="BW153" s="105" t="str">
        <f t="shared" si="177"/>
        <v/>
      </c>
      <c r="BX153" s="105" t="str">
        <f t="shared" si="178"/>
        <v/>
      </c>
      <c r="BY153" s="105" t="str">
        <f t="shared" si="179"/>
        <v/>
      </c>
      <c r="BZ153" s="105" t="str">
        <f t="shared" si="180"/>
        <v/>
      </c>
      <c r="CA153" s="105" t="str">
        <f t="shared" ca="1" si="143"/>
        <v/>
      </c>
      <c r="CB153" s="105" t="str">
        <f t="shared" ca="1" si="144"/>
        <v/>
      </c>
      <c r="CC153" s="163" t="str">
        <f t="shared" ca="1" si="181"/>
        <v/>
      </c>
      <c r="CD153" s="105" t="str">
        <f t="shared" ca="1" si="182"/>
        <v/>
      </c>
      <c r="CE153" s="23">
        <f t="shared" si="183"/>
        <v>0</v>
      </c>
      <c r="CF153" s="105" t="str">
        <f t="shared" si="184"/>
        <v/>
      </c>
      <c r="CG153" s="105" t="str">
        <f t="shared" si="185"/>
        <v/>
      </c>
      <c r="CH153" s="105" t="str">
        <f t="shared" si="186"/>
        <v/>
      </c>
      <c r="CI153" s="105" t="str">
        <f t="shared" si="187"/>
        <v/>
      </c>
      <c r="CJ153" s="105" t="str">
        <f t="shared" si="188"/>
        <v/>
      </c>
      <c r="CK153" s="105" t="str">
        <f t="shared" si="189"/>
        <v/>
      </c>
      <c r="CL153" s="105" t="str">
        <f t="shared" si="190"/>
        <v/>
      </c>
      <c r="CM153" s="105" t="str">
        <f t="shared" si="191"/>
        <v/>
      </c>
      <c r="CN153" s="105" t="str">
        <f t="shared" si="192"/>
        <v/>
      </c>
    </row>
    <row r="154" spans="34:92" x14ac:dyDescent="0.4">
      <c r="AH154" s="105" t="str">
        <f t="shared" si="134"/>
        <v/>
      </c>
      <c r="AI154" s="105" t="str">
        <f t="shared" si="135"/>
        <v/>
      </c>
      <c r="AJ154" s="105" t="str">
        <f t="shared" si="136"/>
        <v/>
      </c>
      <c r="AK154" s="105" t="str">
        <f t="shared" si="137"/>
        <v/>
      </c>
      <c r="AL154" s="105" t="str">
        <f t="shared" si="138"/>
        <v/>
      </c>
      <c r="AM154" s="105" t="str">
        <f t="shared" si="139"/>
        <v/>
      </c>
      <c r="AN154" s="105" t="str">
        <f t="shared" si="140"/>
        <v/>
      </c>
      <c r="AO154" s="105" t="str">
        <f t="shared" si="141"/>
        <v/>
      </c>
      <c r="AP154" s="105" t="str">
        <f t="shared" si="142"/>
        <v/>
      </c>
      <c r="AQ154" s="105" t="str">
        <f t="shared" si="145"/>
        <v/>
      </c>
      <c r="AR154" s="105" t="str">
        <f t="shared" si="146"/>
        <v/>
      </c>
      <c r="AS154" s="105" t="str">
        <f t="shared" si="147"/>
        <v/>
      </c>
      <c r="AT154" s="105" t="str">
        <f t="shared" si="148"/>
        <v/>
      </c>
      <c r="AU154" s="105" t="str">
        <f t="shared" si="149"/>
        <v/>
      </c>
      <c r="AV154" s="105" t="str">
        <f t="shared" si="150"/>
        <v/>
      </c>
      <c r="AW154" s="105" t="str">
        <f t="shared" si="151"/>
        <v/>
      </c>
      <c r="AX154" s="105" t="str">
        <f t="shared" si="152"/>
        <v/>
      </c>
      <c r="AY154" s="105" t="str">
        <f t="shared" si="153"/>
        <v/>
      </c>
      <c r="AZ154" s="105" t="str">
        <f t="shared" si="154"/>
        <v/>
      </c>
      <c r="BA154" s="105" t="str">
        <f t="shared" si="155"/>
        <v/>
      </c>
      <c r="BB154" s="105" t="str">
        <f t="shared" si="156"/>
        <v/>
      </c>
      <c r="BC154" s="105" t="str">
        <f t="shared" si="157"/>
        <v/>
      </c>
      <c r="BD154" s="105" t="str">
        <f t="shared" si="158"/>
        <v/>
      </c>
      <c r="BE154" s="105" t="str">
        <f t="shared" si="159"/>
        <v/>
      </c>
      <c r="BF154" s="105" t="str">
        <f t="shared" si="160"/>
        <v/>
      </c>
      <c r="BG154" s="105" t="str">
        <f t="shared" si="161"/>
        <v/>
      </c>
      <c r="BH154" s="105" t="str">
        <f t="shared" si="162"/>
        <v/>
      </c>
      <c r="BI154" s="105" t="str">
        <f t="shared" si="163"/>
        <v/>
      </c>
      <c r="BJ154" s="105" t="str">
        <f t="shared" si="164"/>
        <v/>
      </c>
      <c r="BK154" s="105" t="str">
        <f t="shared" si="165"/>
        <v/>
      </c>
      <c r="BL154" s="105" t="str">
        <f t="shared" si="166"/>
        <v/>
      </c>
      <c r="BM154" s="105" t="str">
        <f t="shared" si="167"/>
        <v/>
      </c>
      <c r="BN154" s="105" t="str">
        <f t="shared" si="168"/>
        <v/>
      </c>
      <c r="BO154" s="105" t="str">
        <f t="shared" si="169"/>
        <v/>
      </c>
      <c r="BP154" s="105" t="str">
        <f t="shared" si="170"/>
        <v/>
      </c>
      <c r="BQ154" s="105" t="str">
        <f t="shared" si="171"/>
        <v/>
      </c>
      <c r="BR154" s="105" t="str">
        <f t="shared" si="172"/>
        <v/>
      </c>
      <c r="BS154" s="105" t="str">
        <f t="shared" si="173"/>
        <v/>
      </c>
      <c r="BT154" s="105" t="str">
        <f t="shared" si="174"/>
        <v/>
      </c>
      <c r="BU154" s="105" t="str">
        <f t="shared" si="175"/>
        <v/>
      </c>
      <c r="BV154" s="105" t="str">
        <f t="shared" si="176"/>
        <v/>
      </c>
      <c r="BW154" s="105" t="str">
        <f t="shared" si="177"/>
        <v/>
      </c>
      <c r="BX154" s="105" t="str">
        <f t="shared" si="178"/>
        <v/>
      </c>
      <c r="BY154" s="105" t="str">
        <f t="shared" si="179"/>
        <v/>
      </c>
      <c r="BZ154" s="105" t="str">
        <f t="shared" si="180"/>
        <v/>
      </c>
      <c r="CA154" s="105" t="str">
        <f t="shared" ca="1" si="143"/>
        <v/>
      </c>
      <c r="CB154" s="105" t="str">
        <f t="shared" ca="1" si="144"/>
        <v/>
      </c>
      <c r="CC154" s="163" t="str">
        <f t="shared" ca="1" si="181"/>
        <v/>
      </c>
      <c r="CD154" s="105" t="str">
        <f t="shared" ca="1" si="182"/>
        <v/>
      </c>
      <c r="CE154" s="23">
        <f t="shared" si="183"/>
        <v>0</v>
      </c>
      <c r="CF154" s="105" t="str">
        <f t="shared" si="184"/>
        <v/>
      </c>
      <c r="CG154" s="105" t="str">
        <f t="shared" si="185"/>
        <v/>
      </c>
      <c r="CH154" s="105" t="str">
        <f t="shared" si="186"/>
        <v/>
      </c>
      <c r="CI154" s="105" t="str">
        <f t="shared" si="187"/>
        <v/>
      </c>
      <c r="CJ154" s="105" t="str">
        <f t="shared" si="188"/>
        <v/>
      </c>
      <c r="CK154" s="105" t="str">
        <f t="shared" si="189"/>
        <v/>
      </c>
      <c r="CL154" s="105" t="str">
        <f t="shared" si="190"/>
        <v/>
      </c>
      <c r="CM154" s="105" t="str">
        <f t="shared" si="191"/>
        <v/>
      </c>
      <c r="CN154" s="105" t="str">
        <f t="shared" si="192"/>
        <v/>
      </c>
    </row>
    <row r="155" spans="34:92" x14ac:dyDescent="0.4">
      <c r="AH155" s="105" t="str">
        <f t="shared" si="134"/>
        <v/>
      </c>
      <c r="AI155" s="105" t="str">
        <f t="shared" si="135"/>
        <v/>
      </c>
      <c r="AJ155" s="105" t="str">
        <f t="shared" si="136"/>
        <v/>
      </c>
      <c r="AK155" s="105" t="str">
        <f t="shared" si="137"/>
        <v/>
      </c>
      <c r="AL155" s="105" t="str">
        <f t="shared" si="138"/>
        <v/>
      </c>
      <c r="AM155" s="105" t="str">
        <f t="shared" si="139"/>
        <v/>
      </c>
      <c r="AN155" s="105" t="str">
        <f t="shared" si="140"/>
        <v/>
      </c>
      <c r="AO155" s="105" t="str">
        <f t="shared" si="141"/>
        <v/>
      </c>
      <c r="AP155" s="105" t="str">
        <f t="shared" si="142"/>
        <v/>
      </c>
      <c r="AQ155" s="105" t="str">
        <f t="shared" si="145"/>
        <v/>
      </c>
      <c r="AR155" s="105" t="str">
        <f t="shared" si="146"/>
        <v/>
      </c>
      <c r="AS155" s="105" t="str">
        <f t="shared" si="147"/>
        <v/>
      </c>
      <c r="AT155" s="105" t="str">
        <f t="shared" si="148"/>
        <v/>
      </c>
      <c r="AU155" s="105" t="str">
        <f t="shared" si="149"/>
        <v/>
      </c>
      <c r="AV155" s="105" t="str">
        <f t="shared" si="150"/>
        <v/>
      </c>
      <c r="AW155" s="105" t="str">
        <f t="shared" si="151"/>
        <v/>
      </c>
      <c r="AX155" s="105" t="str">
        <f t="shared" si="152"/>
        <v/>
      </c>
      <c r="AY155" s="105" t="str">
        <f t="shared" si="153"/>
        <v/>
      </c>
      <c r="AZ155" s="105" t="str">
        <f t="shared" si="154"/>
        <v/>
      </c>
      <c r="BA155" s="105" t="str">
        <f t="shared" si="155"/>
        <v/>
      </c>
      <c r="BB155" s="105" t="str">
        <f t="shared" si="156"/>
        <v/>
      </c>
      <c r="BC155" s="105" t="str">
        <f t="shared" si="157"/>
        <v/>
      </c>
      <c r="BD155" s="105" t="str">
        <f t="shared" si="158"/>
        <v/>
      </c>
      <c r="BE155" s="105" t="str">
        <f t="shared" si="159"/>
        <v/>
      </c>
      <c r="BF155" s="105" t="str">
        <f t="shared" si="160"/>
        <v/>
      </c>
      <c r="BG155" s="105" t="str">
        <f t="shared" si="161"/>
        <v/>
      </c>
      <c r="BH155" s="105" t="str">
        <f t="shared" si="162"/>
        <v/>
      </c>
      <c r="BI155" s="105" t="str">
        <f t="shared" si="163"/>
        <v/>
      </c>
      <c r="BJ155" s="105" t="str">
        <f t="shared" si="164"/>
        <v/>
      </c>
      <c r="BK155" s="105" t="str">
        <f t="shared" si="165"/>
        <v/>
      </c>
      <c r="BL155" s="105" t="str">
        <f t="shared" si="166"/>
        <v/>
      </c>
      <c r="BM155" s="105" t="str">
        <f t="shared" si="167"/>
        <v/>
      </c>
      <c r="BN155" s="105" t="str">
        <f t="shared" si="168"/>
        <v/>
      </c>
      <c r="BO155" s="105" t="str">
        <f t="shared" si="169"/>
        <v/>
      </c>
      <c r="BP155" s="105" t="str">
        <f t="shared" si="170"/>
        <v/>
      </c>
      <c r="BQ155" s="105" t="str">
        <f t="shared" si="171"/>
        <v/>
      </c>
      <c r="BR155" s="105" t="str">
        <f t="shared" si="172"/>
        <v/>
      </c>
      <c r="BS155" s="105" t="str">
        <f t="shared" si="173"/>
        <v/>
      </c>
      <c r="BT155" s="105" t="str">
        <f t="shared" si="174"/>
        <v/>
      </c>
      <c r="BU155" s="105" t="str">
        <f t="shared" si="175"/>
        <v/>
      </c>
      <c r="BV155" s="105" t="str">
        <f t="shared" si="176"/>
        <v/>
      </c>
      <c r="BW155" s="105" t="str">
        <f t="shared" si="177"/>
        <v/>
      </c>
      <c r="BX155" s="105" t="str">
        <f t="shared" si="178"/>
        <v/>
      </c>
      <c r="BY155" s="105" t="str">
        <f t="shared" si="179"/>
        <v/>
      </c>
      <c r="BZ155" s="105" t="str">
        <f t="shared" si="180"/>
        <v/>
      </c>
      <c r="CA155" s="105" t="str">
        <f t="shared" ca="1" si="143"/>
        <v/>
      </c>
      <c r="CB155" s="105" t="str">
        <f t="shared" ca="1" si="144"/>
        <v/>
      </c>
      <c r="CC155" s="163" t="str">
        <f t="shared" ca="1" si="181"/>
        <v/>
      </c>
      <c r="CD155" s="105" t="str">
        <f t="shared" ca="1" si="182"/>
        <v/>
      </c>
      <c r="CE155" s="23">
        <f t="shared" si="183"/>
        <v>0</v>
      </c>
      <c r="CF155" s="105" t="str">
        <f t="shared" si="184"/>
        <v/>
      </c>
      <c r="CG155" s="105" t="str">
        <f t="shared" si="185"/>
        <v/>
      </c>
      <c r="CH155" s="105" t="str">
        <f t="shared" si="186"/>
        <v/>
      </c>
      <c r="CI155" s="105" t="str">
        <f t="shared" si="187"/>
        <v/>
      </c>
      <c r="CJ155" s="105" t="str">
        <f t="shared" si="188"/>
        <v/>
      </c>
      <c r="CK155" s="105" t="str">
        <f t="shared" si="189"/>
        <v/>
      </c>
      <c r="CL155" s="105" t="str">
        <f t="shared" si="190"/>
        <v/>
      </c>
      <c r="CM155" s="105" t="str">
        <f t="shared" si="191"/>
        <v/>
      </c>
      <c r="CN155" s="105" t="str">
        <f t="shared" si="192"/>
        <v/>
      </c>
    </row>
    <row r="156" spans="34:92" x14ac:dyDescent="0.4">
      <c r="AH156" s="105" t="str">
        <f t="shared" si="134"/>
        <v/>
      </c>
      <c r="AI156" s="105" t="str">
        <f t="shared" si="135"/>
        <v/>
      </c>
      <c r="AJ156" s="105" t="str">
        <f t="shared" si="136"/>
        <v/>
      </c>
      <c r="AK156" s="105" t="str">
        <f t="shared" si="137"/>
        <v/>
      </c>
      <c r="AL156" s="105" t="str">
        <f t="shared" si="138"/>
        <v/>
      </c>
      <c r="AM156" s="105" t="str">
        <f t="shared" si="139"/>
        <v/>
      </c>
      <c r="AN156" s="105" t="str">
        <f t="shared" si="140"/>
        <v/>
      </c>
      <c r="AO156" s="105" t="str">
        <f t="shared" si="141"/>
        <v/>
      </c>
      <c r="AP156" s="105" t="str">
        <f t="shared" si="142"/>
        <v/>
      </c>
      <c r="AQ156" s="105" t="str">
        <f t="shared" si="145"/>
        <v/>
      </c>
      <c r="AR156" s="105" t="str">
        <f t="shared" si="146"/>
        <v/>
      </c>
      <c r="AS156" s="105" t="str">
        <f t="shared" si="147"/>
        <v/>
      </c>
      <c r="AT156" s="105" t="str">
        <f t="shared" si="148"/>
        <v/>
      </c>
      <c r="AU156" s="105" t="str">
        <f t="shared" si="149"/>
        <v/>
      </c>
      <c r="AV156" s="105" t="str">
        <f t="shared" si="150"/>
        <v/>
      </c>
      <c r="AW156" s="105" t="str">
        <f t="shared" si="151"/>
        <v/>
      </c>
      <c r="AX156" s="105" t="str">
        <f t="shared" si="152"/>
        <v/>
      </c>
      <c r="AY156" s="105" t="str">
        <f t="shared" si="153"/>
        <v/>
      </c>
      <c r="AZ156" s="105" t="str">
        <f t="shared" si="154"/>
        <v/>
      </c>
      <c r="BA156" s="105" t="str">
        <f t="shared" si="155"/>
        <v/>
      </c>
      <c r="BB156" s="105" t="str">
        <f t="shared" si="156"/>
        <v/>
      </c>
      <c r="BC156" s="105" t="str">
        <f t="shared" si="157"/>
        <v/>
      </c>
      <c r="BD156" s="105" t="str">
        <f t="shared" si="158"/>
        <v/>
      </c>
      <c r="BE156" s="105" t="str">
        <f t="shared" si="159"/>
        <v/>
      </c>
      <c r="BF156" s="105" t="str">
        <f t="shared" si="160"/>
        <v/>
      </c>
      <c r="BG156" s="105" t="str">
        <f t="shared" si="161"/>
        <v/>
      </c>
      <c r="BH156" s="105" t="str">
        <f t="shared" si="162"/>
        <v/>
      </c>
      <c r="BI156" s="105" t="str">
        <f t="shared" si="163"/>
        <v/>
      </c>
      <c r="BJ156" s="105" t="str">
        <f t="shared" si="164"/>
        <v/>
      </c>
      <c r="BK156" s="105" t="str">
        <f t="shared" si="165"/>
        <v/>
      </c>
      <c r="BL156" s="105" t="str">
        <f t="shared" si="166"/>
        <v/>
      </c>
      <c r="BM156" s="105" t="str">
        <f t="shared" si="167"/>
        <v/>
      </c>
      <c r="BN156" s="105" t="str">
        <f t="shared" si="168"/>
        <v/>
      </c>
      <c r="BO156" s="105" t="str">
        <f t="shared" si="169"/>
        <v/>
      </c>
      <c r="BP156" s="105" t="str">
        <f t="shared" si="170"/>
        <v/>
      </c>
      <c r="BQ156" s="105" t="str">
        <f t="shared" si="171"/>
        <v/>
      </c>
      <c r="BR156" s="105" t="str">
        <f t="shared" si="172"/>
        <v/>
      </c>
      <c r="BS156" s="105" t="str">
        <f t="shared" si="173"/>
        <v/>
      </c>
      <c r="BT156" s="105" t="str">
        <f t="shared" si="174"/>
        <v/>
      </c>
      <c r="BU156" s="105" t="str">
        <f t="shared" si="175"/>
        <v/>
      </c>
      <c r="BV156" s="105" t="str">
        <f t="shared" si="176"/>
        <v/>
      </c>
      <c r="BW156" s="105" t="str">
        <f t="shared" si="177"/>
        <v/>
      </c>
      <c r="BX156" s="105" t="str">
        <f t="shared" si="178"/>
        <v/>
      </c>
      <c r="BY156" s="105" t="str">
        <f t="shared" si="179"/>
        <v/>
      </c>
      <c r="BZ156" s="105" t="str">
        <f t="shared" si="180"/>
        <v/>
      </c>
      <c r="CA156" s="105" t="str">
        <f t="shared" ca="1" si="143"/>
        <v/>
      </c>
      <c r="CB156" s="105" t="str">
        <f t="shared" ca="1" si="144"/>
        <v/>
      </c>
      <c r="CC156" s="163" t="str">
        <f t="shared" ca="1" si="181"/>
        <v/>
      </c>
      <c r="CD156" s="105" t="str">
        <f t="shared" ca="1" si="182"/>
        <v/>
      </c>
      <c r="CE156" s="23">
        <f t="shared" si="183"/>
        <v>0</v>
      </c>
      <c r="CF156" s="105" t="str">
        <f t="shared" si="184"/>
        <v/>
      </c>
      <c r="CG156" s="105" t="str">
        <f t="shared" si="185"/>
        <v/>
      </c>
      <c r="CH156" s="105" t="str">
        <f t="shared" si="186"/>
        <v/>
      </c>
      <c r="CI156" s="105" t="str">
        <f t="shared" si="187"/>
        <v/>
      </c>
      <c r="CJ156" s="105" t="str">
        <f t="shared" si="188"/>
        <v/>
      </c>
      <c r="CK156" s="105" t="str">
        <f t="shared" si="189"/>
        <v/>
      </c>
      <c r="CL156" s="105" t="str">
        <f t="shared" si="190"/>
        <v/>
      </c>
      <c r="CM156" s="105" t="str">
        <f t="shared" si="191"/>
        <v/>
      </c>
      <c r="CN156" s="105" t="str">
        <f t="shared" si="192"/>
        <v/>
      </c>
    </row>
    <row r="157" spans="34:92" x14ac:dyDescent="0.4">
      <c r="AH157" s="105" t="str">
        <f t="shared" si="134"/>
        <v/>
      </c>
      <c r="AI157" s="105" t="str">
        <f t="shared" si="135"/>
        <v/>
      </c>
      <c r="AJ157" s="105" t="str">
        <f t="shared" si="136"/>
        <v/>
      </c>
      <c r="AK157" s="105" t="str">
        <f t="shared" si="137"/>
        <v/>
      </c>
      <c r="AL157" s="105" t="str">
        <f t="shared" si="138"/>
        <v/>
      </c>
      <c r="AM157" s="105" t="str">
        <f t="shared" si="139"/>
        <v/>
      </c>
      <c r="AN157" s="105" t="str">
        <f t="shared" si="140"/>
        <v/>
      </c>
      <c r="AO157" s="105" t="str">
        <f t="shared" si="141"/>
        <v/>
      </c>
      <c r="AP157" s="105" t="str">
        <f t="shared" si="142"/>
        <v/>
      </c>
      <c r="AQ157" s="105" t="str">
        <f t="shared" si="145"/>
        <v/>
      </c>
      <c r="AR157" s="105" t="str">
        <f t="shared" si="146"/>
        <v/>
      </c>
      <c r="AS157" s="105" t="str">
        <f t="shared" si="147"/>
        <v/>
      </c>
      <c r="AT157" s="105" t="str">
        <f t="shared" si="148"/>
        <v/>
      </c>
      <c r="AU157" s="105" t="str">
        <f t="shared" si="149"/>
        <v/>
      </c>
      <c r="AV157" s="105" t="str">
        <f t="shared" si="150"/>
        <v/>
      </c>
      <c r="AW157" s="105" t="str">
        <f t="shared" si="151"/>
        <v/>
      </c>
      <c r="AX157" s="105" t="str">
        <f t="shared" si="152"/>
        <v/>
      </c>
      <c r="AY157" s="105" t="str">
        <f t="shared" si="153"/>
        <v/>
      </c>
      <c r="AZ157" s="105" t="str">
        <f t="shared" si="154"/>
        <v/>
      </c>
      <c r="BA157" s="105" t="str">
        <f t="shared" si="155"/>
        <v/>
      </c>
      <c r="BB157" s="105" t="str">
        <f t="shared" si="156"/>
        <v/>
      </c>
      <c r="BC157" s="105" t="str">
        <f t="shared" si="157"/>
        <v/>
      </c>
      <c r="BD157" s="105" t="str">
        <f t="shared" si="158"/>
        <v/>
      </c>
      <c r="BE157" s="105" t="str">
        <f t="shared" si="159"/>
        <v/>
      </c>
      <c r="BF157" s="105" t="str">
        <f t="shared" si="160"/>
        <v/>
      </c>
      <c r="BG157" s="105" t="str">
        <f t="shared" si="161"/>
        <v/>
      </c>
      <c r="BH157" s="105" t="str">
        <f t="shared" si="162"/>
        <v/>
      </c>
      <c r="BI157" s="105" t="str">
        <f t="shared" si="163"/>
        <v/>
      </c>
      <c r="BJ157" s="105" t="str">
        <f t="shared" si="164"/>
        <v/>
      </c>
      <c r="BK157" s="105" t="str">
        <f t="shared" si="165"/>
        <v/>
      </c>
      <c r="BL157" s="105" t="str">
        <f t="shared" si="166"/>
        <v/>
      </c>
      <c r="BM157" s="105" t="str">
        <f t="shared" si="167"/>
        <v/>
      </c>
      <c r="BN157" s="105" t="str">
        <f t="shared" si="168"/>
        <v/>
      </c>
      <c r="BO157" s="105" t="str">
        <f t="shared" si="169"/>
        <v/>
      </c>
      <c r="BP157" s="105" t="str">
        <f t="shared" si="170"/>
        <v/>
      </c>
      <c r="BQ157" s="105" t="str">
        <f t="shared" si="171"/>
        <v/>
      </c>
      <c r="BR157" s="105" t="str">
        <f t="shared" si="172"/>
        <v/>
      </c>
      <c r="BS157" s="105" t="str">
        <f t="shared" si="173"/>
        <v/>
      </c>
      <c r="BT157" s="105" t="str">
        <f t="shared" si="174"/>
        <v/>
      </c>
      <c r="BU157" s="105" t="str">
        <f t="shared" si="175"/>
        <v/>
      </c>
      <c r="BV157" s="105" t="str">
        <f t="shared" si="176"/>
        <v/>
      </c>
      <c r="BW157" s="105" t="str">
        <f t="shared" si="177"/>
        <v/>
      </c>
      <c r="BX157" s="105" t="str">
        <f t="shared" si="178"/>
        <v/>
      </c>
      <c r="BY157" s="105" t="str">
        <f t="shared" si="179"/>
        <v/>
      </c>
      <c r="BZ157" s="105" t="str">
        <f t="shared" si="180"/>
        <v/>
      </c>
      <c r="CA157" s="105" t="str">
        <f t="shared" ca="1" si="143"/>
        <v/>
      </c>
      <c r="CB157" s="105" t="str">
        <f t="shared" ca="1" si="144"/>
        <v/>
      </c>
      <c r="CC157" s="163" t="str">
        <f t="shared" ca="1" si="181"/>
        <v/>
      </c>
      <c r="CD157" s="105" t="str">
        <f t="shared" ca="1" si="182"/>
        <v/>
      </c>
      <c r="CE157" s="23">
        <f t="shared" si="183"/>
        <v>0</v>
      </c>
      <c r="CF157" s="105" t="str">
        <f t="shared" si="184"/>
        <v/>
      </c>
      <c r="CG157" s="105" t="str">
        <f t="shared" si="185"/>
        <v/>
      </c>
      <c r="CH157" s="105" t="str">
        <f t="shared" si="186"/>
        <v/>
      </c>
      <c r="CI157" s="105" t="str">
        <f t="shared" si="187"/>
        <v/>
      </c>
      <c r="CJ157" s="105" t="str">
        <f t="shared" si="188"/>
        <v/>
      </c>
      <c r="CK157" s="105" t="str">
        <f t="shared" si="189"/>
        <v/>
      </c>
      <c r="CL157" s="105" t="str">
        <f t="shared" si="190"/>
        <v/>
      </c>
      <c r="CM157" s="105" t="str">
        <f t="shared" si="191"/>
        <v/>
      </c>
      <c r="CN157" s="105" t="str">
        <f t="shared" si="192"/>
        <v/>
      </c>
    </row>
    <row r="158" spans="34:92" x14ac:dyDescent="0.4">
      <c r="AH158" s="105" t="str">
        <f t="shared" si="134"/>
        <v/>
      </c>
      <c r="AI158" s="105" t="str">
        <f t="shared" si="135"/>
        <v/>
      </c>
      <c r="AJ158" s="105" t="str">
        <f t="shared" si="136"/>
        <v/>
      </c>
      <c r="AK158" s="105" t="str">
        <f t="shared" si="137"/>
        <v/>
      </c>
      <c r="AL158" s="105" t="str">
        <f t="shared" si="138"/>
        <v/>
      </c>
      <c r="AM158" s="105" t="str">
        <f t="shared" si="139"/>
        <v/>
      </c>
      <c r="AN158" s="105" t="str">
        <f t="shared" si="140"/>
        <v/>
      </c>
      <c r="AO158" s="105" t="str">
        <f t="shared" si="141"/>
        <v/>
      </c>
      <c r="AP158" s="105" t="str">
        <f t="shared" si="142"/>
        <v/>
      </c>
      <c r="AQ158" s="105" t="str">
        <f t="shared" si="145"/>
        <v/>
      </c>
      <c r="AR158" s="105" t="str">
        <f t="shared" si="146"/>
        <v/>
      </c>
      <c r="AS158" s="105" t="str">
        <f t="shared" si="147"/>
        <v/>
      </c>
      <c r="AT158" s="105" t="str">
        <f t="shared" si="148"/>
        <v/>
      </c>
      <c r="AU158" s="105" t="str">
        <f t="shared" si="149"/>
        <v/>
      </c>
      <c r="AV158" s="105" t="str">
        <f t="shared" si="150"/>
        <v/>
      </c>
      <c r="AW158" s="105" t="str">
        <f t="shared" si="151"/>
        <v/>
      </c>
      <c r="AX158" s="105" t="str">
        <f t="shared" si="152"/>
        <v/>
      </c>
      <c r="AY158" s="105" t="str">
        <f t="shared" si="153"/>
        <v/>
      </c>
      <c r="AZ158" s="105" t="str">
        <f t="shared" si="154"/>
        <v/>
      </c>
      <c r="BA158" s="105" t="str">
        <f t="shared" si="155"/>
        <v/>
      </c>
      <c r="BB158" s="105" t="str">
        <f t="shared" si="156"/>
        <v/>
      </c>
      <c r="BC158" s="105" t="str">
        <f t="shared" si="157"/>
        <v/>
      </c>
      <c r="BD158" s="105" t="str">
        <f t="shared" si="158"/>
        <v/>
      </c>
      <c r="BE158" s="105" t="str">
        <f t="shared" si="159"/>
        <v/>
      </c>
      <c r="BF158" s="105" t="str">
        <f t="shared" si="160"/>
        <v/>
      </c>
      <c r="BG158" s="105" t="str">
        <f t="shared" si="161"/>
        <v/>
      </c>
      <c r="BH158" s="105" t="str">
        <f t="shared" si="162"/>
        <v/>
      </c>
      <c r="BI158" s="105" t="str">
        <f t="shared" si="163"/>
        <v/>
      </c>
      <c r="BJ158" s="105" t="str">
        <f t="shared" si="164"/>
        <v/>
      </c>
      <c r="BK158" s="105" t="str">
        <f t="shared" si="165"/>
        <v/>
      </c>
      <c r="BL158" s="105" t="str">
        <f t="shared" si="166"/>
        <v/>
      </c>
      <c r="BM158" s="105" t="str">
        <f t="shared" si="167"/>
        <v/>
      </c>
      <c r="BN158" s="105" t="str">
        <f t="shared" si="168"/>
        <v/>
      </c>
      <c r="BO158" s="105" t="str">
        <f t="shared" si="169"/>
        <v/>
      </c>
      <c r="BP158" s="105" t="str">
        <f t="shared" si="170"/>
        <v/>
      </c>
      <c r="BQ158" s="105" t="str">
        <f t="shared" si="171"/>
        <v/>
      </c>
      <c r="BR158" s="105" t="str">
        <f t="shared" si="172"/>
        <v/>
      </c>
      <c r="BS158" s="105" t="str">
        <f t="shared" si="173"/>
        <v/>
      </c>
      <c r="BT158" s="105" t="str">
        <f t="shared" si="174"/>
        <v/>
      </c>
      <c r="BU158" s="105" t="str">
        <f t="shared" si="175"/>
        <v/>
      </c>
      <c r="BV158" s="105" t="str">
        <f t="shared" si="176"/>
        <v/>
      </c>
      <c r="BW158" s="105" t="str">
        <f t="shared" si="177"/>
        <v/>
      </c>
      <c r="BX158" s="105" t="str">
        <f t="shared" si="178"/>
        <v/>
      </c>
      <c r="BY158" s="105" t="str">
        <f t="shared" si="179"/>
        <v/>
      </c>
      <c r="BZ158" s="105" t="str">
        <f t="shared" si="180"/>
        <v/>
      </c>
      <c r="CA158" s="105" t="str">
        <f t="shared" ca="1" si="143"/>
        <v/>
      </c>
      <c r="CB158" s="105" t="str">
        <f t="shared" ca="1" si="144"/>
        <v/>
      </c>
      <c r="CC158" s="163" t="str">
        <f t="shared" ca="1" si="181"/>
        <v/>
      </c>
      <c r="CD158" s="105" t="str">
        <f t="shared" ca="1" si="182"/>
        <v/>
      </c>
      <c r="CE158" s="23">
        <f t="shared" si="183"/>
        <v>0</v>
      </c>
      <c r="CF158" s="105" t="str">
        <f t="shared" si="184"/>
        <v/>
      </c>
      <c r="CG158" s="105" t="str">
        <f t="shared" si="185"/>
        <v/>
      </c>
      <c r="CH158" s="105" t="str">
        <f t="shared" si="186"/>
        <v/>
      </c>
      <c r="CI158" s="105" t="str">
        <f t="shared" si="187"/>
        <v/>
      </c>
      <c r="CJ158" s="105" t="str">
        <f t="shared" si="188"/>
        <v/>
      </c>
      <c r="CK158" s="105" t="str">
        <f t="shared" si="189"/>
        <v/>
      </c>
      <c r="CL158" s="105" t="str">
        <f t="shared" si="190"/>
        <v/>
      </c>
      <c r="CM158" s="105" t="str">
        <f t="shared" si="191"/>
        <v/>
      </c>
      <c r="CN158" s="105" t="str">
        <f t="shared" si="192"/>
        <v/>
      </c>
    </row>
    <row r="159" spans="34:92" x14ac:dyDescent="0.4">
      <c r="AH159" s="105" t="str">
        <f t="shared" si="134"/>
        <v/>
      </c>
      <c r="AI159" s="105" t="str">
        <f t="shared" si="135"/>
        <v/>
      </c>
      <c r="AJ159" s="105" t="str">
        <f t="shared" si="136"/>
        <v/>
      </c>
      <c r="AK159" s="105" t="str">
        <f t="shared" si="137"/>
        <v/>
      </c>
      <c r="AL159" s="105" t="str">
        <f t="shared" si="138"/>
        <v/>
      </c>
      <c r="AM159" s="105" t="str">
        <f t="shared" si="139"/>
        <v/>
      </c>
      <c r="AN159" s="105" t="str">
        <f t="shared" si="140"/>
        <v/>
      </c>
      <c r="AO159" s="105" t="str">
        <f t="shared" si="141"/>
        <v/>
      </c>
      <c r="AP159" s="105" t="str">
        <f t="shared" si="142"/>
        <v/>
      </c>
      <c r="AQ159" s="105" t="str">
        <f t="shared" si="145"/>
        <v/>
      </c>
      <c r="AR159" s="105" t="str">
        <f t="shared" si="146"/>
        <v/>
      </c>
      <c r="AS159" s="105" t="str">
        <f t="shared" si="147"/>
        <v/>
      </c>
      <c r="AT159" s="105" t="str">
        <f t="shared" si="148"/>
        <v/>
      </c>
      <c r="AU159" s="105" t="str">
        <f t="shared" si="149"/>
        <v/>
      </c>
      <c r="AV159" s="105" t="str">
        <f t="shared" si="150"/>
        <v/>
      </c>
      <c r="AW159" s="105" t="str">
        <f t="shared" si="151"/>
        <v/>
      </c>
      <c r="AX159" s="105" t="str">
        <f t="shared" si="152"/>
        <v/>
      </c>
      <c r="AY159" s="105" t="str">
        <f t="shared" si="153"/>
        <v/>
      </c>
      <c r="AZ159" s="105" t="str">
        <f t="shared" si="154"/>
        <v/>
      </c>
      <c r="BA159" s="105" t="str">
        <f t="shared" si="155"/>
        <v/>
      </c>
      <c r="BB159" s="105" t="str">
        <f t="shared" si="156"/>
        <v/>
      </c>
      <c r="BC159" s="105" t="str">
        <f t="shared" si="157"/>
        <v/>
      </c>
      <c r="BD159" s="105" t="str">
        <f t="shared" si="158"/>
        <v/>
      </c>
      <c r="BE159" s="105" t="str">
        <f t="shared" si="159"/>
        <v/>
      </c>
      <c r="BF159" s="105" t="str">
        <f t="shared" si="160"/>
        <v/>
      </c>
      <c r="BG159" s="105" t="str">
        <f t="shared" si="161"/>
        <v/>
      </c>
      <c r="BH159" s="105" t="str">
        <f t="shared" si="162"/>
        <v/>
      </c>
      <c r="BI159" s="105" t="str">
        <f t="shared" si="163"/>
        <v/>
      </c>
      <c r="BJ159" s="105" t="str">
        <f t="shared" si="164"/>
        <v/>
      </c>
      <c r="BK159" s="105" t="str">
        <f t="shared" si="165"/>
        <v/>
      </c>
      <c r="BL159" s="105" t="str">
        <f t="shared" si="166"/>
        <v/>
      </c>
      <c r="BM159" s="105" t="str">
        <f t="shared" si="167"/>
        <v/>
      </c>
      <c r="BN159" s="105" t="str">
        <f t="shared" si="168"/>
        <v/>
      </c>
      <c r="BO159" s="105" t="str">
        <f t="shared" si="169"/>
        <v/>
      </c>
      <c r="BP159" s="105" t="str">
        <f t="shared" si="170"/>
        <v/>
      </c>
      <c r="BQ159" s="105" t="str">
        <f t="shared" si="171"/>
        <v/>
      </c>
      <c r="BR159" s="105" t="str">
        <f t="shared" si="172"/>
        <v/>
      </c>
      <c r="BS159" s="105" t="str">
        <f t="shared" si="173"/>
        <v/>
      </c>
      <c r="BT159" s="105" t="str">
        <f t="shared" si="174"/>
        <v/>
      </c>
      <c r="BU159" s="105" t="str">
        <f t="shared" si="175"/>
        <v/>
      </c>
      <c r="BV159" s="105" t="str">
        <f t="shared" si="176"/>
        <v/>
      </c>
      <c r="BW159" s="105" t="str">
        <f t="shared" si="177"/>
        <v/>
      </c>
      <c r="BX159" s="105" t="str">
        <f t="shared" si="178"/>
        <v/>
      </c>
      <c r="BY159" s="105" t="str">
        <f t="shared" si="179"/>
        <v/>
      </c>
      <c r="BZ159" s="105" t="str">
        <f t="shared" si="180"/>
        <v/>
      </c>
      <c r="CA159" s="105" t="str">
        <f t="shared" ca="1" si="143"/>
        <v/>
      </c>
      <c r="CB159" s="105" t="str">
        <f t="shared" ca="1" si="144"/>
        <v/>
      </c>
      <c r="CC159" s="163" t="str">
        <f t="shared" ca="1" si="181"/>
        <v/>
      </c>
      <c r="CD159" s="105" t="str">
        <f t="shared" ca="1" si="182"/>
        <v/>
      </c>
      <c r="CE159" s="23">
        <f t="shared" si="183"/>
        <v>0</v>
      </c>
      <c r="CF159" s="105" t="str">
        <f t="shared" si="184"/>
        <v/>
      </c>
      <c r="CG159" s="105" t="str">
        <f t="shared" si="185"/>
        <v/>
      </c>
      <c r="CH159" s="105" t="str">
        <f t="shared" si="186"/>
        <v/>
      </c>
      <c r="CI159" s="105" t="str">
        <f t="shared" si="187"/>
        <v/>
      </c>
      <c r="CJ159" s="105" t="str">
        <f t="shared" si="188"/>
        <v/>
      </c>
      <c r="CK159" s="105" t="str">
        <f t="shared" si="189"/>
        <v/>
      </c>
      <c r="CL159" s="105" t="str">
        <f t="shared" si="190"/>
        <v/>
      </c>
      <c r="CM159" s="105" t="str">
        <f t="shared" si="191"/>
        <v/>
      </c>
      <c r="CN159" s="105" t="str">
        <f t="shared" si="192"/>
        <v/>
      </c>
    </row>
    <row r="160" spans="34:92" x14ac:dyDescent="0.4">
      <c r="AH160" s="105" t="str">
        <f t="shared" si="134"/>
        <v/>
      </c>
      <c r="AI160" s="105" t="str">
        <f t="shared" si="135"/>
        <v/>
      </c>
      <c r="AJ160" s="105" t="str">
        <f t="shared" si="136"/>
        <v/>
      </c>
      <c r="AK160" s="105" t="str">
        <f t="shared" si="137"/>
        <v/>
      </c>
      <c r="AL160" s="105" t="str">
        <f t="shared" si="138"/>
        <v/>
      </c>
      <c r="AM160" s="105" t="str">
        <f t="shared" si="139"/>
        <v/>
      </c>
      <c r="AN160" s="105" t="str">
        <f t="shared" si="140"/>
        <v/>
      </c>
      <c r="AO160" s="105" t="str">
        <f t="shared" si="141"/>
        <v/>
      </c>
      <c r="AP160" s="105" t="str">
        <f t="shared" si="142"/>
        <v/>
      </c>
      <c r="AQ160" s="105" t="str">
        <f t="shared" si="145"/>
        <v/>
      </c>
      <c r="AR160" s="105" t="str">
        <f t="shared" si="146"/>
        <v/>
      </c>
      <c r="AS160" s="105" t="str">
        <f t="shared" si="147"/>
        <v/>
      </c>
      <c r="AT160" s="105" t="str">
        <f t="shared" si="148"/>
        <v/>
      </c>
      <c r="AU160" s="105" t="str">
        <f t="shared" si="149"/>
        <v/>
      </c>
      <c r="AV160" s="105" t="str">
        <f t="shared" si="150"/>
        <v/>
      </c>
      <c r="AW160" s="105" t="str">
        <f t="shared" si="151"/>
        <v/>
      </c>
      <c r="AX160" s="105" t="str">
        <f t="shared" si="152"/>
        <v/>
      </c>
      <c r="AY160" s="105" t="str">
        <f t="shared" si="153"/>
        <v/>
      </c>
      <c r="AZ160" s="105" t="str">
        <f t="shared" si="154"/>
        <v/>
      </c>
      <c r="BA160" s="105" t="str">
        <f t="shared" si="155"/>
        <v/>
      </c>
      <c r="BB160" s="105" t="str">
        <f t="shared" si="156"/>
        <v/>
      </c>
      <c r="BC160" s="105" t="str">
        <f t="shared" si="157"/>
        <v/>
      </c>
      <c r="BD160" s="105" t="str">
        <f t="shared" si="158"/>
        <v/>
      </c>
      <c r="BE160" s="105" t="str">
        <f t="shared" si="159"/>
        <v/>
      </c>
      <c r="BF160" s="105" t="str">
        <f t="shared" si="160"/>
        <v/>
      </c>
      <c r="BG160" s="105" t="str">
        <f t="shared" si="161"/>
        <v/>
      </c>
      <c r="BH160" s="105" t="str">
        <f t="shared" si="162"/>
        <v/>
      </c>
      <c r="BI160" s="105" t="str">
        <f t="shared" si="163"/>
        <v/>
      </c>
      <c r="BJ160" s="105" t="str">
        <f t="shared" si="164"/>
        <v/>
      </c>
      <c r="BK160" s="105" t="str">
        <f t="shared" si="165"/>
        <v/>
      </c>
      <c r="BL160" s="105" t="str">
        <f t="shared" si="166"/>
        <v/>
      </c>
      <c r="BM160" s="105" t="str">
        <f t="shared" si="167"/>
        <v/>
      </c>
      <c r="BN160" s="105" t="str">
        <f t="shared" si="168"/>
        <v/>
      </c>
      <c r="BO160" s="105" t="str">
        <f t="shared" si="169"/>
        <v/>
      </c>
      <c r="BP160" s="105" t="str">
        <f t="shared" si="170"/>
        <v/>
      </c>
      <c r="BQ160" s="105" t="str">
        <f t="shared" si="171"/>
        <v/>
      </c>
      <c r="BR160" s="105" t="str">
        <f t="shared" si="172"/>
        <v/>
      </c>
      <c r="BS160" s="105" t="str">
        <f t="shared" si="173"/>
        <v/>
      </c>
      <c r="BT160" s="105" t="str">
        <f t="shared" si="174"/>
        <v/>
      </c>
      <c r="BU160" s="105" t="str">
        <f t="shared" si="175"/>
        <v/>
      </c>
      <c r="BV160" s="105" t="str">
        <f t="shared" si="176"/>
        <v/>
      </c>
      <c r="BW160" s="105" t="str">
        <f t="shared" si="177"/>
        <v/>
      </c>
      <c r="BX160" s="105" t="str">
        <f t="shared" si="178"/>
        <v/>
      </c>
      <c r="BY160" s="105" t="str">
        <f t="shared" si="179"/>
        <v/>
      </c>
      <c r="BZ160" s="105" t="str">
        <f t="shared" si="180"/>
        <v/>
      </c>
      <c r="CA160" s="105" t="str">
        <f t="shared" ca="1" si="143"/>
        <v/>
      </c>
      <c r="CB160" s="105" t="str">
        <f t="shared" ca="1" si="144"/>
        <v/>
      </c>
      <c r="CC160" s="163" t="str">
        <f t="shared" ca="1" si="181"/>
        <v/>
      </c>
      <c r="CD160" s="105" t="str">
        <f t="shared" ca="1" si="182"/>
        <v/>
      </c>
      <c r="CE160" s="23">
        <f t="shared" si="183"/>
        <v>0</v>
      </c>
      <c r="CF160" s="105" t="str">
        <f t="shared" si="184"/>
        <v/>
      </c>
      <c r="CG160" s="105" t="str">
        <f t="shared" si="185"/>
        <v/>
      </c>
      <c r="CH160" s="105" t="str">
        <f t="shared" si="186"/>
        <v/>
      </c>
      <c r="CI160" s="105" t="str">
        <f t="shared" si="187"/>
        <v/>
      </c>
      <c r="CJ160" s="105" t="str">
        <f t="shared" si="188"/>
        <v/>
      </c>
      <c r="CK160" s="105" t="str">
        <f t="shared" si="189"/>
        <v/>
      </c>
      <c r="CL160" s="105" t="str">
        <f t="shared" si="190"/>
        <v/>
      </c>
      <c r="CM160" s="105" t="str">
        <f t="shared" si="191"/>
        <v/>
      </c>
      <c r="CN160" s="105" t="str">
        <f t="shared" si="192"/>
        <v/>
      </c>
    </row>
    <row r="161" spans="34:92" x14ac:dyDescent="0.4">
      <c r="AH161" s="105" t="str">
        <f t="shared" si="134"/>
        <v/>
      </c>
      <c r="AI161" s="105" t="str">
        <f t="shared" si="135"/>
        <v/>
      </c>
      <c r="AJ161" s="105" t="str">
        <f t="shared" si="136"/>
        <v/>
      </c>
      <c r="AK161" s="105" t="str">
        <f t="shared" si="137"/>
        <v/>
      </c>
      <c r="AL161" s="105" t="str">
        <f t="shared" si="138"/>
        <v/>
      </c>
      <c r="AM161" s="105" t="str">
        <f t="shared" si="139"/>
        <v/>
      </c>
      <c r="AN161" s="105" t="str">
        <f t="shared" si="140"/>
        <v/>
      </c>
      <c r="AO161" s="105" t="str">
        <f t="shared" si="141"/>
        <v/>
      </c>
      <c r="AP161" s="105" t="str">
        <f t="shared" si="142"/>
        <v/>
      </c>
      <c r="AQ161" s="105" t="str">
        <f t="shared" si="145"/>
        <v/>
      </c>
      <c r="AR161" s="105" t="str">
        <f t="shared" si="146"/>
        <v/>
      </c>
      <c r="AS161" s="105" t="str">
        <f t="shared" si="147"/>
        <v/>
      </c>
      <c r="AT161" s="105" t="str">
        <f t="shared" si="148"/>
        <v/>
      </c>
      <c r="AU161" s="105" t="str">
        <f t="shared" si="149"/>
        <v/>
      </c>
      <c r="AV161" s="105" t="str">
        <f t="shared" si="150"/>
        <v/>
      </c>
      <c r="AW161" s="105" t="str">
        <f t="shared" si="151"/>
        <v/>
      </c>
      <c r="AX161" s="105" t="str">
        <f t="shared" si="152"/>
        <v/>
      </c>
      <c r="AY161" s="105" t="str">
        <f t="shared" si="153"/>
        <v/>
      </c>
      <c r="AZ161" s="105" t="str">
        <f t="shared" si="154"/>
        <v/>
      </c>
      <c r="BA161" s="105" t="str">
        <f t="shared" si="155"/>
        <v/>
      </c>
      <c r="BB161" s="105" t="str">
        <f t="shared" si="156"/>
        <v/>
      </c>
      <c r="BC161" s="105" t="str">
        <f t="shared" si="157"/>
        <v/>
      </c>
      <c r="BD161" s="105" t="str">
        <f t="shared" si="158"/>
        <v/>
      </c>
      <c r="BE161" s="105" t="str">
        <f t="shared" si="159"/>
        <v/>
      </c>
      <c r="BF161" s="105" t="str">
        <f t="shared" si="160"/>
        <v/>
      </c>
      <c r="BG161" s="105" t="str">
        <f t="shared" si="161"/>
        <v/>
      </c>
      <c r="BH161" s="105" t="str">
        <f t="shared" si="162"/>
        <v/>
      </c>
      <c r="BI161" s="105" t="str">
        <f t="shared" si="163"/>
        <v/>
      </c>
      <c r="BJ161" s="105" t="str">
        <f t="shared" si="164"/>
        <v/>
      </c>
      <c r="BK161" s="105" t="str">
        <f t="shared" si="165"/>
        <v/>
      </c>
      <c r="BL161" s="105" t="str">
        <f t="shared" si="166"/>
        <v/>
      </c>
      <c r="BM161" s="105" t="str">
        <f t="shared" si="167"/>
        <v/>
      </c>
      <c r="BN161" s="105" t="str">
        <f t="shared" si="168"/>
        <v/>
      </c>
      <c r="BO161" s="105" t="str">
        <f t="shared" si="169"/>
        <v/>
      </c>
      <c r="BP161" s="105" t="str">
        <f t="shared" si="170"/>
        <v/>
      </c>
      <c r="BQ161" s="105" t="str">
        <f t="shared" si="171"/>
        <v/>
      </c>
      <c r="BR161" s="105" t="str">
        <f t="shared" si="172"/>
        <v/>
      </c>
      <c r="BS161" s="105" t="str">
        <f t="shared" si="173"/>
        <v/>
      </c>
      <c r="BT161" s="105" t="str">
        <f t="shared" si="174"/>
        <v/>
      </c>
      <c r="BU161" s="105" t="str">
        <f t="shared" si="175"/>
        <v/>
      </c>
      <c r="BV161" s="105" t="str">
        <f t="shared" si="176"/>
        <v/>
      </c>
      <c r="BW161" s="105" t="str">
        <f t="shared" si="177"/>
        <v/>
      </c>
      <c r="BX161" s="105" t="str">
        <f t="shared" si="178"/>
        <v/>
      </c>
      <c r="BY161" s="105" t="str">
        <f t="shared" si="179"/>
        <v/>
      </c>
      <c r="BZ161" s="105" t="str">
        <f t="shared" si="180"/>
        <v/>
      </c>
      <c r="CA161" s="105" t="str">
        <f t="shared" ca="1" si="143"/>
        <v/>
      </c>
      <c r="CB161" s="105" t="str">
        <f t="shared" ca="1" si="144"/>
        <v/>
      </c>
      <c r="CC161" s="163" t="str">
        <f t="shared" ca="1" si="181"/>
        <v/>
      </c>
      <c r="CD161" s="105" t="str">
        <f t="shared" ca="1" si="182"/>
        <v/>
      </c>
      <c r="CE161" s="23">
        <f t="shared" si="183"/>
        <v>0</v>
      </c>
      <c r="CF161" s="105" t="str">
        <f t="shared" si="184"/>
        <v/>
      </c>
      <c r="CG161" s="105" t="str">
        <f t="shared" si="185"/>
        <v/>
      </c>
      <c r="CH161" s="105" t="str">
        <f t="shared" si="186"/>
        <v/>
      </c>
      <c r="CI161" s="105" t="str">
        <f t="shared" si="187"/>
        <v/>
      </c>
      <c r="CJ161" s="105" t="str">
        <f t="shared" si="188"/>
        <v/>
      </c>
      <c r="CK161" s="105" t="str">
        <f t="shared" si="189"/>
        <v/>
      </c>
      <c r="CL161" s="105" t="str">
        <f t="shared" si="190"/>
        <v/>
      </c>
      <c r="CM161" s="105" t="str">
        <f t="shared" si="191"/>
        <v/>
      </c>
      <c r="CN161" s="105" t="str">
        <f t="shared" si="192"/>
        <v/>
      </c>
    </row>
    <row r="162" spans="34:92" x14ac:dyDescent="0.4">
      <c r="AH162" s="105" t="str">
        <f t="shared" si="134"/>
        <v/>
      </c>
      <c r="AI162" s="105" t="str">
        <f t="shared" si="135"/>
        <v/>
      </c>
      <c r="AJ162" s="105" t="str">
        <f t="shared" si="136"/>
        <v/>
      </c>
      <c r="AK162" s="105" t="str">
        <f t="shared" si="137"/>
        <v/>
      </c>
      <c r="AL162" s="105" t="str">
        <f t="shared" si="138"/>
        <v/>
      </c>
      <c r="AM162" s="105" t="str">
        <f t="shared" si="139"/>
        <v/>
      </c>
      <c r="AN162" s="105" t="str">
        <f t="shared" si="140"/>
        <v/>
      </c>
      <c r="AO162" s="105" t="str">
        <f t="shared" si="141"/>
        <v/>
      </c>
      <c r="AP162" s="105" t="str">
        <f t="shared" si="142"/>
        <v/>
      </c>
      <c r="AQ162" s="105" t="str">
        <f t="shared" si="145"/>
        <v/>
      </c>
      <c r="AR162" s="105" t="str">
        <f t="shared" si="146"/>
        <v/>
      </c>
      <c r="AS162" s="105" t="str">
        <f t="shared" si="147"/>
        <v/>
      </c>
      <c r="AT162" s="105" t="str">
        <f t="shared" si="148"/>
        <v/>
      </c>
      <c r="AU162" s="105" t="str">
        <f t="shared" si="149"/>
        <v/>
      </c>
      <c r="AV162" s="105" t="str">
        <f t="shared" si="150"/>
        <v/>
      </c>
      <c r="AW162" s="105" t="str">
        <f t="shared" si="151"/>
        <v/>
      </c>
      <c r="AX162" s="105" t="str">
        <f t="shared" si="152"/>
        <v/>
      </c>
      <c r="AY162" s="105" t="str">
        <f t="shared" si="153"/>
        <v/>
      </c>
      <c r="AZ162" s="105" t="str">
        <f t="shared" si="154"/>
        <v/>
      </c>
      <c r="BA162" s="105" t="str">
        <f t="shared" si="155"/>
        <v/>
      </c>
      <c r="BB162" s="105" t="str">
        <f t="shared" si="156"/>
        <v/>
      </c>
      <c r="BC162" s="105" t="str">
        <f t="shared" si="157"/>
        <v/>
      </c>
      <c r="BD162" s="105" t="str">
        <f t="shared" si="158"/>
        <v/>
      </c>
      <c r="BE162" s="105" t="str">
        <f t="shared" si="159"/>
        <v/>
      </c>
      <c r="BF162" s="105" t="str">
        <f t="shared" si="160"/>
        <v/>
      </c>
      <c r="BG162" s="105" t="str">
        <f t="shared" si="161"/>
        <v/>
      </c>
      <c r="BH162" s="105" t="str">
        <f t="shared" si="162"/>
        <v/>
      </c>
      <c r="BI162" s="105" t="str">
        <f t="shared" si="163"/>
        <v/>
      </c>
      <c r="BJ162" s="105" t="str">
        <f t="shared" si="164"/>
        <v/>
      </c>
      <c r="BK162" s="105" t="str">
        <f t="shared" si="165"/>
        <v/>
      </c>
      <c r="BL162" s="105" t="str">
        <f t="shared" si="166"/>
        <v/>
      </c>
      <c r="BM162" s="105" t="str">
        <f t="shared" si="167"/>
        <v/>
      </c>
      <c r="BN162" s="105" t="str">
        <f t="shared" si="168"/>
        <v/>
      </c>
      <c r="BO162" s="105" t="str">
        <f t="shared" si="169"/>
        <v/>
      </c>
      <c r="BP162" s="105" t="str">
        <f t="shared" si="170"/>
        <v/>
      </c>
      <c r="BQ162" s="105" t="str">
        <f t="shared" si="171"/>
        <v/>
      </c>
      <c r="BR162" s="105" t="str">
        <f t="shared" si="172"/>
        <v/>
      </c>
      <c r="BS162" s="105" t="str">
        <f t="shared" si="173"/>
        <v/>
      </c>
      <c r="BT162" s="105" t="str">
        <f t="shared" si="174"/>
        <v/>
      </c>
      <c r="BU162" s="105" t="str">
        <f t="shared" si="175"/>
        <v/>
      </c>
      <c r="BV162" s="105" t="str">
        <f t="shared" si="176"/>
        <v/>
      </c>
      <c r="BW162" s="105" t="str">
        <f t="shared" si="177"/>
        <v/>
      </c>
      <c r="BX162" s="105" t="str">
        <f t="shared" si="178"/>
        <v/>
      </c>
      <c r="BY162" s="105" t="str">
        <f t="shared" si="179"/>
        <v/>
      </c>
      <c r="BZ162" s="105" t="str">
        <f t="shared" si="180"/>
        <v/>
      </c>
      <c r="CA162" s="105" t="str">
        <f t="shared" ca="1" si="143"/>
        <v/>
      </c>
      <c r="CB162" s="105" t="str">
        <f t="shared" ca="1" si="144"/>
        <v/>
      </c>
      <c r="CC162" s="163" t="str">
        <f t="shared" ca="1" si="181"/>
        <v/>
      </c>
      <c r="CD162" s="105" t="str">
        <f t="shared" ca="1" si="182"/>
        <v/>
      </c>
      <c r="CE162" s="23">
        <f t="shared" si="183"/>
        <v>0</v>
      </c>
      <c r="CF162" s="105" t="str">
        <f t="shared" si="184"/>
        <v/>
      </c>
      <c r="CG162" s="105" t="str">
        <f t="shared" si="185"/>
        <v/>
      </c>
      <c r="CH162" s="105" t="str">
        <f t="shared" si="186"/>
        <v/>
      </c>
      <c r="CI162" s="105" t="str">
        <f t="shared" si="187"/>
        <v/>
      </c>
      <c r="CJ162" s="105" t="str">
        <f t="shared" si="188"/>
        <v/>
      </c>
      <c r="CK162" s="105" t="str">
        <f t="shared" si="189"/>
        <v/>
      </c>
      <c r="CL162" s="105" t="str">
        <f t="shared" si="190"/>
        <v/>
      </c>
      <c r="CM162" s="105" t="str">
        <f t="shared" si="191"/>
        <v/>
      </c>
      <c r="CN162" s="105" t="str">
        <f t="shared" si="192"/>
        <v/>
      </c>
    </row>
    <row r="163" spans="34:92" x14ac:dyDescent="0.4">
      <c r="AH163" s="105" t="str">
        <f t="shared" si="134"/>
        <v/>
      </c>
      <c r="AI163" s="105" t="str">
        <f t="shared" si="135"/>
        <v/>
      </c>
      <c r="AJ163" s="105" t="str">
        <f t="shared" si="136"/>
        <v/>
      </c>
      <c r="AK163" s="105" t="str">
        <f t="shared" si="137"/>
        <v/>
      </c>
      <c r="AL163" s="105" t="str">
        <f t="shared" si="138"/>
        <v/>
      </c>
      <c r="AM163" s="105" t="str">
        <f t="shared" si="139"/>
        <v/>
      </c>
      <c r="AN163" s="105" t="str">
        <f t="shared" si="140"/>
        <v/>
      </c>
      <c r="AO163" s="105" t="str">
        <f t="shared" si="141"/>
        <v/>
      </c>
      <c r="AP163" s="105" t="str">
        <f t="shared" si="142"/>
        <v/>
      </c>
      <c r="AQ163" s="105" t="str">
        <f t="shared" si="145"/>
        <v/>
      </c>
      <c r="AR163" s="105" t="str">
        <f t="shared" si="146"/>
        <v/>
      </c>
      <c r="AS163" s="105" t="str">
        <f t="shared" si="147"/>
        <v/>
      </c>
      <c r="AT163" s="105" t="str">
        <f t="shared" si="148"/>
        <v/>
      </c>
      <c r="AU163" s="105" t="str">
        <f t="shared" si="149"/>
        <v/>
      </c>
      <c r="AV163" s="105" t="str">
        <f t="shared" si="150"/>
        <v/>
      </c>
      <c r="AW163" s="105" t="str">
        <f t="shared" si="151"/>
        <v/>
      </c>
      <c r="AX163" s="105" t="str">
        <f t="shared" si="152"/>
        <v/>
      </c>
      <c r="AY163" s="105" t="str">
        <f t="shared" si="153"/>
        <v/>
      </c>
      <c r="AZ163" s="105" t="str">
        <f t="shared" si="154"/>
        <v/>
      </c>
      <c r="BA163" s="105" t="str">
        <f t="shared" si="155"/>
        <v/>
      </c>
      <c r="BB163" s="105" t="str">
        <f t="shared" si="156"/>
        <v/>
      </c>
      <c r="BC163" s="105" t="str">
        <f t="shared" si="157"/>
        <v/>
      </c>
      <c r="BD163" s="105" t="str">
        <f t="shared" si="158"/>
        <v/>
      </c>
      <c r="BE163" s="105" t="str">
        <f t="shared" si="159"/>
        <v/>
      </c>
      <c r="BF163" s="105" t="str">
        <f t="shared" si="160"/>
        <v/>
      </c>
      <c r="BG163" s="105" t="str">
        <f t="shared" si="161"/>
        <v/>
      </c>
      <c r="BH163" s="105" t="str">
        <f t="shared" si="162"/>
        <v/>
      </c>
      <c r="BI163" s="105" t="str">
        <f t="shared" si="163"/>
        <v/>
      </c>
      <c r="BJ163" s="105" t="str">
        <f t="shared" si="164"/>
        <v/>
      </c>
      <c r="BK163" s="105" t="str">
        <f t="shared" si="165"/>
        <v/>
      </c>
      <c r="BL163" s="105" t="str">
        <f t="shared" si="166"/>
        <v/>
      </c>
      <c r="BM163" s="105" t="str">
        <f t="shared" si="167"/>
        <v/>
      </c>
      <c r="BN163" s="105" t="str">
        <f t="shared" si="168"/>
        <v/>
      </c>
      <c r="BO163" s="105" t="str">
        <f t="shared" si="169"/>
        <v/>
      </c>
      <c r="BP163" s="105" t="str">
        <f t="shared" si="170"/>
        <v/>
      </c>
      <c r="BQ163" s="105" t="str">
        <f t="shared" si="171"/>
        <v/>
      </c>
      <c r="BR163" s="105" t="str">
        <f t="shared" si="172"/>
        <v/>
      </c>
      <c r="BS163" s="105" t="str">
        <f t="shared" si="173"/>
        <v/>
      </c>
      <c r="BT163" s="105" t="str">
        <f t="shared" si="174"/>
        <v/>
      </c>
      <c r="BU163" s="105" t="str">
        <f t="shared" si="175"/>
        <v/>
      </c>
      <c r="BV163" s="105" t="str">
        <f t="shared" si="176"/>
        <v/>
      </c>
      <c r="BW163" s="105" t="str">
        <f t="shared" si="177"/>
        <v/>
      </c>
      <c r="BX163" s="105" t="str">
        <f t="shared" si="178"/>
        <v/>
      </c>
      <c r="BY163" s="105" t="str">
        <f t="shared" si="179"/>
        <v/>
      </c>
      <c r="BZ163" s="105" t="str">
        <f t="shared" si="180"/>
        <v/>
      </c>
      <c r="CA163" s="105" t="str">
        <f t="shared" ca="1" si="143"/>
        <v/>
      </c>
      <c r="CB163" s="105" t="str">
        <f t="shared" ca="1" si="144"/>
        <v/>
      </c>
      <c r="CC163" s="163" t="str">
        <f t="shared" ca="1" si="181"/>
        <v/>
      </c>
      <c r="CD163" s="105" t="str">
        <f t="shared" ca="1" si="182"/>
        <v/>
      </c>
      <c r="CE163" s="23">
        <f t="shared" si="183"/>
        <v>0</v>
      </c>
      <c r="CF163" s="105" t="str">
        <f t="shared" si="184"/>
        <v/>
      </c>
      <c r="CG163" s="105" t="str">
        <f t="shared" si="185"/>
        <v/>
      </c>
      <c r="CH163" s="105" t="str">
        <f t="shared" si="186"/>
        <v/>
      </c>
      <c r="CI163" s="105" t="str">
        <f t="shared" si="187"/>
        <v/>
      </c>
      <c r="CJ163" s="105" t="str">
        <f t="shared" si="188"/>
        <v/>
      </c>
      <c r="CK163" s="105" t="str">
        <f t="shared" si="189"/>
        <v/>
      </c>
      <c r="CL163" s="105" t="str">
        <f t="shared" si="190"/>
        <v/>
      </c>
      <c r="CM163" s="105" t="str">
        <f t="shared" si="191"/>
        <v/>
      </c>
      <c r="CN163" s="105" t="str">
        <f t="shared" si="192"/>
        <v/>
      </c>
    </row>
    <row r="164" spans="34:92" x14ac:dyDescent="0.4">
      <c r="AH164" s="105" t="str">
        <f t="shared" si="134"/>
        <v/>
      </c>
      <c r="AI164" s="105" t="str">
        <f t="shared" si="135"/>
        <v/>
      </c>
      <c r="AJ164" s="105" t="str">
        <f t="shared" si="136"/>
        <v/>
      </c>
      <c r="AK164" s="105" t="str">
        <f t="shared" si="137"/>
        <v/>
      </c>
      <c r="AL164" s="105" t="str">
        <f t="shared" si="138"/>
        <v/>
      </c>
      <c r="AM164" s="105" t="str">
        <f t="shared" si="139"/>
        <v/>
      </c>
      <c r="AN164" s="105" t="str">
        <f t="shared" si="140"/>
        <v/>
      </c>
      <c r="AO164" s="105" t="str">
        <f t="shared" si="141"/>
        <v/>
      </c>
      <c r="AP164" s="105" t="str">
        <f t="shared" si="142"/>
        <v/>
      </c>
      <c r="AQ164" s="105" t="str">
        <f t="shared" si="145"/>
        <v/>
      </c>
      <c r="AR164" s="105" t="str">
        <f t="shared" si="146"/>
        <v/>
      </c>
      <c r="AS164" s="105" t="str">
        <f t="shared" si="147"/>
        <v/>
      </c>
      <c r="AT164" s="105" t="str">
        <f t="shared" si="148"/>
        <v/>
      </c>
      <c r="AU164" s="105" t="str">
        <f t="shared" si="149"/>
        <v/>
      </c>
      <c r="AV164" s="105" t="str">
        <f t="shared" si="150"/>
        <v/>
      </c>
      <c r="AW164" s="105" t="str">
        <f t="shared" si="151"/>
        <v/>
      </c>
      <c r="AX164" s="105" t="str">
        <f t="shared" si="152"/>
        <v/>
      </c>
      <c r="AY164" s="105" t="str">
        <f t="shared" si="153"/>
        <v/>
      </c>
      <c r="AZ164" s="105" t="str">
        <f t="shared" si="154"/>
        <v/>
      </c>
      <c r="BA164" s="105" t="str">
        <f t="shared" si="155"/>
        <v/>
      </c>
      <c r="BB164" s="105" t="str">
        <f t="shared" si="156"/>
        <v/>
      </c>
      <c r="BC164" s="105" t="str">
        <f t="shared" si="157"/>
        <v/>
      </c>
      <c r="BD164" s="105" t="str">
        <f t="shared" si="158"/>
        <v/>
      </c>
      <c r="BE164" s="105" t="str">
        <f t="shared" si="159"/>
        <v/>
      </c>
      <c r="BF164" s="105" t="str">
        <f t="shared" si="160"/>
        <v/>
      </c>
      <c r="BG164" s="105" t="str">
        <f t="shared" si="161"/>
        <v/>
      </c>
      <c r="BH164" s="105" t="str">
        <f t="shared" si="162"/>
        <v/>
      </c>
      <c r="BI164" s="105" t="str">
        <f t="shared" si="163"/>
        <v/>
      </c>
      <c r="BJ164" s="105" t="str">
        <f t="shared" si="164"/>
        <v/>
      </c>
      <c r="BK164" s="105" t="str">
        <f t="shared" si="165"/>
        <v/>
      </c>
      <c r="BL164" s="105" t="str">
        <f t="shared" si="166"/>
        <v/>
      </c>
      <c r="BM164" s="105" t="str">
        <f t="shared" si="167"/>
        <v/>
      </c>
      <c r="BN164" s="105" t="str">
        <f t="shared" si="168"/>
        <v/>
      </c>
      <c r="BO164" s="105" t="str">
        <f t="shared" si="169"/>
        <v/>
      </c>
      <c r="BP164" s="105" t="str">
        <f t="shared" si="170"/>
        <v/>
      </c>
      <c r="BQ164" s="105" t="str">
        <f t="shared" si="171"/>
        <v/>
      </c>
      <c r="BR164" s="105" t="str">
        <f t="shared" si="172"/>
        <v/>
      </c>
      <c r="BS164" s="105" t="str">
        <f t="shared" si="173"/>
        <v/>
      </c>
      <c r="BT164" s="105" t="str">
        <f t="shared" si="174"/>
        <v/>
      </c>
      <c r="BU164" s="105" t="str">
        <f t="shared" si="175"/>
        <v/>
      </c>
      <c r="BV164" s="105" t="str">
        <f t="shared" si="176"/>
        <v/>
      </c>
      <c r="BW164" s="105" t="str">
        <f t="shared" si="177"/>
        <v/>
      </c>
      <c r="BX164" s="105" t="str">
        <f t="shared" si="178"/>
        <v/>
      </c>
      <c r="BY164" s="105" t="str">
        <f t="shared" si="179"/>
        <v/>
      </c>
      <c r="BZ164" s="105" t="str">
        <f t="shared" si="180"/>
        <v/>
      </c>
      <c r="CA164" s="105" t="str">
        <f t="shared" ca="1" si="143"/>
        <v/>
      </c>
      <c r="CB164" s="105" t="str">
        <f t="shared" ca="1" si="144"/>
        <v/>
      </c>
      <c r="CC164" s="163" t="str">
        <f t="shared" ca="1" si="181"/>
        <v/>
      </c>
      <c r="CD164" s="105" t="str">
        <f t="shared" ca="1" si="182"/>
        <v/>
      </c>
      <c r="CE164" s="23">
        <f t="shared" si="183"/>
        <v>0</v>
      </c>
      <c r="CF164" s="105" t="str">
        <f t="shared" si="184"/>
        <v/>
      </c>
      <c r="CG164" s="105" t="str">
        <f t="shared" si="185"/>
        <v/>
      </c>
      <c r="CH164" s="105" t="str">
        <f t="shared" si="186"/>
        <v/>
      </c>
      <c r="CI164" s="105" t="str">
        <f t="shared" si="187"/>
        <v/>
      </c>
      <c r="CJ164" s="105" t="str">
        <f t="shared" si="188"/>
        <v/>
      </c>
      <c r="CK164" s="105" t="str">
        <f t="shared" si="189"/>
        <v/>
      </c>
      <c r="CL164" s="105" t="str">
        <f t="shared" si="190"/>
        <v/>
      </c>
      <c r="CM164" s="105" t="str">
        <f t="shared" si="191"/>
        <v/>
      </c>
      <c r="CN164" s="105" t="str">
        <f t="shared" si="192"/>
        <v/>
      </c>
    </row>
    <row r="165" spans="34:92" x14ac:dyDescent="0.4">
      <c r="AH165" s="105" t="str">
        <f t="shared" si="134"/>
        <v/>
      </c>
      <c r="AI165" s="105" t="str">
        <f t="shared" si="135"/>
        <v/>
      </c>
      <c r="AJ165" s="105" t="str">
        <f t="shared" si="136"/>
        <v/>
      </c>
      <c r="AK165" s="105" t="str">
        <f t="shared" si="137"/>
        <v/>
      </c>
      <c r="AL165" s="105" t="str">
        <f t="shared" si="138"/>
        <v/>
      </c>
      <c r="AM165" s="105" t="str">
        <f t="shared" si="139"/>
        <v/>
      </c>
      <c r="AN165" s="105" t="str">
        <f t="shared" si="140"/>
        <v/>
      </c>
      <c r="AO165" s="105" t="str">
        <f t="shared" si="141"/>
        <v/>
      </c>
      <c r="AP165" s="105" t="str">
        <f t="shared" si="142"/>
        <v/>
      </c>
      <c r="AQ165" s="105" t="str">
        <f t="shared" si="145"/>
        <v/>
      </c>
      <c r="AR165" s="105" t="str">
        <f t="shared" si="146"/>
        <v/>
      </c>
      <c r="AS165" s="105" t="str">
        <f t="shared" si="147"/>
        <v/>
      </c>
      <c r="AT165" s="105" t="str">
        <f t="shared" si="148"/>
        <v/>
      </c>
      <c r="AU165" s="105" t="str">
        <f t="shared" si="149"/>
        <v/>
      </c>
      <c r="AV165" s="105" t="str">
        <f t="shared" si="150"/>
        <v/>
      </c>
      <c r="AW165" s="105" t="str">
        <f t="shared" si="151"/>
        <v/>
      </c>
      <c r="AX165" s="105" t="str">
        <f t="shared" si="152"/>
        <v/>
      </c>
      <c r="AY165" s="105" t="str">
        <f t="shared" si="153"/>
        <v/>
      </c>
      <c r="AZ165" s="105" t="str">
        <f t="shared" si="154"/>
        <v/>
      </c>
      <c r="BA165" s="105" t="str">
        <f t="shared" si="155"/>
        <v/>
      </c>
      <c r="BB165" s="105" t="str">
        <f t="shared" si="156"/>
        <v/>
      </c>
      <c r="BC165" s="105" t="str">
        <f t="shared" si="157"/>
        <v/>
      </c>
      <c r="BD165" s="105" t="str">
        <f t="shared" si="158"/>
        <v/>
      </c>
      <c r="BE165" s="105" t="str">
        <f t="shared" si="159"/>
        <v/>
      </c>
      <c r="BF165" s="105" t="str">
        <f t="shared" si="160"/>
        <v/>
      </c>
      <c r="BG165" s="105" t="str">
        <f t="shared" si="161"/>
        <v/>
      </c>
      <c r="BH165" s="105" t="str">
        <f t="shared" si="162"/>
        <v/>
      </c>
      <c r="BI165" s="105" t="str">
        <f t="shared" si="163"/>
        <v/>
      </c>
      <c r="BJ165" s="105" t="str">
        <f t="shared" si="164"/>
        <v/>
      </c>
      <c r="BK165" s="105" t="str">
        <f t="shared" si="165"/>
        <v/>
      </c>
      <c r="BL165" s="105" t="str">
        <f t="shared" si="166"/>
        <v/>
      </c>
      <c r="BM165" s="105" t="str">
        <f t="shared" si="167"/>
        <v/>
      </c>
      <c r="BN165" s="105" t="str">
        <f t="shared" si="168"/>
        <v/>
      </c>
      <c r="BO165" s="105" t="str">
        <f t="shared" si="169"/>
        <v/>
      </c>
      <c r="BP165" s="105" t="str">
        <f t="shared" si="170"/>
        <v/>
      </c>
      <c r="BQ165" s="105" t="str">
        <f t="shared" si="171"/>
        <v/>
      </c>
      <c r="BR165" s="105" t="str">
        <f t="shared" si="172"/>
        <v/>
      </c>
      <c r="BS165" s="105" t="str">
        <f t="shared" si="173"/>
        <v/>
      </c>
      <c r="BT165" s="105" t="str">
        <f t="shared" si="174"/>
        <v/>
      </c>
      <c r="BU165" s="105" t="str">
        <f t="shared" si="175"/>
        <v/>
      </c>
      <c r="BV165" s="105" t="str">
        <f t="shared" si="176"/>
        <v/>
      </c>
      <c r="BW165" s="105" t="str">
        <f t="shared" si="177"/>
        <v/>
      </c>
      <c r="BX165" s="105" t="str">
        <f t="shared" si="178"/>
        <v/>
      </c>
      <c r="BY165" s="105" t="str">
        <f t="shared" si="179"/>
        <v/>
      </c>
      <c r="BZ165" s="105" t="str">
        <f t="shared" si="180"/>
        <v/>
      </c>
      <c r="CA165" s="105" t="str">
        <f t="shared" ca="1" si="143"/>
        <v/>
      </c>
      <c r="CB165" s="105" t="str">
        <f t="shared" ca="1" si="144"/>
        <v/>
      </c>
      <c r="CC165" s="163" t="str">
        <f t="shared" ca="1" si="181"/>
        <v/>
      </c>
      <c r="CD165" s="105" t="str">
        <f t="shared" ca="1" si="182"/>
        <v/>
      </c>
      <c r="CE165" s="23">
        <f t="shared" si="183"/>
        <v>0</v>
      </c>
      <c r="CF165" s="105" t="str">
        <f t="shared" si="184"/>
        <v/>
      </c>
      <c r="CG165" s="105" t="str">
        <f t="shared" si="185"/>
        <v/>
      </c>
      <c r="CH165" s="105" t="str">
        <f t="shared" si="186"/>
        <v/>
      </c>
      <c r="CI165" s="105" t="str">
        <f t="shared" si="187"/>
        <v/>
      </c>
      <c r="CJ165" s="105" t="str">
        <f t="shared" si="188"/>
        <v/>
      </c>
      <c r="CK165" s="105" t="str">
        <f t="shared" si="189"/>
        <v/>
      </c>
      <c r="CL165" s="105" t="str">
        <f t="shared" si="190"/>
        <v/>
      </c>
      <c r="CM165" s="105" t="str">
        <f t="shared" si="191"/>
        <v/>
      </c>
      <c r="CN165" s="105" t="str">
        <f t="shared" si="192"/>
        <v/>
      </c>
    </row>
    <row r="166" spans="34:92" x14ac:dyDescent="0.4">
      <c r="AH166" s="105" t="str">
        <f t="shared" si="134"/>
        <v/>
      </c>
      <c r="AI166" s="105" t="str">
        <f t="shared" si="135"/>
        <v/>
      </c>
      <c r="AJ166" s="105" t="str">
        <f t="shared" si="136"/>
        <v/>
      </c>
      <c r="AK166" s="105" t="str">
        <f t="shared" si="137"/>
        <v/>
      </c>
      <c r="AL166" s="105" t="str">
        <f t="shared" si="138"/>
        <v/>
      </c>
      <c r="AM166" s="105" t="str">
        <f t="shared" si="139"/>
        <v/>
      </c>
      <c r="AN166" s="105" t="str">
        <f t="shared" si="140"/>
        <v/>
      </c>
      <c r="AO166" s="105" t="str">
        <f t="shared" si="141"/>
        <v/>
      </c>
      <c r="AP166" s="105" t="str">
        <f t="shared" si="142"/>
        <v/>
      </c>
      <c r="AQ166" s="105" t="str">
        <f t="shared" si="145"/>
        <v/>
      </c>
      <c r="AR166" s="105" t="str">
        <f t="shared" si="146"/>
        <v/>
      </c>
      <c r="AS166" s="105" t="str">
        <f t="shared" si="147"/>
        <v/>
      </c>
      <c r="AT166" s="105" t="str">
        <f t="shared" si="148"/>
        <v/>
      </c>
      <c r="AU166" s="105" t="str">
        <f t="shared" si="149"/>
        <v/>
      </c>
      <c r="AV166" s="105" t="str">
        <f t="shared" si="150"/>
        <v/>
      </c>
      <c r="AW166" s="105" t="str">
        <f t="shared" si="151"/>
        <v/>
      </c>
      <c r="AX166" s="105" t="str">
        <f t="shared" si="152"/>
        <v/>
      </c>
      <c r="AY166" s="105" t="str">
        <f t="shared" si="153"/>
        <v/>
      </c>
      <c r="AZ166" s="105" t="str">
        <f t="shared" si="154"/>
        <v/>
      </c>
      <c r="BA166" s="105" t="str">
        <f t="shared" si="155"/>
        <v/>
      </c>
      <c r="BB166" s="105" t="str">
        <f t="shared" si="156"/>
        <v/>
      </c>
      <c r="BC166" s="105" t="str">
        <f t="shared" si="157"/>
        <v/>
      </c>
      <c r="BD166" s="105" t="str">
        <f t="shared" si="158"/>
        <v/>
      </c>
      <c r="BE166" s="105" t="str">
        <f t="shared" si="159"/>
        <v/>
      </c>
      <c r="BF166" s="105" t="str">
        <f t="shared" si="160"/>
        <v/>
      </c>
      <c r="BG166" s="105" t="str">
        <f t="shared" si="161"/>
        <v/>
      </c>
      <c r="BH166" s="105" t="str">
        <f t="shared" si="162"/>
        <v/>
      </c>
      <c r="BI166" s="105" t="str">
        <f t="shared" si="163"/>
        <v/>
      </c>
      <c r="BJ166" s="105" t="str">
        <f t="shared" si="164"/>
        <v/>
      </c>
      <c r="BK166" s="105" t="str">
        <f t="shared" si="165"/>
        <v/>
      </c>
      <c r="BL166" s="105" t="str">
        <f t="shared" si="166"/>
        <v/>
      </c>
      <c r="BM166" s="105" t="str">
        <f t="shared" si="167"/>
        <v/>
      </c>
      <c r="BN166" s="105" t="str">
        <f t="shared" si="168"/>
        <v/>
      </c>
      <c r="BO166" s="105" t="str">
        <f t="shared" si="169"/>
        <v/>
      </c>
      <c r="BP166" s="105" t="str">
        <f t="shared" si="170"/>
        <v/>
      </c>
      <c r="BQ166" s="105" t="str">
        <f t="shared" si="171"/>
        <v/>
      </c>
      <c r="BR166" s="105" t="str">
        <f t="shared" si="172"/>
        <v/>
      </c>
      <c r="BS166" s="105" t="str">
        <f t="shared" si="173"/>
        <v/>
      </c>
      <c r="BT166" s="105" t="str">
        <f t="shared" si="174"/>
        <v/>
      </c>
      <c r="BU166" s="105" t="str">
        <f t="shared" si="175"/>
        <v/>
      </c>
      <c r="BV166" s="105" t="str">
        <f t="shared" si="176"/>
        <v/>
      </c>
      <c r="BW166" s="105" t="str">
        <f t="shared" si="177"/>
        <v/>
      </c>
      <c r="BX166" s="105" t="str">
        <f t="shared" si="178"/>
        <v/>
      </c>
      <c r="BY166" s="105" t="str">
        <f t="shared" si="179"/>
        <v/>
      </c>
      <c r="BZ166" s="105" t="str">
        <f t="shared" si="180"/>
        <v/>
      </c>
      <c r="CA166" s="105" t="str">
        <f t="shared" ca="1" si="143"/>
        <v/>
      </c>
      <c r="CB166" s="105" t="str">
        <f t="shared" ca="1" si="144"/>
        <v/>
      </c>
      <c r="CC166" s="163" t="str">
        <f t="shared" ca="1" si="181"/>
        <v/>
      </c>
      <c r="CD166" s="105" t="str">
        <f t="shared" ca="1" si="182"/>
        <v/>
      </c>
      <c r="CE166" s="23">
        <f t="shared" si="183"/>
        <v>0</v>
      </c>
      <c r="CF166" s="105" t="str">
        <f t="shared" si="184"/>
        <v/>
      </c>
      <c r="CG166" s="105" t="str">
        <f t="shared" si="185"/>
        <v/>
      </c>
      <c r="CH166" s="105" t="str">
        <f t="shared" si="186"/>
        <v/>
      </c>
      <c r="CI166" s="105" t="str">
        <f t="shared" si="187"/>
        <v/>
      </c>
      <c r="CJ166" s="105" t="str">
        <f t="shared" si="188"/>
        <v/>
      </c>
      <c r="CK166" s="105" t="str">
        <f t="shared" si="189"/>
        <v/>
      </c>
      <c r="CL166" s="105" t="str">
        <f t="shared" si="190"/>
        <v/>
      </c>
      <c r="CM166" s="105" t="str">
        <f t="shared" si="191"/>
        <v/>
      </c>
      <c r="CN166" s="105" t="str">
        <f t="shared" si="192"/>
        <v/>
      </c>
    </row>
    <row r="167" spans="34:92" x14ac:dyDescent="0.4">
      <c r="AH167" s="105" t="str">
        <f t="shared" si="134"/>
        <v/>
      </c>
      <c r="AI167" s="105" t="str">
        <f t="shared" si="135"/>
        <v/>
      </c>
      <c r="AJ167" s="105" t="str">
        <f t="shared" si="136"/>
        <v/>
      </c>
      <c r="AK167" s="105" t="str">
        <f t="shared" si="137"/>
        <v/>
      </c>
      <c r="AL167" s="105" t="str">
        <f t="shared" si="138"/>
        <v/>
      </c>
      <c r="AM167" s="105" t="str">
        <f t="shared" si="139"/>
        <v/>
      </c>
      <c r="AN167" s="105" t="str">
        <f t="shared" si="140"/>
        <v/>
      </c>
      <c r="AO167" s="105" t="str">
        <f t="shared" si="141"/>
        <v/>
      </c>
      <c r="AP167" s="105" t="str">
        <f t="shared" si="142"/>
        <v/>
      </c>
      <c r="AQ167" s="105" t="str">
        <f t="shared" si="145"/>
        <v/>
      </c>
      <c r="AR167" s="105" t="str">
        <f t="shared" si="146"/>
        <v/>
      </c>
      <c r="AS167" s="105" t="str">
        <f t="shared" si="147"/>
        <v/>
      </c>
      <c r="AT167" s="105" t="str">
        <f t="shared" si="148"/>
        <v/>
      </c>
      <c r="AU167" s="105" t="str">
        <f t="shared" si="149"/>
        <v/>
      </c>
      <c r="AV167" s="105" t="str">
        <f t="shared" si="150"/>
        <v/>
      </c>
      <c r="AW167" s="105" t="str">
        <f t="shared" si="151"/>
        <v/>
      </c>
      <c r="AX167" s="105" t="str">
        <f t="shared" si="152"/>
        <v/>
      </c>
      <c r="AY167" s="105" t="str">
        <f t="shared" si="153"/>
        <v/>
      </c>
      <c r="AZ167" s="105" t="str">
        <f t="shared" si="154"/>
        <v/>
      </c>
      <c r="BA167" s="105" t="str">
        <f t="shared" si="155"/>
        <v/>
      </c>
      <c r="BB167" s="105" t="str">
        <f t="shared" si="156"/>
        <v/>
      </c>
      <c r="BC167" s="105" t="str">
        <f t="shared" si="157"/>
        <v/>
      </c>
      <c r="BD167" s="105" t="str">
        <f t="shared" si="158"/>
        <v/>
      </c>
      <c r="BE167" s="105" t="str">
        <f t="shared" si="159"/>
        <v/>
      </c>
      <c r="BF167" s="105" t="str">
        <f t="shared" si="160"/>
        <v/>
      </c>
      <c r="BG167" s="105" t="str">
        <f t="shared" si="161"/>
        <v/>
      </c>
      <c r="BH167" s="105" t="str">
        <f t="shared" si="162"/>
        <v/>
      </c>
      <c r="BI167" s="105" t="str">
        <f t="shared" si="163"/>
        <v/>
      </c>
      <c r="BJ167" s="105" t="str">
        <f t="shared" si="164"/>
        <v/>
      </c>
      <c r="BK167" s="105" t="str">
        <f t="shared" si="165"/>
        <v/>
      </c>
      <c r="BL167" s="105" t="str">
        <f t="shared" si="166"/>
        <v/>
      </c>
      <c r="BM167" s="105" t="str">
        <f t="shared" si="167"/>
        <v/>
      </c>
      <c r="BN167" s="105" t="str">
        <f t="shared" si="168"/>
        <v/>
      </c>
      <c r="BO167" s="105" t="str">
        <f t="shared" si="169"/>
        <v/>
      </c>
      <c r="BP167" s="105" t="str">
        <f t="shared" si="170"/>
        <v/>
      </c>
      <c r="BQ167" s="105" t="str">
        <f t="shared" si="171"/>
        <v/>
      </c>
      <c r="BR167" s="105" t="str">
        <f t="shared" si="172"/>
        <v/>
      </c>
      <c r="BS167" s="105" t="str">
        <f t="shared" si="173"/>
        <v/>
      </c>
      <c r="BT167" s="105" t="str">
        <f t="shared" si="174"/>
        <v/>
      </c>
      <c r="BU167" s="105" t="str">
        <f t="shared" si="175"/>
        <v/>
      </c>
      <c r="BV167" s="105" t="str">
        <f t="shared" si="176"/>
        <v/>
      </c>
      <c r="BW167" s="105" t="str">
        <f t="shared" si="177"/>
        <v/>
      </c>
      <c r="BX167" s="105" t="str">
        <f t="shared" si="178"/>
        <v/>
      </c>
      <c r="BY167" s="105" t="str">
        <f t="shared" si="179"/>
        <v/>
      </c>
      <c r="BZ167" s="105" t="str">
        <f t="shared" si="180"/>
        <v/>
      </c>
      <c r="CA167" s="105" t="str">
        <f t="shared" ca="1" si="143"/>
        <v/>
      </c>
      <c r="CB167" s="105" t="str">
        <f t="shared" ca="1" si="144"/>
        <v/>
      </c>
      <c r="CC167" s="163" t="str">
        <f t="shared" ca="1" si="181"/>
        <v/>
      </c>
      <c r="CD167" s="105" t="str">
        <f t="shared" ca="1" si="182"/>
        <v/>
      </c>
      <c r="CE167" s="23">
        <f t="shared" si="183"/>
        <v>0</v>
      </c>
      <c r="CF167" s="105" t="str">
        <f t="shared" si="184"/>
        <v/>
      </c>
      <c r="CG167" s="105" t="str">
        <f t="shared" si="185"/>
        <v/>
      </c>
      <c r="CH167" s="105" t="str">
        <f t="shared" si="186"/>
        <v/>
      </c>
      <c r="CI167" s="105" t="str">
        <f t="shared" si="187"/>
        <v/>
      </c>
      <c r="CJ167" s="105" t="str">
        <f t="shared" si="188"/>
        <v/>
      </c>
      <c r="CK167" s="105" t="str">
        <f t="shared" si="189"/>
        <v/>
      </c>
      <c r="CL167" s="105" t="str">
        <f t="shared" si="190"/>
        <v/>
      </c>
      <c r="CM167" s="105" t="str">
        <f t="shared" si="191"/>
        <v/>
      </c>
      <c r="CN167" s="105" t="str">
        <f t="shared" si="192"/>
        <v/>
      </c>
    </row>
    <row r="168" spans="34:92" x14ac:dyDescent="0.4">
      <c r="AH168" s="105" t="str">
        <f t="shared" si="134"/>
        <v/>
      </c>
      <c r="AI168" s="105" t="str">
        <f t="shared" si="135"/>
        <v/>
      </c>
      <c r="AJ168" s="105" t="str">
        <f t="shared" si="136"/>
        <v/>
      </c>
      <c r="AK168" s="105" t="str">
        <f t="shared" si="137"/>
        <v/>
      </c>
      <c r="AL168" s="105" t="str">
        <f t="shared" si="138"/>
        <v/>
      </c>
      <c r="AM168" s="105" t="str">
        <f t="shared" si="139"/>
        <v/>
      </c>
      <c r="AN168" s="105" t="str">
        <f t="shared" si="140"/>
        <v/>
      </c>
      <c r="AO168" s="105" t="str">
        <f t="shared" si="141"/>
        <v/>
      </c>
      <c r="AP168" s="105" t="str">
        <f t="shared" si="142"/>
        <v/>
      </c>
      <c r="AQ168" s="105" t="str">
        <f t="shared" si="145"/>
        <v/>
      </c>
      <c r="AR168" s="105" t="str">
        <f t="shared" si="146"/>
        <v/>
      </c>
      <c r="AS168" s="105" t="str">
        <f t="shared" si="147"/>
        <v/>
      </c>
      <c r="AT168" s="105" t="str">
        <f t="shared" si="148"/>
        <v/>
      </c>
      <c r="AU168" s="105" t="str">
        <f t="shared" si="149"/>
        <v/>
      </c>
      <c r="AV168" s="105" t="str">
        <f t="shared" si="150"/>
        <v/>
      </c>
      <c r="AW168" s="105" t="str">
        <f t="shared" si="151"/>
        <v/>
      </c>
      <c r="AX168" s="105" t="str">
        <f t="shared" si="152"/>
        <v/>
      </c>
      <c r="AY168" s="105" t="str">
        <f t="shared" si="153"/>
        <v/>
      </c>
      <c r="AZ168" s="105" t="str">
        <f t="shared" si="154"/>
        <v/>
      </c>
      <c r="BA168" s="105" t="str">
        <f t="shared" si="155"/>
        <v/>
      </c>
      <c r="BB168" s="105" t="str">
        <f t="shared" si="156"/>
        <v/>
      </c>
      <c r="BC168" s="105" t="str">
        <f t="shared" si="157"/>
        <v/>
      </c>
      <c r="BD168" s="105" t="str">
        <f t="shared" si="158"/>
        <v/>
      </c>
      <c r="BE168" s="105" t="str">
        <f t="shared" si="159"/>
        <v/>
      </c>
      <c r="BF168" s="105" t="str">
        <f t="shared" si="160"/>
        <v/>
      </c>
      <c r="BG168" s="105" t="str">
        <f t="shared" si="161"/>
        <v/>
      </c>
      <c r="BH168" s="105" t="str">
        <f t="shared" si="162"/>
        <v/>
      </c>
      <c r="BI168" s="105" t="str">
        <f t="shared" si="163"/>
        <v/>
      </c>
      <c r="BJ168" s="105" t="str">
        <f t="shared" si="164"/>
        <v/>
      </c>
      <c r="BK168" s="105" t="str">
        <f t="shared" si="165"/>
        <v/>
      </c>
      <c r="BL168" s="105" t="str">
        <f t="shared" si="166"/>
        <v/>
      </c>
      <c r="BM168" s="105" t="str">
        <f t="shared" si="167"/>
        <v/>
      </c>
      <c r="BN168" s="105" t="str">
        <f t="shared" si="168"/>
        <v/>
      </c>
      <c r="BO168" s="105" t="str">
        <f t="shared" si="169"/>
        <v/>
      </c>
      <c r="BP168" s="105" t="str">
        <f t="shared" si="170"/>
        <v/>
      </c>
      <c r="BQ168" s="105" t="str">
        <f t="shared" si="171"/>
        <v/>
      </c>
      <c r="BR168" s="105" t="str">
        <f t="shared" si="172"/>
        <v/>
      </c>
      <c r="BS168" s="105" t="str">
        <f t="shared" si="173"/>
        <v/>
      </c>
      <c r="BT168" s="105" t="str">
        <f t="shared" si="174"/>
        <v/>
      </c>
      <c r="BU168" s="105" t="str">
        <f t="shared" si="175"/>
        <v/>
      </c>
      <c r="BV168" s="105" t="str">
        <f t="shared" si="176"/>
        <v/>
      </c>
      <c r="BW168" s="105" t="str">
        <f t="shared" si="177"/>
        <v/>
      </c>
      <c r="BX168" s="105" t="str">
        <f t="shared" si="178"/>
        <v/>
      </c>
      <c r="BY168" s="105" t="str">
        <f t="shared" si="179"/>
        <v/>
      </c>
      <c r="BZ168" s="105" t="str">
        <f t="shared" si="180"/>
        <v/>
      </c>
      <c r="CA168" s="105" t="str">
        <f t="shared" ca="1" si="143"/>
        <v/>
      </c>
      <c r="CB168" s="105" t="str">
        <f t="shared" ca="1" si="144"/>
        <v/>
      </c>
      <c r="CC168" s="163" t="str">
        <f t="shared" ca="1" si="181"/>
        <v/>
      </c>
      <c r="CD168" s="105" t="str">
        <f t="shared" ca="1" si="182"/>
        <v/>
      </c>
      <c r="CE168" s="23">
        <f t="shared" si="183"/>
        <v>0</v>
      </c>
      <c r="CF168" s="105" t="str">
        <f t="shared" si="184"/>
        <v/>
      </c>
      <c r="CG168" s="105" t="str">
        <f t="shared" si="185"/>
        <v/>
      </c>
      <c r="CH168" s="105" t="str">
        <f t="shared" si="186"/>
        <v/>
      </c>
      <c r="CI168" s="105" t="str">
        <f t="shared" si="187"/>
        <v/>
      </c>
      <c r="CJ168" s="105" t="str">
        <f t="shared" si="188"/>
        <v/>
      </c>
      <c r="CK168" s="105" t="str">
        <f t="shared" si="189"/>
        <v/>
      </c>
      <c r="CL168" s="105" t="str">
        <f t="shared" si="190"/>
        <v/>
      </c>
      <c r="CM168" s="105" t="str">
        <f t="shared" si="191"/>
        <v/>
      </c>
      <c r="CN168" s="105" t="str">
        <f t="shared" si="192"/>
        <v/>
      </c>
    </row>
    <row r="169" spans="34:92" x14ac:dyDescent="0.4">
      <c r="AH169" s="105" t="str">
        <f t="shared" si="134"/>
        <v/>
      </c>
      <c r="AI169" s="105" t="str">
        <f t="shared" si="135"/>
        <v/>
      </c>
      <c r="AJ169" s="105" t="str">
        <f t="shared" si="136"/>
        <v/>
      </c>
      <c r="AK169" s="105" t="str">
        <f t="shared" si="137"/>
        <v/>
      </c>
      <c r="AL169" s="105" t="str">
        <f t="shared" si="138"/>
        <v/>
      </c>
      <c r="AM169" s="105" t="str">
        <f t="shared" si="139"/>
        <v/>
      </c>
      <c r="AN169" s="105" t="str">
        <f t="shared" si="140"/>
        <v/>
      </c>
      <c r="AO169" s="105" t="str">
        <f t="shared" si="141"/>
        <v/>
      </c>
      <c r="AP169" s="105" t="str">
        <f t="shared" si="142"/>
        <v/>
      </c>
      <c r="AQ169" s="105" t="str">
        <f t="shared" si="145"/>
        <v/>
      </c>
      <c r="AR169" s="105" t="str">
        <f t="shared" si="146"/>
        <v/>
      </c>
      <c r="AS169" s="105" t="str">
        <f t="shared" si="147"/>
        <v/>
      </c>
      <c r="AT169" s="105" t="str">
        <f t="shared" si="148"/>
        <v/>
      </c>
      <c r="AU169" s="105" t="str">
        <f t="shared" si="149"/>
        <v/>
      </c>
      <c r="AV169" s="105" t="str">
        <f t="shared" si="150"/>
        <v/>
      </c>
      <c r="AW169" s="105" t="str">
        <f t="shared" si="151"/>
        <v/>
      </c>
      <c r="AX169" s="105" t="str">
        <f t="shared" si="152"/>
        <v/>
      </c>
      <c r="AY169" s="105" t="str">
        <f t="shared" si="153"/>
        <v/>
      </c>
      <c r="AZ169" s="105" t="str">
        <f t="shared" si="154"/>
        <v/>
      </c>
      <c r="BA169" s="105" t="str">
        <f t="shared" si="155"/>
        <v/>
      </c>
      <c r="BB169" s="105" t="str">
        <f t="shared" si="156"/>
        <v/>
      </c>
      <c r="BC169" s="105" t="str">
        <f t="shared" si="157"/>
        <v/>
      </c>
      <c r="BD169" s="105" t="str">
        <f t="shared" si="158"/>
        <v/>
      </c>
      <c r="BE169" s="105" t="str">
        <f t="shared" si="159"/>
        <v/>
      </c>
      <c r="BF169" s="105" t="str">
        <f t="shared" si="160"/>
        <v/>
      </c>
      <c r="BG169" s="105" t="str">
        <f t="shared" si="161"/>
        <v/>
      </c>
      <c r="BH169" s="105" t="str">
        <f t="shared" si="162"/>
        <v/>
      </c>
      <c r="BI169" s="105" t="str">
        <f t="shared" si="163"/>
        <v/>
      </c>
      <c r="BJ169" s="105" t="str">
        <f t="shared" si="164"/>
        <v/>
      </c>
      <c r="BK169" s="105" t="str">
        <f t="shared" si="165"/>
        <v/>
      </c>
      <c r="BL169" s="105" t="str">
        <f t="shared" si="166"/>
        <v/>
      </c>
      <c r="BM169" s="105" t="str">
        <f t="shared" si="167"/>
        <v/>
      </c>
      <c r="BN169" s="105" t="str">
        <f t="shared" si="168"/>
        <v/>
      </c>
      <c r="BO169" s="105" t="str">
        <f t="shared" si="169"/>
        <v/>
      </c>
      <c r="BP169" s="105" t="str">
        <f t="shared" si="170"/>
        <v/>
      </c>
      <c r="BQ169" s="105" t="str">
        <f t="shared" si="171"/>
        <v/>
      </c>
      <c r="BR169" s="105" t="str">
        <f t="shared" si="172"/>
        <v/>
      </c>
      <c r="BS169" s="105" t="str">
        <f t="shared" si="173"/>
        <v/>
      </c>
      <c r="BT169" s="105" t="str">
        <f t="shared" si="174"/>
        <v/>
      </c>
      <c r="BU169" s="105" t="str">
        <f t="shared" si="175"/>
        <v/>
      </c>
      <c r="BV169" s="105" t="str">
        <f t="shared" si="176"/>
        <v/>
      </c>
      <c r="BW169" s="105" t="str">
        <f t="shared" si="177"/>
        <v/>
      </c>
      <c r="BX169" s="105" t="str">
        <f t="shared" si="178"/>
        <v/>
      </c>
      <c r="BY169" s="105" t="str">
        <f t="shared" si="179"/>
        <v/>
      </c>
      <c r="BZ169" s="105" t="str">
        <f t="shared" si="180"/>
        <v/>
      </c>
      <c r="CA169" s="105" t="str">
        <f t="shared" ca="1" si="143"/>
        <v/>
      </c>
      <c r="CB169" s="105" t="str">
        <f t="shared" ca="1" si="144"/>
        <v/>
      </c>
      <c r="CC169" s="163" t="str">
        <f t="shared" ca="1" si="181"/>
        <v/>
      </c>
      <c r="CD169" s="105" t="str">
        <f t="shared" ca="1" si="182"/>
        <v/>
      </c>
      <c r="CE169" s="23">
        <f t="shared" si="183"/>
        <v>0</v>
      </c>
      <c r="CF169" s="105" t="str">
        <f t="shared" si="184"/>
        <v/>
      </c>
      <c r="CG169" s="105" t="str">
        <f t="shared" si="185"/>
        <v/>
      </c>
      <c r="CH169" s="105" t="str">
        <f t="shared" si="186"/>
        <v/>
      </c>
      <c r="CI169" s="105" t="str">
        <f t="shared" si="187"/>
        <v/>
      </c>
      <c r="CJ169" s="105" t="str">
        <f t="shared" si="188"/>
        <v/>
      </c>
      <c r="CK169" s="105" t="str">
        <f t="shared" si="189"/>
        <v/>
      </c>
      <c r="CL169" s="105" t="str">
        <f t="shared" si="190"/>
        <v/>
      </c>
      <c r="CM169" s="105" t="str">
        <f t="shared" si="191"/>
        <v/>
      </c>
      <c r="CN169" s="105" t="str">
        <f t="shared" si="192"/>
        <v/>
      </c>
    </row>
    <row r="170" spans="34:92" x14ac:dyDescent="0.4">
      <c r="AH170" s="105" t="str">
        <f t="shared" si="134"/>
        <v/>
      </c>
      <c r="AI170" s="105" t="str">
        <f t="shared" si="135"/>
        <v/>
      </c>
      <c r="AJ170" s="105" t="str">
        <f t="shared" si="136"/>
        <v/>
      </c>
      <c r="AK170" s="105" t="str">
        <f t="shared" si="137"/>
        <v/>
      </c>
      <c r="AL170" s="105" t="str">
        <f t="shared" si="138"/>
        <v/>
      </c>
      <c r="AM170" s="105" t="str">
        <f t="shared" si="139"/>
        <v/>
      </c>
      <c r="AN170" s="105" t="str">
        <f t="shared" si="140"/>
        <v/>
      </c>
      <c r="AO170" s="105" t="str">
        <f t="shared" si="141"/>
        <v/>
      </c>
      <c r="AP170" s="105" t="str">
        <f t="shared" si="142"/>
        <v/>
      </c>
      <c r="AQ170" s="105" t="str">
        <f t="shared" si="145"/>
        <v/>
      </c>
      <c r="AR170" s="105" t="str">
        <f t="shared" si="146"/>
        <v/>
      </c>
      <c r="AS170" s="105" t="str">
        <f t="shared" si="147"/>
        <v/>
      </c>
      <c r="AT170" s="105" t="str">
        <f t="shared" si="148"/>
        <v/>
      </c>
      <c r="AU170" s="105" t="str">
        <f t="shared" si="149"/>
        <v/>
      </c>
      <c r="AV170" s="105" t="str">
        <f t="shared" si="150"/>
        <v/>
      </c>
      <c r="AW170" s="105" t="str">
        <f t="shared" si="151"/>
        <v/>
      </c>
      <c r="AX170" s="105" t="str">
        <f t="shared" si="152"/>
        <v/>
      </c>
      <c r="AY170" s="105" t="str">
        <f t="shared" si="153"/>
        <v/>
      </c>
      <c r="AZ170" s="105" t="str">
        <f t="shared" si="154"/>
        <v/>
      </c>
      <c r="BA170" s="105" t="str">
        <f t="shared" si="155"/>
        <v/>
      </c>
      <c r="BB170" s="105" t="str">
        <f t="shared" si="156"/>
        <v/>
      </c>
      <c r="BC170" s="105" t="str">
        <f t="shared" si="157"/>
        <v/>
      </c>
      <c r="BD170" s="105" t="str">
        <f t="shared" si="158"/>
        <v/>
      </c>
      <c r="BE170" s="105" t="str">
        <f t="shared" si="159"/>
        <v/>
      </c>
      <c r="BF170" s="105" t="str">
        <f t="shared" si="160"/>
        <v/>
      </c>
      <c r="BG170" s="105" t="str">
        <f t="shared" si="161"/>
        <v/>
      </c>
      <c r="BH170" s="105" t="str">
        <f t="shared" si="162"/>
        <v/>
      </c>
      <c r="BI170" s="105" t="str">
        <f t="shared" si="163"/>
        <v/>
      </c>
      <c r="BJ170" s="105" t="str">
        <f t="shared" si="164"/>
        <v/>
      </c>
      <c r="BK170" s="105" t="str">
        <f t="shared" si="165"/>
        <v/>
      </c>
      <c r="BL170" s="105" t="str">
        <f t="shared" si="166"/>
        <v/>
      </c>
      <c r="BM170" s="105" t="str">
        <f t="shared" si="167"/>
        <v/>
      </c>
      <c r="BN170" s="105" t="str">
        <f t="shared" si="168"/>
        <v/>
      </c>
      <c r="BO170" s="105" t="str">
        <f t="shared" si="169"/>
        <v/>
      </c>
      <c r="BP170" s="105" t="str">
        <f t="shared" si="170"/>
        <v/>
      </c>
      <c r="BQ170" s="105" t="str">
        <f t="shared" si="171"/>
        <v/>
      </c>
      <c r="BR170" s="105" t="str">
        <f t="shared" si="172"/>
        <v/>
      </c>
      <c r="BS170" s="105" t="str">
        <f t="shared" si="173"/>
        <v/>
      </c>
      <c r="BT170" s="105" t="str">
        <f t="shared" si="174"/>
        <v/>
      </c>
      <c r="BU170" s="105" t="str">
        <f t="shared" si="175"/>
        <v/>
      </c>
      <c r="BV170" s="105" t="str">
        <f t="shared" si="176"/>
        <v/>
      </c>
      <c r="BW170" s="105" t="str">
        <f t="shared" si="177"/>
        <v/>
      </c>
      <c r="BX170" s="105" t="str">
        <f t="shared" si="178"/>
        <v/>
      </c>
      <c r="BY170" s="105" t="str">
        <f t="shared" si="179"/>
        <v/>
      </c>
      <c r="BZ170" s="105" t="str">
        <f t="shared" si="180"/>
        <v/>
      </c>
      <c r="CA170" s="105" t="str">
        <f t="shared" ca="1" si="143"/>
        <v/>
      </c>
      <c r="CB170" s="105" t="str">
        <f t="shared" ca="1" si="144"/>
        <v/>
      </c>
      <c r="CC170" s="163" t="str">
        <f t="shared" ca="1" si="181"/>
        <v/>
      </c>
      <c r="CD170" s="105" t="str">
        <f t="shared" ca="1" si="182"/>
        <v/>
      </c>
      <c r="CE170" s="23">
        <f t="shared" si="183"/>
        <v>0</v>
      </c>
      <c r="CF170" s="105" t="str">
        <f t="shared" si="184"/>
        <v/>
      </c>
      <c r="CG170" s="105" t="str">
        <f t="shared" si="185"/>
        <v/>
      </c>
      <c r="CH170" s="105" t="str">
        <f t="shared" si="186"/>
        <v/>
      </c>
      <c r="CI170" s="105" t="str">
        <f t="shared" si="187"/>
        <v/>
      </c>
      <c r="CJ170" s="105" t="str">
        <f t="shared" si="188"/>
        <v/>
      </c>
      <c r="CK170" s="105" t="str">
        <f t="shared" si="189"/>
        <v/>
      </c>
      <c r="CL170" s="105" t="str">
        <f t="shared" si="190"/>
        <v/>
      </c>
      <c r="CM170" s="105" t="str">
        <f t="shared" si="191"/>
        <v/>
      </c>
      <c r="CN170" s="105" t="str">
        <f t="shared" si="192"/>
        <v/>
      </c>
    </row>
    <row r="171" spans="34:92" x14ac:dyDescent="0.4">
      <c r="AH171" s="105" t="str">
        <f t="shared" si="134"/>
        <v/>
      </c>
      <c r="AI171" s="105" t="str">
        <f t="shared" si="135"/>
        <v/>
      </c>
      <c r="AJ171" s="105" t="str">
        <f t="shared" si="136"/>
        <v/>
      </c>
      <c r="AK171" s="105" t="str">
        <f t="shared" si="137"/>
        <v/>
      </c>
      <c r="AL171" s="105" t="str">
        <f t="shared" si="138"/>
        <v/>
      </c>
      <c r="AM171" s="105" t="str">
        <f t="shared" si="139"/>
        <v/>
      </c>
      <c r="AN171" s="105" t="str">
        <f t="shared" si="140"/>
        <v/>
      </c>
      <c r="AO171" s="105" t="str">
        <f t="shared" si="141"/>
        <v/>
      </c>
      <c r="AP171" s="105" t="str">
        <f t="shared" si="142"/>
        <v/>
      </c>
      <c r="AQ171" s="105" t="str">
        <f t="shared" si="145"/>
        <v/>
      </c>
      <c r="AR171" s="105" t="str">
        <f t="shared" si="146"/>
        <v/>
      </c>
      <c r="AS171" s="105" t="str">
        <f t="shared" si="147"/>
        <v/>
      </c>
      <c r="AT171" s="105" t="str">
        <f t="shared" si="148"/>
        <v/>
      </c>
      <c r="AU171" s="105" t="str">
        <f t="shared" si="149"/>
        <v/>
      </c>
      <c r="AV171" s="105" t="str">
        <f t="shared" si="150"/>
        <v/>
      </c>
      <c r="AW171" s="105" t="str">
        <f t="shared" si="151"/>
        <v/>
      </c>
      <c r="AX171" s="105" t="str">
        <f t="shared" si="152"/>
        <v/>
      </c>
      <c r="AY171" s="105" t="str">
        <f t="shared" si="153"/>
        <v/>
      </c>
      <c r="AZ171" s="105" t="str">
        <f t="shared" si="154"/>
        <v/>
      </c>
      <c r="BA171" s="105" t="str">
        <f t="shared" si="155"/>
        <v/>
      </c>
      <c r="BB171" s="105" t="str">
        <f t="shared" si="156"/>
        <v/>
      </c>
      <c r="BC171" s="105" t="str">
        <f t="shared" si="157"/>
        <v/>
      </c>
      <c r="BD171" s="105" t="str">
        <f t="shared" si="158"/>
        <v/>
      </c>
      <c r="BE171" s="105" t="str">
        <f t="shared" si="159"/>
        <v/>
      </c>
      <c r="BF171" s="105" t="str">
        <f t="shared" si="160"/>
        <v/>
      </c>
      <c r="BG171" s="105" t="str">
        <f t="shared" si="161"/>
        <v/>
      </c>
      <c r="BH171" s="105" t="str">
        <f t="shared" si="162"/>
        <v/>
      </c>
      <c r="BI171" s="105" t="str">
        <f t="shared" si="163"/>
        <v/>
      </c>
      <c r="BJ171" s="105" t="str">
        <f t="shared" si="164"/>
        <v/>
      </c>
      <c r="BK171" s="105" t="str">
        <f t="shared" si="165"/>
        <v/>
      </c>
      <c r="BL171" s="105" t="str">
        <f t="shared" si="166"/>
        <v/>
      </c>
      <c r="BM171" s="105" t="str">
        <f t="shared" si="167"/>
        <v/>
      </c>
      <c r="BN171" s="105" t="str">
        <f t="shared" si="168"/>
        <v/>
      </c>
      <c r="BO171" s="105" t="str">
        <f t="shared" si="169"/>
        <v/>
      </c>
      <c r="BP171" s="105" t="str">
        <f t="shared" si="170"/>
        <v/>
      </c>
      <c r="BQ171" s="105" t="str">
        <f t="shared" si="171"/>
        <v/>
      </c>
      <c r="BR171" s="105" t="str">
        <f t="shared" si="172"/>
        <v/>
      </c>
      <c r="BS171" s="105" t="str">
        <f t="shared" si="173"/>
        <v/>
      </c>
      <c r="BT171" s="105" t="str">
        <f t="shared" si="174"/>
        <v/>
      </c>
      <c r="BU171" s="105" t="str">
        <f t="shared" si="175"/>
        <v/>
      </c>
      <c r="BV171" s="105" t="str">
        <f t="shared" si="176"/>
        <v/>
      </c>
      <c r="BW171" s="105" t="str">
        <f t="shared" si="177"/>
        <v/>
      </c>
      <c r="BX171" s="105" t="str">
        <f t="shared" si="178"/>
        <v/>
      </c>
      <c r="BY171" s="105" t="str">
        <f t="shared" si="179"/>
        <v/>
      </c>
      <c r="BZ171" s="105" t="str">
        <f t="shared" si="180"/>
        <v/>
      </c>
      <c r="CA171" s="105" t="str">
        <f t="shared" ca="1" si="143"/>
        <v/>
      </c>
      <c r="CB171" s="105" t="str">
        <f t="shared" ca="1" si="144"/>
        <v/>
      </c>
      <c r="CC171" s="163" t="str">
        <f t="shared" ca="1" si="181"/>
        <v/>
      </c>
      <c r="CD171" s="105" t="str">
        <f t="shared" ca="1" si="182"/>
        <v/>
      </c>
      <c r="CE171" s="23">
        <f t="shared" si="183"/>
        <v>0</v>
      </c>
      <c r="CF171" s="105" t="str">
        <f t="shared" si="184"/>
        <v/>
      </c>
      <c r="CG171" s="105" t="str">
        <f t="shared" si="185"/>
        <v/>
      </c>
      <c r="CH171" s="105" t="str">
        <f t="shared" si="186"/>
        <v/>
      </c>
      <c r="CI171" s="105" t="str">
        <f t="shared" si="187"/>
        <v/>
      </c>
      <c r="CJ171" s="105" t="str">
        <f t="shared" si="188"/>
        <v/>
      </c>
      <c r="CK171" s="105" t="str">
        <f t="shared" si="189"/>
        <v/>
      </c>
      <c r="CL171" s="105" t="str">
        <f t="shared" si="190"/>
        <v/>
      </c>
      <c r="CM171" s="105" t="str">
        <f t="shared" si="191"/>
        <v/>
      </c>
      <c r="CN171" s="105" t="str">
        <f t="shared" si="192"/>
        <v/>
      </c>
    </row>
    <row r="172" spans="34:92" x14ac:dyDescent="0.4">
      <c r="AH172" s="105" t="str">
        <f t="shared" si="134"/>
        <v/>
      </c>
      <c r="AI172" s="105" t="str">
        <f t="shared" si="135"/>
        <v/>
      </c>
      <c r="AJ172" s="105" t="str">
        <f t="shared" si="136"/>
        <v/>
      </c>
      <c r="AK172" s="105" t="str">
        <f t="shared" si="137"/>
        <v/>
      </c>
      <c r="AL172" s="105" t="str">
        <f t="shared" si="138"/>
        <v/>
      </c>
      <c r="AM172" s="105" t="str">
        <f t="shared" si="139"/>
        <v/>
      </c>
      <c r="AN172" s="105" t="str">
        <f t="shared" si="140"/>
        <v/>
      </c>
      <c r="AO172" s="105" t="str">
        <f t="shared" si="141"/>
        <v/>
      </c>
      <c r="AP172" s="105" t="str">
        <f t="shared" si="142"/>
        <v/>
      </c>
      <c r="AQ172" s="105" t="str">
        <f t="shared" si="145"/>
        <v/>
      </c>
      <c r="AR172" s="105" t="str">
        <f t="shared" si="146"/>
        <v/>
      </c>
      <c r="AS172" s="105" t="str">
        <f t="shared" si="147"/>
        <v/>
      </c>
      <c r="AT172" s="105" t="str">
        <f t="shared" si="148"/>
        <v/>
      </c>
      <c r="AU172" s="105" t="str">
        <f t="shared" si="149"/>
        <v/>
      </c>
      <c r="AV172" s="105" t="str">
        <f t="shared" si="150"/>
        <v/>
      </c>
      <c r="AW172" s="105" t="str">
        <f t="shared" si="151"/>
        <v/>
      </c>
      <c r="AX172" s="105" t="str">
        <f t="shared" si="152"/>
        <v/>
      </c>
      <c r="AY172" s="105" t="str">
        <f t="shared" si="153"/>
        <v/>
      </c>
      <c r="AZ172" s="105" t="str">
        <f t="shared" si="154"/>
        <v/>
      </c>
      <c r="BA172" s="105" t="str">
        <f t="shared" si="155"/>
        <v/>
      </c>
      <c r="BB172" s="105" t="str">
        <f t="shared" si="156"/>
        <v/>
      </c>
      <c r="BC172" s="105" t="str">
        <f t="shared" si="157"/>
        <v/>
      </c>
      <c r="BD172" s="105" t="str">
        <f t="shared" si="158"/>
        <v/>
      </c>
      <c r="BE172" s="105" t="str">
        <f t="shared" si="159"/>
        <v/>
      </c>
      <c r="BF172" s="105" t="str">
        <f t="shared" si="160"/>
        <v/>
      </c>
      <c r="BG172" s="105" t="str">
        <f t="shared" si="161"/>
        <v/>
      </c>
      <c r="BH172" s="105" t="str">
        <f t="shared" si="162"/>
        <v/>
      </c>
      <c r="BI172" s="105" t="str">
        <f t="shared" si="163"/>
        <v/>
      </c>
      <c r="BJ172" s="105" t="str">
        <f t="shared" si="164"/>
        <v/>
      </c>
      <c r="BK172" s="105" t="str">
        <f t="shared" si="165"/>
        <v/>
      </c>
      <c r="BL172" s="105" t="str">
        <f t="shared" si="166"/>
        <v/>
      </c>
      <c r="BM172" s="105" t="str">
        <f t="shared" si="167"/>
        <v/>
      </c>
      <c r="BN172" s="105" t="str">
        <f t="shared" si="168"/>
        <v/>
      </c>
      <c r="BO172" s="105" t="str">
        <f t="shared" si="169"/>
        <v/>
      </c>
      <c r="BP172" s="105" t="str">
        <f t="shared" si="170"/>
        <v/>
      </c>
      <c r="BQ172" s="105" t="str">
        <f t="shared" si="171"/>
        <v/>
      </c>
      <c r="BR172" s="105" t="str">
        <f t="shared" si="172"/>
        <v/>
      </c>
      <c r="BS172" s="105" t="str">
        <f t="shared" si="173"/>
        <v/>
      </c>
      <c r="BT172" s="105" t="str">
        <f t="shared" si="174"/>
        <v/>
      </c>
      <c r="BU172" s="105" t="str">
        <f t="shared" si="175"/>
        <v/>
      </c>
      <c r="BV172" s="105" t="str">
        <f t="shared" si="176"/>
        <v/>
      </c>
      <c r="BW172" s="105" t="str">
        <f t="shared" si="177"/>
        <v/>
      </c>
      <c r="BX172" s="105" t="str">
        <f t="shared" si="178"/>
        <v/>
      </c>
      <c r="BY172" s="105" t="str">
        <f t="shared" si="179"/>
        <v/>
      </c>
      <c r="BZ172" s="105" t="str">
        <f t="shared" si="180"/>
        <v/>
      </c>
      <c r="CA172" s="105" t="str">
        <f t="shared" ca="1" si="143"/>
        <v/>
      </c>
      <c r="CB172" s="105" t="str">
        <f t="shared" ca="1" si="144"/>
        <v/>
      </c>
      <c r="CC172" s="163" t="str">
        <f t="shared" ca="1" si="181"/>
        <v/>
      </c>
      <c r="CD172" s="105" t="str">
        <f t="shared" ca="1" si="182"/>
        <v/>
      </c>
      <c r="CE172" s="23">
        <f t="shared" si="183"/>
        <v>0</v>
      </c>
      <c r="CF172" s="105" t="str">
        <f t="shared" si="184"/>
        <v/>
      </c>
      <c r="CG172" s="105" t="str">
        <f t="shared" si="185"/>
        <v/>
      </c>
      <c r="CH172" s="105" t="str">
        <f t="shared" si="186"/>
        <v/>
      </c>
      <c r="CI172" s="105" t="str">
        <f t="shared" si="187"/>
        <v/>
      </c>
      <c r="CJ172" s="105" t="str">
        <f t="shared" si="188"/>
        <v/>
      </c>
      <c r="CK172" s="105" t="str">
        <f t="shared" si="189"/>
        <v/>
      </c>
      <c r="CL172" s="105" t="str">
        <f t="shared" si="190"/>
        <v/>
      </c>
      <c r="CM172" s="105" t="str">
        <f t="shared" si="191"/>
        <v/>
      </c>
      <c r="CN172" s="105" t="str">
        <f t="shared" si="192"/>
        <v/>
      </c>
    </row>
    <row r="173" spans="34:92" x14ac:dyDescent="0.4">
      <c r="AH173" s="105" t="str">
        <f t="shared" si="134"/>
        <v/>
      </c>
      <c r="AI173" s="105" t="str">
        <f t="shared" si="135"/>
        <v/>
      </c>
      <c r="AJ173" s="105" t="str">
        <f t="shared" si="136"/>
        <v/>
      </c>
      <c r="AK173" s="105" t="str">
        <f t="shared" si="137"/>
        <v/>
      </c>
      <c r="AL173" s="105" t="str">
        <f t="shared" si="138"/>
        <v/>
      </c>
      <c r="AM173" s="105" t="str">
        <f t="shared" si="139"/>
        <v/>
      </c>
      <c r="AN173" s="105" t="str">
        <f t="shared" si="140"/>
        <v/>
      </c>
      <c r="AO173" s="105" t="str">
        <f t="shared" si="141"/>
        <v/>
      </c>
      <c r="AP173" s="105" t="str">
        <f t="shared" si="142"/>
        <v/>
      </c>
      <c r="AQ173" s="105" t="str">
        <f t="shared" si="145"/>
        <v/>
      </c>
      <c r="AR173" s="105" t="str">
        <f t="shared" si="146"/>
        <v/>
      </c>
      <c r="AS173" s="105" t="str">
        <f t="shared" si="147"/>
        <v/>
      </c>
      <c r="AT173" s="105" t="str">
        <f t="shared" si="148"/>
        <v/>
      </c>
      <c r="AU173" s="105" t="str">
        <f t="shared" si="149"/>
        <v/>
      </c>
      <c r="AV173" s="105" t="str">
        <f t="shared" si="150"/>
        <v/>
      </c>
      <c r="AW173" s="105" t="str">
        <f t="shared" si="151"/>
        <v/>
      </c>
      <c r="AX173" s="105" t="str">
        <f t="shared" si="152"/>
        <v/>
      </c>
      <c r="AY173" s="105" t="str">
        <f t="shared" si="153"/>
        <v/>
      </c>
      <c r="AZ173" s="105" t="str">
        <f t="shared" si="154"/>
        <v/>
      </c>
      <c r="BA173" s="105" t="str">
        <f t="shared" si="155"/>
        <v/>
      </c>
      <c r="BB173" s="105" t="str">
        <f t="shared" si="156"/>
        <v/>
      </c>
      <c r="BC173" s="105" t="str">
        <f t="shared" si="157"/>
        <v/>
      </c>
      <c r="BD173" s="105" t="str">
        <f t="shared" si="158"/>
        <v/>
      </c>
      <c r="BE173" s="105" t="str">
        <f t="shared" si="159"/>
        <v/>
      </c>
      <c r="BF173" s="105" t="str">
        <f t="shared" si="160"/>
        <v/>
      </c>
      <c r="BG173" s="105" t="str">
        <f t="shared" si="161"/>
        <v/>
      </c>
      <c r="BH173" s="105" t="str">
        <f t="shared" si="162"/>
        <v/>
      </c>
      <c r="BI173" s="105" t="str">
        <f t="shared" si="163"/>
        <v/>
      </c>
      <c r="BJ173" s="105" t="str">
        <f t="shared" si="164"/>
        <v/>
      </c>
      <c r="BK173" s="105" t="str">
        <f t="shared" si="165"/>
        <v/>
      </c>
      <c r="BL173" s="105" t="str">
        <f t="shared" si="166"/>
        <v/>
      </c>
      <c r="BM173" s="105" t="str">
        <f t="shared" si="167"/>
        <v/>
      </c>
      <c r="BN173" s="105" t="str">
        <f t="shared" si="168"/>
        <v/>
      </c>
      <c r="BO173" s="105" t="str">
        <f t="shared" si="169"/>
        <v/>
      </c>
      <c r="BP173" s="105" t="str">
        <f t="shared" si="170"/>
        <v/>
      </c>
      <c r="BQ173" s="105" t="str">
        <f t="shared" si="171"/>
        <v/>
      </c>
      <c r="BR173" s="105" t="str">
        <f t="shared" si="172"/>
        <v/>
      </c>
      <c r="BS173" s="105" t="str">
        <f t="shared" si="173"/>
        <v/>
      </c>
      <c r="BT173" s="105" t="str">
        <f t="shared" si="174"/>
        <v/>
      </c>
      <c r="BU173" s="105" t="str">
        <f t="shared" si="175"/>
        <v/>
      </c>
      <c r="BV173" s="105" t="str">
        <f t="shared" si="176"/>
        <v/>
      </c>
      <c r="BW173" s="105" t="str">
        <f t="shared" si="177"/>
        <v/>
      </c>
      <c r="BX173" s="105" t="str">
        <f t="shared" si="178"/>
        <v/>
      </c>
      <c r="BY173" s="105" t="str">
        <f t="shared" si="179"/>
        <v/>
      </c>
      <c r="BZ173" s="105" t="str">
        <f t="shared" si="180"/>
        <v/>
      </c>
      <c r="CA173" s="105" t="str">
        <f t="shared" ca="1" si="143"/>
        <v/>
      </c>
      <c r="CB173" s="105" t="str">
        <f t="shared" ca="1" si="144"/>
        <v/>
      </c>
      <c r="CC173" s="163" t="str">
        <f t="shared" ca="1" si="181"/>
        <v/>
      </c>
      <c r="CD173" s="105" t="str">
        <f t="shared" ca="1" si="182"/>
        <v/>
      </c>
      <c r="CE173" s="23">
        <f t="shared" si="183"/>
        <v>0</v>
      </c>
      <c r="CF173" s="105" t="str">
        <f t="shared" si="184"/>
        <v/>
      </c>
      <c r="CG173" s="105" t="str">
        <f t="shared" si="185"/>
        <v/>
      </c>
      <c r="CH173" s="105" t="str">
        <f t="shared" si="186"/>
        <v/>
      </c>
      <c r="CI173" s="105" t="str">
        <f t="shared" si="187"/>
        <v/>
      </c>
      <c r="CJ173" s="105" t="str">
        <f t="shared" si="188"/>
        <v/>
      </c>
      <c r="CK173" s="105" t="str">
        <f t="shared" si="189"/>
        <v/>
      </c>
      <c r="CL173" s="105" t="str">
        <f t="shared" si="190"/>
        <v/>
      </c>
      <c r="CM173" s="105" t="str">
        <f t="shared" si="191"/>
        <v/>
      </c>
      <c r="CN173" s="105" t="str">
        <f t="shared" si="192"/>
        <v/>
      </c>
    </row>
    <row r="174" spans="34:92" x14ac:dyDescent="0.4">
      <c r="AH174" s="105" t="str">
        <f t="shared" si="134"/>
        <v/>
      </c>
      <c r="AI174" s="105" t="str">
        <f t="shared" si="135"/>
        <v/>
      </c>
      <c r="AJ174" s="105" t="str">
        <f t="shared" si="136"/>
        <v/>
      </c>
      <c r="AK174" s="105" t="str">
        <f t="shared" si="137"/>
        <v/>
      </c>
      <c r="AL174" s="105" t="str">
        <f t="shared" si="138"/>
        <v/>
      </c>
      <c r="AM174" s="105" t="str">
        <f t="shared" si="139"/>
        <v/>
      </c>
      <c r="AN174" s="105" t="str">
        <f t="shared" si="140"/>
        <v/>
      </c>
      <c r="AO174" s="105" t="str">
        <f t="shared" si="141"/>
        <v/>
      </c>
      <c r="AP174" s="105" t="str">
        <f t="shared" si="142"/>
        <v/>
      </c>
      <c r="AQ174" s="105" t="str">
        <f t="shared" si="145"/>
        <v/>
      </c>
      <c r="AR174" s="105" t="str">
        <f t="shared" si="146"/>
        <v/>
      </c>
      <c r="AS174" s="105" t="str">
        <f t="shared" si="147"/>
        <v/>
      </c>
      <c r="AT174" s="105" t="str">
        <f t="shared" si="148"/>
        <v/>
      </c>
      <c r="AU174" s="105" t="str">
        <f t="shared" si="149"/>
        <v/>
      </c>
      <c r="AV174" s="105" t="str">
        <f t="shared" si="150"/>
        <v/>
      </c>
      <c r="AW174" s="105" t="str">
        <f t="shared" si="151"/>
        <v/>
      </c>
      <c r="AX174" s="105" t="str">
        <f t="shared" si="152"/>
        <v/>
      </c>
      <c r="AY174" s="105" t="str">
        <f t="shared" si="153"/>
        <v/>
      </c>
      <c r="AZ174" s="105" t="str">
        <f t="shared" si="154"/>
        <v/>
      </c>
      <c r="BA174" s="105" t="str">
        <f t="shared" si="155"/>
        <v/>
      </c>
      <c r="BB174" s="105" t="str">
        <f t="shared" si="156"/>
        <v/>
      </c>
      <c r="BC174" s="105" t="str">
        <f t="shared" si="157"/>
        <v/>
      </c>
      <c r="BD174" s="105" t="str">
        <f t="shared" si="158"/>
        <v/>
      </c>
      <c r="BE174" s="105" t="str">
        <f t="shared" si="159"/>
        <v/>
      </c>
      <c r="BF174" s="105" t="str">
        <f t="shared" si="160"/>
        <v/>
      </c>
      <c r="BG174" s="105" t="str">
        <f t="shared" si="161"/>
        <v/>
      </c>
      <c r="BH174" s="105" t="str">
        <f t="shared" si="162"/>
        <v/>
      </c>
      <c r="BI174" s="105" t="str">
        <f t="shared" si="163"/>
        <v/>
      </c>
      <c r="BJ174" s="105" t="str">
        <f t="shared" si="164"/>
        <v/>
      </c>
      <c r="BK174" s="105" t="str">
        <f t="shared" si="165"/>
        <v/>
      </c>
      <c r="BL174" s="105" t="str">
        <f t="shared" si="166"/>
        <v/>
      </c>
      <c r="BM174" s="105" t="str">
        <f t="shared" si="167"/>
        <v/>
      </c>
      <c r="BN174" s="105" t="str">
        <f t="shared" si="168"/>
        <v/>
      </c>
      <c r="BO174" s="105" t="str">
        <f t="shared" si="169"/>
        <v/>
      </c>
      <c r="BP174" s="105" t="str">
        <f t="shared" si="170"/>
        <v/>
      </c>
      <c r="BQ174" s="105" t="str">
        <f t="shared" si="171"/>
        <v/>
      </c>
      <c r="BR174" s="105" t="str">
        <f t="shared" si="172"/>
        <v/>
      </c>
      <c r="BS174" s="105" t="str">
        <f t="shared" si="173"/>
        <v/>
      </c>
      <c r="BT174" s="105" t="str">
        <f t="shared" si="174"/>
        <v/>
      </c>
      <c r="BU174" s="105" t="str">
        <f t="shared" si="175"/>
        <v/>
      </c>
      <c r="BV174" s="105" t="str">
        <f t="shared" si="176"/>
        <v/>
      </c>
      <c r="BW174" s="105" t="str">
        <f t="shared" si="177"/>
        <v/>
      </c>
      <c r="BX174" s="105" t="str">
        <f t="shared" si="178"/>
        <v/>
      </c>
      <c r="BY174" s="105" t="str">
        <f t="shared" si="179"/>
        <v/>
      </c>
      <c r="BZ174" s="105" t="str">
        <f t="shared" si="180"/>
        <v/>
      </c>
      <c r="CA174" s="105" t="str">
        <f t="shared" ca="1" si="143"/>
        <v/>
      </c>
      <c r="CB174" s="105" t="str">
        <f t="shared" ca="1" si="144"/>
        <v/>
      </c>
      <c r="CC174" s="163" t="str">
        <f t="shared" ca="1" si="181"/>
        <v/>
      </c>
      <c r="CD174" s="105" t="str">
        <f t="shared" ca="1" si="182"/>
        <v/>
      </c>
      <c r="CE174" s="23">
        <f t="shared" si="183"/>
        <v>0</v>
      </c>
      <c r="CF174" s="105" t="str">
        <f t="shared" si="184"/>
        <v/>
      </c>
      <c r="CG174" s="105" t="str">
        <f t="shared" si="185"/>
        <v/>
      </c>
      <c r="CH174" s="105" t="str">
        <f t="shared" si="186"/>
        <v/>
      </c>
      <c r="CI174" s="105" t="str">
        <f t="shared" si="187"/>
        <v/>
      </c>
      <c r="CJ174" s="105" t="str">
        <f t="shared" si="188"/>
        <v/>
      </c>
      <c r="CK174" s="105" t="str">
        <f t="shared" si="189"/>
        <v/>
      </c>
      <c r="CL174" s="105" t="str">
        <f t="shared" si="190"/>
        <v/>
      </c>
      <c r="CM174" s="105" t="str">
        <f t="shared" si="191"/>
        <v/>
      </c>
      <c r="CN174" s="105" t="str">
        <f t="shared" si="192"/>
        <v/>
      </c>
    </row>
    <row r="175" spans="34:92" x14ac:dyDescent="0.4">
      <c r="AH175" s="105" t="str">
        <f t="shared" si="134"/>
        <v/>
      </c>
      <c r="AI175" s="105" t="str">
        <f t="shared" si="135"/>
        <v/>
      </c>
      <c r="AJ175" s="105" t="str">
        <f t="shared" si="136"/>
        <v/>
      </c>
      <c r="AK175" s="105" t="str">
        <f t="shared" si="137"/>
        <v/>
      </c>
      <c r="AL175" s="105" t="str">
        <f t="shared" si="138"/>
        <v/>
      </c>
      <c r="AM175" s="105" t="str">
        <f t="shared" si="139"/>
        <v/>
      </c>
      <c r="AN175" s="105" t="str">
        <f t="shared" si="140"/>
        <v/>
      </c>
      <c r="AO175" s="105" t="str">
        <f t="shared" si="141"/>
        <v/>
      </c>
      <c r="AP175" s="105" t="str">
        <f t="shared" si="142"/>
        <v/>
      </c>
      <c r="AQ175" s="105" t="str">
        <f t="shared" si="145"/>
        <v/>
      </c>
      <c r="AR175" s="105" t="str">
        <f t="shared" si="146"/>
        <v/>
      </c>
      <c r="AS175" s="105" t="str">
        <f t="shared" si="147"/>
        <v/>
      </c>
      <c r="AT175" s="105" t="str">
        <f t="shared" si="148"/>
        <v/>
      </c>
      <c r="AU175" s="105" t="str">
        <f t="shared" si="149"/>
        <v/>
      </c>
      <c r="AV175" s="105" t="str">
        <f t="shared" si="150"/>
        <v/>
      </c>
      <c r="AW175" s="105" t="str">
        <f t="shared" si="151"/>
        <v/>
      </c>
      <c r="AX175" s="105" t="str">
        <f t="shared" si="152"/>
        <v/>
      </c>
      <c r="AY175" s="105" t="str">
        <f t="shared" si="153"/>
        <v/>
      </c>
      <c r="AZ175" s="105" t="str">
        <f t="shared" si="154"/>
        <v/>
      </c>
      <c r="BA175" s="105" t="str">
        <f t="shared" si="155"/>
        <v/>
      </c>
      <c r="BB175" s="105" t="str">
        <f t="shared" si="156"/>
        <v/>
      </c>
      <c r="BC175" s="105" t="str">
        <f t="shared" si="157"/>
        <v/>
      </c>
      <c r="BD175" s="105" t="str">
        <f t="shared" si="158"/>
        <v/>
      </c>
      <c r="BE175" s="105" t="str">
        <f t="shared" si="159"/>
        <v/>
      </c>
      <c r="BF175" s="105" t="str">
        <f t="shared" si="160"/>
        <v/>
      </c>
      <c r="BG175" s="105" t="str">
        <f t="shared" si="161"/>
        <v/>
      </c>
      <c r="BH175" s="105" t="str">
        <f t="shared" si="162"/>
        <v/>
      </c>
      <c r="BI175" s="105" t="str">
        <f t="shared" si="163"/>
        <v/>
      </c>
      <c r="BJ175" s="105" t="str">
        <f t="shared" si="164"/>
        <v/>
      </c>
      <c r="BK175" s="105" t="str">
        <f t="shared" si="165"/>
        <v/>
      </c>
      <c r="BL175" s="105" t="str">
        <f t="shared" si="166"/>
        <v/>
      </c>
      <c r="BM175" s="105" t="str">
        <f t="shared" si="167"/>
        <v/>
      </c>
      <c r="BN175" s="105" t="str">
        <f t="shared" si="168"/>
        <v/>
      </c>
      <c r="BO175" s="105" t="str">
        <f t="shared" si="169"/>
        <v/>
      </c>
      <c r="BP175" s="105" t="str">
        <f t="shared" si="170"/>
        <v/>
      </c>
      <c r="BQ175" s="105" t="str">
        <f t="shared" si="171"/>
        <v/>
      </c>
      <c r="BR175" s="105" t="str">
        <f t="shared" si="172"/>
        <v/>
      </c>
      <c r="BS175" s="105" t="str">
        <f t="shared" si="173"/>
        <v/>
      </c>
      <c r="BT175" s="105" t="str">
        <f t="shared" si="174"/>
        <v/>
      </c>
      <c r="BU175" s="105" t="str">
        <f t="shared" si="175"/>
        <v/>
      </c>
      <c r="BV175" s="105" t="str">
        <f t="shared" si="176"/>
        <v/>
      </c>
      <c r="BW175" s="105" t="str">
        <f t="shared" si="177"/>
        <v/>
      </c>
      <c r="BX175" s="105" t="str">
        <f t="shared" si="178"/>
        <v/>
      </c>
      <c r="BY175" s="105" t="str">
        <f t="shared" si="179"/>
        <v/>
      </c>
      <c r="BZ175" s="105" t="str">
        <f t="shared" si="180"/>
        <v/>
      </c>
      <c r="CA175" s="105" t="str">
        <f t="shared" ca="1" si="143"/>
        <v/>
      </c>
      <c r="CB175" s="105" t="str">
        <f t="shared" ca="1" si="144"/>
        <v/>
      </c>
      <c r="CC175" s="163" t="str">
        <f t="shared" ca="1" si="181"/>
        <v/>
      </c>
      <c r="CD175" s="105" t="str">
        <f t="shared" ca="1" si="182"/>
        <v/>
      </c>
      <c r="CE175" s="23">
        <f t="shared" si="183"/>
        <v>0</v>
      </c>
      <c r="CF175" s="105" t="str">
        <f t="shared" si="184"/>
        <v/>
      </c>
      <c r="CG175" s="105" t="str">
        <f t="shared" si="185"/>
        <v/>
      </c>
      <c r="CH175" s="105" t="str">
        <f t="shared" si="186"/>
        <v/>
      </c>
      <c r="CI175" s="105" t="str">
        <f t="shared" si="187"/>
        <v/>
      </c>
      <c r="CJ175" s="105" t="str">
        <f t="shared" si="188"/>
        <v/>
      </c>
      <c r="CK175" s="105" t="str">
        <f t="shared" si="189"/>
        <v/>
      </c>
      <c r="CL175" s="105" t="str">
        <f t="shared" si="190"/>
        <v/>
      </c>
      <c r="CM175" s="105" t="str">
        <f t="shared" si="191"/>
        <v/>
      </c>
      <c r="CN175" s="105" t="str">
        <f t="shared" si="192"/>
        <v/>
      </c>
    </row>
    <row r="176" spans="34:92" x14ac:dyDescent="0.4">
      <c r="AH176" s="105" t="str">
        <f t="shared" si="134"/>
        <v/>
      </c>
      <c r="AI176" s="105" t="str">
        <f t="shared" si="135"/>
        <v/>
      </c>
      <c r="AJ176" s="105" t="str">
        <f t="shared" si="136"/>
        <v/>
      </c>
      <c r="AK176" s="105" t="str">
        <f t="shared" si="137"/>
        <v/>
      </c>
      <c r="AL176" s="105" t="str">
        <f t="shared" si="138"/>
        <v/>
      </c>
      <c r="AM176" s="105" t="str">
        <f t="shared" si="139"/>
        <v/>
      </c>
      <c r="AN176" s="105" t="str">
        <f t="shared" si="140"/>
        <v/>
      </c>
      <c r="AO176" s="105" t="str">
        <f t="shared" si="141"/>
        <v/>
      </c>
      <c r="AP176" s="105" t="str">
        <f t="shared" si="142"/>
        <v/>
      </c>
      <c r="AQ176" s="105" t="str">
        <f t="shared" si="145"/>
        <v/>
      </c>
      <c r="AR176" s="105" t="str">
        <f t="shared" si="146"/>
        <v/>
      </c>
      <c r="AS176" s="105" t="str">
        <f t="shared" si="147"/>
        <v/>
      </c>
      <c r="AT176" s="105" t="str">
        <f t="shared" si="148"/>
        <v/>
      </c>
      <c r="AU176" s="105" t="str">
        <f t="shared" si="149"/>
        <v/>
      </c>
      <c r="AV176" s="105" t="str">
        <f t="shared" si="150"/>
        <v/>
      </c>
      <c r="AW176" s="105" t="str">
        <f t="shared" si="151"/>
        <v/>
      </c>
      <c r="AX176" s="105" t="str">
        <f t="shared" si="152"/>
        <v/>
      </c>
      <c r="AY176" s="105" t="str">
        <f t="shared" si="153"/>
        <v/>
      </c>
      <c r="AZ176" s="105" t="str">
        <f t="shared" si="154"/>
        <v/>
      </c>
      <c r="BA176" s="105" t="str">
        <f t="shared" si="155"/>
        <v/>
      </c>
      <c r="BB176" s="105" t="str">
        <f t="shared" si="156"/>
        <v/>
      </c>
      <c r="BC176" s="105" t="str">
        <f t="shared" si="157"/>
        <v/>
      </c>
      <c r="BD176" s="105" t="str">
        <f t="shared" si="158"/>
        <v/>
      </c>
      <c r="BE176" s="105" t="str">
        <f t="shared" si="159"/>
        <v/>
      </c>
      <c r="BF176" s="105" t="str">
        <f t="shared" si="160"/>
        <v/>
      </c>
      <c r="BG176" s="105" t="str">
        <f t="shared" si="161"/>
        <v/>
      </c>
      <c r="BH176" s="105" t="str">
        <f t="shared" si="162"/>
        <v/>
      </c>
      <c r="BI176" s="105" t="str">
        <f t="shared" si="163"/>
        <v/>
      </c>
      <c r="BJ176" s="105" t="str">
        <f t="shared" si="164"/>
        <v/>
      </c>
      <c r="BK176" s="105" t="str">
        <f t="shared" si="165"/>
        <v/>
      </c>
      <c r="BL176" s="105" t="str">
        <f t="shared" si="166"/>
        <v/>
      </c>
      <c r="BM176" s="105" t="str">
        <f t="shared" si="167"/>
        <v/>
      </c>
      <c r="BN176" s="105" t="str">
        <f t="shared" si="168"/>
        <v/>
      </c>
      <c r="BO176" s="105" t="str">
        <f t="shared" si="169"/>
        <v/>
      </c>
      <c r="BP176" s="105" t="str">
        <f t="shared" si="170"/>
        <v/>
      </c>
      <c r="BQ176" s="105" t="str">
        <f t="shared" si="171"/>
        <v/>
      </c>
      <c r="BR176" s="105" t="str">
        <f t="shared" si="172"/>
        <v/>
      </c>
      <c r="BS176" s="105" t="str">
        <f t="shared" si="173"/>
        <v/>
      </c>
      <c r="BT176" s="105" t="str">
        <f t="shared" si="174"/>
        <v/>
      </c>
      <c r="BU176" s="105" t="str">
        <f t="shared" si="175"/>
        <v/>
      </c>
      <c r="BV176" s="105" t="str">
        <f t="shared" si="176"/>
        <v/>
      </c>
      <c r="BW176" s="105" t="str">
        <f t="shared" si="177"/>
        <v/>
      </c>
      <c r="BX176" s="105" t="str">
        <f t="shared" si="178"/>
        <v/>
      </c>
      <c r="BY176" s="105" t="str">
        <f t="shared" si="179"/>
        <v/>
      </c>
      <c r="BZ176" s="105" t="str">
        <f t="shared" si="180"/>
        <v/>
      </c>
      <c r="CA176" s="105" t="str">
        <f t="shared" ca="1" si="143"/>
        <v/>
      </c>
      <c r="CB176" s="105" t="str">
        <f t="shared" ca="1" si="144"/>
        <v/>
      </c>
      <c r="CC176" s="163" t="str">
        <f t="shared" ca="1" si="181"/>
        <v/>
      </c>
      <c r="CD176" s="105" t="str">
        <f t="shared" ca="1" si="182"/>
        <v/>
      </c>
      <c r="CE176" s="23">
        <f t="shared" si="183"/>
        <v>0</v>
      </c>
      <c r="CF176" s="105" t="str">
        <f t="shared" si="184"/>
        <v/>
      </c>
      <c r="CG176" s="105" t="str">
        <f t="shared" si="185"/>
        <v/>
      </c>
      <c r="CH176" s="105" t="str">
        <f t="shared" si="186"/>
        <v/>
      </c>
      <c r="CI176" s="105" t="str">
        <f t="shared" si="187"/>
        <v/>
      </c>
      <c r="CJ176" s="105" t="str">
        <f t="shared" si="188"/>
        <v/>
      </c>
      <c r="CK176" s="105" t="str">
        <f t="shared" si="189"/>
        <v/>
      </c>
      <c r="CL176" s="105" t="str">
        <f t="shared" si="190"/>
        <v/>
      </c>
      <c r="CM176" s="105" t="str">
        <f t="shared" si="191"/>
        <v/>
      </c>
      <c r="CN176" s="105" t="str">
        <f t="shared" si="192"/>
        <v/>
      </c>
    </row>
    <row r="177" spans="34:92" x14ac:dyDescent="0.4">
      <c r="AH177" s="105" t="str">
        <f t="shared" si="134"/>
        <v/>
      </c>
      <c r="AI177" s="105" t="str">
        <f t="shared" si="135"/>
        <v/>
      </c>
      <c r="AJ177" s="105" t="str">
        <f t="shared" si="136"/>
        <v/>
      </c>
      <c r="AK177" s="105" t="str">
        <f t="shared" si="137"/>
        <v/>
      </c>
      <c r="AL177" s="105" t="str">
        <f t="shared" si="138"/>
        <v/>
      </c>
      <c r="AM177" s="105" t="str">
        <f t="shared" si="139"/>
        <v/>
      </c>
      <c r="AN177" s="105" t="str">
        <f t="shared" si="140"/>
        <v/>
      </c>
      <c r="AO177" s="105" t="str">
        <f t="shared" si="141"/>
        <v/>
      </c>
      <c r="AP177" s="105" t="str">
        <f t="shared" si="142"/>
        <v/>
      </c>
      <c r="AQ177" s="105" t="str">
        <f t="shared" si="145"/>
        <v/>
      </c>
      <c r="AR177" s="105" t="str">
        <f t="shared" si="146"/>
        <v/>
      </c>
      <c r="AS177" s="105" t="str">
        <f t="shared" si="147"/>
        <v/>
      </c>
      <c r="AT177" s="105" t="str">
        <f t="shared" si="148"/>
        <v/>
      </c>
      <c r="AU177" s="105" t="str">
        <f t="shared" si="149"/>
        <v/>
      </c>
      <c r="AV177" s="105" t="str">
        <f t="shared" si="150"/>
        <v/>
      </c>
      <c r="AW177" s="105" t="str">
        <f t="shared" si="151"/>
        <v/>
      </c>
      <c r="AX177" s="105" t="str">
        <f t="shared" si="152"/>
        <v/>
      </c>
      <c r="AY177" s="105" t="str">
        <f t="shared" si="153"/>
        <v/>
      </c>
      <c r="AZ177" s="105" t="str">
        <f t="shared" si="154"/>
        <v/>
      </c>
      <c r="BA177" s="105" t="str">
        <f t="shared" si="155"/>
        <v/>
      </c>
      <c r="BB177" s="105" t="str">
        <f t="shared" si="156"/>
        <v/>
      </c>
      <c r="BC177" s="105" t="str">
        <f t="shared" si="157"/>
        <v/>
      </c>
      <c r="BD177" s="105" t="str">
        <f t="shared" si="158"/>
        <v/>
      </c>
      <c r="BE177" s="105" t="str">
        <f t="shared" si="159"/>
        <v/>
      </c>
      <c r="BF177" s="105" t="str">
        <f t="shared" si="160"/>
        <v/>
      </c>
      <c r="BG177" s="105" t="str">
        <f t="shared" si="161"/>
        <v/>
      </c>
      <c r="BH177" s="105" t="str">
        <f t="shared" si="162"/>
        <v/>
      </c>
      <c r="BI177" s="105" t="str">
        <f t="shared" si="163"/>
        <v/>
      </c>
      <c r="BJ177" s="105" t="str">
        <f t="shared" si="164"/>
        <v/>
      </c>
      <c r="BK177" s="105" t="str">
        <f t="shared" si="165"/>
        <v/>
      </c>
      <c r="BL177" s="105" t="str">
        <f t="shared" si="166"/>
        <v/>
      </c>
      <c r="BM177" s="105" t="str">
        <f t="shared" si="167"/>
        <v/>
      </c>
      <c r="BN177" s="105" t="str">
        <f t="shared" si="168"/>
        <v/>
      </c>
      <c r="BO177" s="105" t="str">
        <f t="shared" si="169"/>
        <v/>
      </c>
      <c r="BP177" s="105" t="str">
        <f t="shared" si="170"/>
        <v/>
      </c>
      <c r="BQ177" s="105" t="str">
        <f t="shared" si="171"/>
        <v/>
      </c>
      <c r="BR177" s="105" t="str">
        <f t="shared" si="172"/>
        <v/>
      </c>
      <c r="BS177" s="105" t="str">
        <f t="shared" si="173"/>
        <v/>
      </c>
      <c r="BT177" s="105" t="str">
        <f t="shared" si="174"/>
        <v/>
      </c>
      <c r="BU177" s="105" t="str">
        <f t="shared" si="175"/>
        <v/>
      </c>
      <c r="BV177" s="105" t="str">
        <f t="shared" si="176"/>
        <v/>
      </c>
      <c r="BW177" s="105" t="str">
        <f t="shared" si="177"/>
        <v/>
      </c>
      <c r="BX177" s="105" t="str">
        <f t="shared" si="178"/>
        <v/>
      </c>
      <c r="BY177" s="105" t="str">
        <f t="shared" si="179"/>
        <v/>
      </c>
      <c r="BZ177" s="105" t="str">
        <f t="shared" si="180"/>
        <v/>
      </c>
      <c r="CA177" s="105" t="str">
        <f t="shared" ca="1" si="143"/>
        <v/>
      </c>
      <c r="CB177" s="105" t="str">
        <f t="shared" ca="1" si="144"/>
        <v/>
      </c>
      <c r="CC177" s="163" t="str">
        <f t="shared" ca="1" si="181"/>
        <v/>
      </c>
      <c r="CD177" s="105" t="str">
        <f t="shared" ca="1" si="182"/>
        <v/>
      </c>
      <c r="CE177" s="23">
        <f t="shared" si="183"/>
        <v>0</v>
      </c>
      <c r="CF177" s="105" t="str">
        <f t="shared" si="184"/>
        <v/>
      </c>
      <c r="CG177" s="105" t="str">
        <f t="shared" si="185"/>
        <v/>
      </c>
      <c r="CH177" s="105" t="str">
        <f t="shared" si="186"/>
        <v/>
      </c>
      <c r="CI177" s="105" t="str">
        <f t="shared" si="187"/>
        <v/>
      </c>
      <c r="CJ177" s="105" t="str">
        <f t="shared" si="188"/>
        <v/>
      </c>
      <c r="CK177" s="105" t="str">
        <f t="shared" si="189"/>
        <v/>
      </c>
      <c r="CL177" s="105" t="str">
        <f t="shared" si="190"/>
        <v/>
      </c>
      <c r="CM177" s="105" t="str">
        <f t="shared" si="191"/>
        <v/>
      </c>
      <c r="CN177" s="105" t="str">
        <f t="shared" si="192"/>
        <v/>
      </c>
    </row>
    <row r="178" spans="34:92" x14ac:dyDescent="0.4">
      <c r="AH178" s="105" t="str">
        <f t="shared" si="134"/>
        <v/>
      </c>
      <c r="AI178" s="105" t="str">
        <f t="shared" si="135"/>
        <v/>
      </c>
      <c r="AJ178" s="105" t="str">
        <f t="shared" si="136"/>
        <v/>
      </c>
      <c r="AK178" s="105" t="str">
        <f t="shared" si="137"/>
        <v/>
      </c>
      <c r="AL178" s="105" t="str">
        <f t="shared" si="138"/>
        <v/>
      </c>
      <c r="AM178" s="105" t="str">
        <f t="shared" si="139"/>
        <v/>
      </c>
      <c r="AN178" s="105" t="str">
        <f t="shared" si="140"/>
        <v/>
      </c>
      <c r="AO178" s="105" t="str">
        <f t="shared" si="141"/>
        <v/>
      </c>
      <c r="AP178" s="105" t="str">
        <f t="shared" si="142"/>
        <v/>
      </c>
      <c r="AQ178" s="105" t="str">
        <f t="shared" si="145"/>
        <v/>
      </c>
      <c r="AR178" s="105" t="str">
        <f t="shared" si="146"/>
        <v/>
      </c>
      <c r="AS178" s="105" t="str">
        <f t="shared" si="147"/>
        <v/>
      </c>
      <c r="AT178" s="105" t="str">
        <f t="shared" si="148"/>
        <v/>
      </c>
      <c r="AU178" s="105" t="str">
        <f t="shared" si="149"/>
        <v/>
      </c>
      <c r="AV178" s="105" t="str">
        <f t="shared" si="150"/>
        <v/>
      </c>
      <c r="AW178" s="105" t="str">
        <f t="shared" si="151"/>
        <v/>
      </c>
      <c r="AX178" s="105" t="str">
        <f t="shared" si="152"/>
        <v/>
      </c>
      <c r="AY178" s="105" t="str">
        <f t="shared" si="153"/>
        <v/>
      </c>
      <c r="AZ178" s="105" t="str">
        <f t="shared" si="154"/>
        <v/>
      </c>
      <c r="BA178" s="105" t="str">
        <f t="shared" si="155"/>
        <v/>
      </c>
      <c r="BB178" s="105" t="str">
        <f t="shared" si="156"/>
        <v/>
      </c>
      <c r="BC178" s="105" t="str">
        <f t="shared" si="157"/>
        <v/>
      </c>
      <c r="BD178" s="105" t="str">
        <f t="shared" si="158"/>
        <v/>
      </c>
      <c r="BE178" s="105" t="str">
        <f t="shared" si="159"/>
        <v/>
      </c>
      <c r="BF178" s="105" t="str">
        <f t="shared" si="160"/>
        <v/>
      </c>
      <c r="BG178" s="105" t="str">
        <f t="shared" si="161"/>
        <v/>
      </c>
      <c r="BH178" s="105" t="str">
        <f t="shared" si="162"/>
        <v/>
      </c>
      <c r="BI178" s="105" t="str">
        <f t="shared" si="163"/>
        <v/>
      </c>
      <c r="BJ178" s="105" t="str">
        <f t="shared" si="164"/>
        <v/>
      </c>
      <c r="BK178" s="105" t="str">
        <f t="shared" si="165"/>
        <v/>
      </c>
      <c r="BL178" s="105" t="str">
        <f t="shared" si="166"/>
        <v/>
      </c>
      <c r="BM178" s="105" t="str">
        <f t="shared" si="167"/>
        <v/>
      </c>
      <c r="BN178" s="105" t="str">
        <f t="shared" si="168"/>
        <v/>
      </c>
      <c r="BO178" s="105" t="str">
        <f t="shared" si="169"/>
        <v/>
      </c>
      <c r="BP178" s="105" t="str">
        <f t="shared" si="170"/>
        <v/>
      </c>
      <c r="BQ178" s="105" t="str">
        <f t="shared" si="171"/>
        <v/>
      </c>
      <c r="BR178" s="105" t="str">
        <f t="shared" si="172"/>
        <v/>
      </c>
      <c r="BS178" s="105" t="str">
        <f t="shared" si="173"/>
        <v/>
      </c>
      <c r="BT178" s="105" t="str">
        <f t="shared" si="174"/>
        <v/>
      </c>
      <c r="BU178" s="105" t="str">
        <f t="shared" si="175"/>
        <v/>
      </c>
      <c r="BV178" s="105" t="str">
        <f t="shared" si="176"/>
        <v/>
      </c>
      <c r="BW178" s="105" t="str">
        <f t="shared" si="177"/>
        <v/>
      </c>
      <c r="BX178" s="105" t="str">
        <f t="shared" si="178"/>
        <v/>
      </c>
      <c r="BY178" s="105" t="str">
        <f t="shared" si="179"/>
        <v/>
      </c>
      <c r="BZ178" s="105" t="str">
        <f t="shared" si="180"/>
        <v/>
      </c>
      <c r="CA178" s="105" t="str">
        <f t="shared" ca="1" si="143"/>
        <v/>
      </c>
      <c r="CB178" s="105" t="str">
        <f t="shared" ca="1" si="144"/>
        <v/>
      </c>
      <c r="CC178" s="163" t="str">
        <f t="shared" ca="1" si="181"/>
        <v/>
      </c>
      <c r="CD178" s="105" t="str">
        <f t="shared" ca="1" si="182"/>
        <v/>
      </c>
      <c r="CE178" s="23">
        <f t="shared" si="183"/>
        <v>0</v>
      </c>
      <c r="CF178" s="105" t="str">
        <f t="shared" si="184"/>
        <v/>
      </c>
      <c r="CG178" s="105" t="str">
        <f t="shared" si="185"/>
        <v/>
      </c>
      <c r="CH178" s="105" t="str">
        <f t="shared" si="186"/>
        <v/>
      </c>
      <c r="CI178" s="105" t="str">
        <f t="shared" si="187"/>
        <v/>
      </c>
      <c r="CJ178" s="105" t="str">
        <f t="shared" si="188"/>
        <v/>
      </c>
      <c r="CK178" s="105" t="str">
        <f t="shared" si="189"/>
        <v/>
      </c>
      <c r="CL178" s="105" t="str">
        <f t="shared" si="190"/>
        <v/>
      </c>
      <c r="CM178" s="105" t="str">
        <f t="shared" si="191"/>
        <v/>
      </c>
      <c r="CN178" s="105" t="str">
        <f t="shared" si="192"/>
        <v/>
      </c>
    </row>
    <row r="179" spans="34:92" x14ac:dyDescent="0.4">
      <c r="AH179" s="105" t="str">
        <f t="shared" si="134"/>
        <v/>
      </c>
      <c r="AI179" s="105" t="str">
        <f t="shared" si="135"/>
        <v/>
      </c>
      <c r="AJ179" s="105" t="str">
        <f t="shared" si="136"/>
        <v/>
      </c>
      <c r="AK179" s="105" t="str">
        <f t="shared" si="137"/>
        <v/>
      </c>
      <c r="AL179" s="105" t="str">
        <f t="shared" si="138"/>
        <v/>
      </c>
      <c r="AM179" s="105" t="str">
        <f t="shared" si="139"/>
        <v/>
      </c>
      <c r="AN179" s="105" t="str">
        <f t="shared" si="140"/>
        <v/>
      </c>
      <c r="AO179" s="105" t="str">
        <f t="shared" si="141"/>
        <v/>
      </c>
      <c r="AP179" s="105" t="str">
        <f t="shared" si="142"/>
        <v/>
      </c>
      <c r="AQ179" s="105" t="str">
        <f t="shared" si="145"/>
        <v/>
      </c>
      <c r="AR179" s="105" t="str">
        <f t="shared" si="146"/>
        <v/>
      </c>
      <c r="AS179" s="105" t="str">
        <f t="shared" si="147"/>
        <v/>
      </c>
      <c r="AT179" s="105" t="str">
        <f t="shared" si="148"/>
        <v/>
      </c>
      <c r="AU179" s="105" t="str">
        <f t="shared" si="149"/>
        <v/>
      </c>
      <c r="AV179" s="105" t="str">
        <f t="shared" si="150"/>
        <v/>
      </c>
      <c r="AW179" s="105" t="str">
        <f t="shared" si="151"/>
        <v/>
      </c>
      <c r="AX179" s="105" t="str">
        <f t="shared" si="152"/>
        <v/>
      </c>
      <c r="AY179" s="105" t="str">
        <f t="shared" si="153"/>
        <v/>
      </c>
      <c r="AZ179" s="105" t="str">
        <f t="shared" si="154"/>
        <v/>
      </c>
      <c r="BA179" s="105" t="str">
        <f t="shared" si="155"/>
        <v/>
      </c>
      <c r="BB179" s="105" t="str">
        <f t="shared" si="156"/>
        <v/>
      </c>
      <c r="BC179" s="105" t="str">
        <f t="shared" si="157"/>
        <v/>
      </c>
      <c r="BD179" s="105" t="str">
        <f t="shared" si="158"/>
        <v/>
      </c>
      <c r="BE179" s="105" t="str">
        <f t="shared" si="159"/>
        <v/>
      </c>
      <c r="BF179" s="105" t="str">
        <f t="shared" si="160"/>
        <v/>
      </c>
      <c r="BG179" s="105" t="str">
        <f t="shared" si="161"/>
        <v/>
      </c>
      <c r="BH179" s="105" t="str">
        <f t="shared" si="162"/>
        <v/>
      </c>
      <c r="BI179" s="105" t="str">
        <f t="shared" si="163"/>
        <v/>
      </c>
      <c r="BJ179" s="105" t="str">
        <f t="shared" si="164"/>
        <v/>
      </c>
      <c r="BK179" s="105" t="str">
        <f t="shared" si="165"/>
        <v/>
      </c>
      <c r="BL179" s="105" t="str">
        <f t="shared" si="166"/>
        <v/>
      </c>
      <c r="BM179" s="105" t="str">
        <f t="shared" si="167"/>
        <v/>
      </c>
      <c r="BN179" s="105" t="str">
        <f t="shared" si="168"/>
        <v/>
      </c>
      <c r="BO179" s="105" t="str">
        <f t="shared" si="169"/>
        <v/>
      </c>
      <c r="BP179" s="105" t="str">
        <f t="shared" si="170"/>
        <v/>
      </c>
      <c r="BQ179" s="105" t="str">
        <f t="shared" si="171"/>
        <v/>
      </c>
      <c r="BR179" s="105" t="str">
        <f t="shared" si="172"/>
        <v/>
      </c>
      <c r="BS179" s="105" t="str">
        <f t="shared" si="173"/>
        <v/>
      </c>
      <c r="BT179" s="105" t="str">
        <f t="shared" si="174"/>
        <v/>
      </c>
      <c r="BU179" s="105" t="str">
        <f t="shared" si="175"/>
        <v/>
      </c>
      <c r="BV179" s="105" t="str">
        <f t="shared" si="176"/>
        <v/>
      </c>
      <c r="BW179" s="105" t="str">
        <f t="shared" si="177"/>
        <v/>
      </c>
      <c r="BX179" s="105" t="str">
        <f t="shared" si="178"/>
        <v/>
      </c>
      <c r="BY179" s="105" t="str">
        <f t="shared" si="179"/>
        <v/>
      </c>
      <c r="BZ179" s="105" t="str">
        <f t="shared" si="180"/>
        <v/>
      </c>
      <c r="CA179" s="105" t="str">
        <f t="shared" ca="1" si="143"/>
        <v/>
      </c>
      <c r="CB179" s="105" t="str">
        <f t="shared" ca="1" si="144"/>
        <v/>
      </c>
      <c r="CC179" s="163" t="str">
        <f t="shared" ca="1" si="181"/>
        <v/>
      </c>
      <c r="CD179" s="105" t="str">
        <f t="shared" ca="1" si="182"/>
        <v/>
      </c>
      <c r="CE179" s="23">
        <f t="shared" si="183"/>
        <v>0</v>
      </c>
      <c r="CF179" s="105" t="str">
        <f t="shared" si="184"/>
        <v/>
      </c>
      <c r="CG179" s="105" t="str">
        <f t="shared" si="185"/>
        <v/>
      </c>
      <c r="CH179" s="105" t="str">
        <f t="shared" si="186"/>
        <v/>
      </c>
      <c r="CI179" s="105" t="str">
        <f t="shared" si="187"/>
        <v/>
      </c>
      <c r="CJ179" s="105" t="str">
        <f t="shared" si="188"/>
        <v/>
      </c>
      <c r="CK179" s="105" t="str">
        <f t="shared" si="189"/>
        <v/>
      </c>
      <c r="CL179" s="105" t="str">
        <f t="shared" si="190"/>
        <v/>
      </c>
      <c r="CM179" s="105" t="str">
        <f t="shared" si="191"/>
        <v/>
      </c>
      <c r="CN179" s="105" t="str">
        <f t="shared" si="192"/>
        <v/>
      </c>
    </row>
    <row r="180" spans="34:92" x14ac:dyDescent="0.4">
      <c r="AH180" s="105" t="str">
        <f t="shared" si="134"/>
        <v/>
      </c>
      <c r="AI180" s="105" t="str">
        <f t="shared" si="135"/>
        <v/>
      </c>
      <c r="AJ180" s="105" t="str">
        <f t="shared" si="136"/>
        <v/>
      </c>
      <c r="AK180" s="105" t="str">
        <f t="shared" si="137"/>
        <v/>
      </c>
      <c r="AL180" s="105" t="str">
        <f t="shared" si="138"/>
        <v/>
      </c>
      <c r="AM180" s="105" t="str">
        <f t="shared" si="139"/>
        <v/>
      </c>
      <c r="AN180" s="105" t="str">
        <f t="shared" si="140"/>
        <v/>
      </c>
      <c r="AO180" s="105" t="str">
        <f t="shared" si="141"/>
        <v/>
      </c>
      <c r="AP180" s="105" t="str">
        <f t="shared" si="142"/>
        <v/>
      </c>
      <c r="AQ180" s="105" t="str">
        <f t="shared" si="145"/>
        <v/>
      </c>
      <c r="AR180" s="105" t="str">
        <f t="shared" si="146"/>
        <v/>
      </c>
      <c r="AS180" s="105" t="str">
        <f t="shared" si="147"/>
        <v/>
      </c>
      <c r="AT180" s="105" t="str">
        <f t="shared" si="148"/>
        <v/>
      </c>
      <c r="AU180" s="105" t="str">
        <f t="shared" si="149"/>
        <v/>
      </c>
      <c r="AV180" s="105" t="str">
        <f t="shared" si="150"/>
        <v/>
      </c>
      <c r="AW180" s="105" t="str">
        <f t="shared" si="151"/>
        <v/>
      </c>
      <c r="AX180" s="105" t="str">
        <f t="shared" si="152"/>
        <v/>
      </c>
      <c r="AY180" s="105" t="str">
        <f t="shared" si="153"/>
        <v/>
      </c>
      <c r="AZ180" s="105" t="str">
        <f t="shared" si="154"/>
        <v/>
      </c>
      <c r="BA180" s="105" t="str">
        <f t="shared" si="155"/>
        <v/>
      </c>
      <c r="BB180" s="105" t="str">
        <f t="shared" si="156"/>
        <v/>
      </c>
      <c r="BC180" s="105" t="str">
        <f t="shared" si="157"/>
        <v/>
      </c>
      <c r="BD180" s="105" t="str">
        <f t="shared" si="158"/>
        <v/>
      </c>
      <c r="BE180" s="105" t="str">
        <f t="shared" si="159"/>
        <v/>
      </c>
      <c r="BF180" s="105" t="str">
        <f t="shared" si="160"/>
        <v/>
      </c>
      <c r="BG180" s="105" t="str">
        <f t="shared" si="161"/>
        <v/>
      </c>
      <c r="BH180" s="105" t="str">
        <f t="shared" si="162"/>
        <v/>
      </c>
      <c r="BI180" s="105" t="str">
        <f t="shared" si="163"/>
        <v/>
      </c>
      <c r="BJ180" s="105" t="str">
        <f t="shared" si="164"/>
        <v/>
      </c>
      <c r="BK180" s="105" t="str">
        <f t="shared" si="165"/>
        <v/>
      </c>
      <c r="BL180" s="105" t="str">
        <f t="shared" si="166"/>
        <v/>
      </c>
      <c r="BM180" s="105" t="str">
        <f t="shared" si="167"/>
        <v/>
      </c>
      <c r="BN180" s="105" t="str">
        <f t="shared" si="168"/>
        <v/>
      </c>
      <c r="BO180" s="105" t="str">
        <f t="shared" si="169"/>
        <v/>
      </c>
      <c r="BP180" s="105" t="str">
        <f t="shared" si="170"/>
        <v/>
      </c>
      <c r="BQ180" s="105" t="str">
        <f t="shared" si="171"/>
        <v/>
      </c>
      <c r="BR180" s="105" t="str">
        <f t="shared" si="172"/>
        <v/>
      </c>
      <c r="BS180" s="105" t="str">
        <f t="shared" si="173"/>
        <v/>
      </c>
      <c r="BT180" s="105" t="str">
        <f t="shared" si="174"/>
        <v/>
      </c>
      <c r="BU180" s="105" t="str">
        <f t="shared" si="175"/>
        <v/>
      </c>
      <c r="BV180" s="105" t="str">
        <f t="shared" si="176"/>
        <v/>
      </c>
      <c r="BW180" s="105" t="str">
        <f t="shared" si="177"/>
        <v/>
      </c>
      <c r="BX180" s="105" t="str">
        <f t="shared" si="178"/>
        <v/>
      </c>
      <c r="BY180" s="105" t="str">
        <f t="shared" si="179"/>
        <v/>
      </c>
      <c r="BZ180" s="105" t="str">
        <f t="shared" si="180"/>
        <v/>
      </c>
      <c r="CA180" s="105" t="str">
        <f t="shared" ca="1" si="143"/>
        <v/>
      </c>
      <c r="CB180" s="105" t="str">
        <f t="shared" ca="1" si="144"/>
        <v/>
      </c>
      <c r="CC180" s="163" t="str">
        <f t="shared" ca="1" si="181"/>
        <v/>
      </c>
      <c r="CD180" s="105" t="str">
        <f t="shared" ca="1" si="182"/>
        <v/>
      </c>
      <c r="CE180" s="23">
        <f t="shared" si="183"/>
        <v>0</v>
      </c>
      <c r="CF180" s="105" t="str">
        <f t="shared" si="184"/>
        <v/>
      </c>
      <c r="CG180" s="105" t="str">
        <f t="shared" si="185"/>
        <v/>
      </c>
      <c r="CH180" s="105" t="str">
        <f t="shared" si="186"/>
        <v/>
      </c>
      <c r="CI180" s="105" t="str">
        <f t="shared" si="187"/>
        <v/>
      </c>
      <c r="CJ180" s="105" t="str">
        <f t="shared" si="188"/>
        <v/>
      </c>
      <c r="CK180" s="105" t="str">
        <f t="shared" si="189"/>
        <v/>
      </c>
      <c r="CL180" s="105" t="str">
        <f t="shared" si="190"/>
        <v/>
      </c>
      <c r="CM180" s="105" t="str">
        <f t="shared" si="191"/>
        <v/>
      </c>
      <c r="CN180" s="105" t="str">
        <f t="shared" si="192"/>
        <v/>
      </c>
    </row>
    <row r="181" spans="34:92" x14ac:dyDescent="0.4">
      <c r="AH181" s="105" t="str">
        <f t="shared" si="134"/>
        <v/>
      </c>
      <c r="AI181" s="105" t="str">
        <f t="shared" si="135"/>
        <v/>
      </c>
      <c r="AJ181" s="105" t="str">
        <f t="shared" si="136"/>
        <v/>
      </c>
      <c r="AK181" s="105" t="str">
        <f t="shared" si="137"/>
        <v/>
      </c>
      <c r="AL181" s="105" t="str">
        <f t="shared" si="138"/>
        <v/>
      </c>
      <c r="AM181" s="105" t="str">
        <f t="shared" si="139"/>
        <v/>
      </c>
      <c r="AN181" s="105" t="str">
        <f t="shared" si="140"/>
        <v/>
      </c>
      <c r="AO181" s="105" t="str">
        <f t="shared" si="141"/>
        <v/>
      </c>
      <c r="AP181" s="105" t="str">
        <f t="shared" si="142"/>
        <v/>
      </c>
      <c r="AQ181" s="105" t="str">
        <f t="shared" si="145"/>
        <v/>
      </c>
      <c r="AR181" s="105" t="str">
        <f t="shared" si="146"/>
        <v/>
      </c>
      <c r="AS181" s="105" t="str">
        <f t="shared" si="147"/>
        <v/>
      </c>
      <c r="AT181" s="105" t="str">
        <f t="shared" si="148"/>
        <v/>
      </c>
      <c r="AU181" s="105" t="str">
        <f t="shared" si="149"/>
        <v/>
      </c>
      <c r="AV181" s="105" t="str">
        <f t="shared" si="150"/>
        <v/>
      </c>
      <c r="AW181" s="105" t="str">
        <f t="shared" si="151"/>
        <v/>
      </c>
      <c r="AX181" s="105" t="str">
        <f t="shared" si="152"/>
        <v/>
      </c>
      <c r="AY181" s="105" t="str">
        <f t="shared" si="153"/>
        <v/>
      </c>
      <c r="AZ181" s="105" t="str">
        <f t="shared" si="154"/>
        <v/>
      </c>
      <c r="BA181" s="105" t="str">
        <f t="shared" si="155"/>
        <v/>
      </c>
      <c r="BB181" s="105" t="str">
        <f t="shared" si="156"/>
        <v/>
      </c>
      <c r="BC181" s="105" t="str">
        <f t="shared" si="157"/>
        <v/>
      </c>
      <c r="BD181" s="105" t="str">
        <f t="shared" si="158"/>
        <v/>
      </c>
      <c r="BE181" s="105" t="str">
        <f t="shared" si="159"/>
        <v/>
      </c>
      <c r="BF181" s="105" t="str">
        <f t="shared" si="160"/>
        <v/>
      </c>
      <c r="BG181" s="105" t="str">
        <f t="shared" si="161"/>
        <v/>
      </c>
      <c r="BH181" s="105" t="str">
        <f t="shared" si="162"/>
        <v/>
      </c>
      <c r="BI181" s="105" t="str">
        <f t="shared" si="163"/>
        <v/>
      </c>
      <c r="BJ181" s="105" t="str">
        <f t="shared" si="164"/>
        <v/>
      </c>
      <c r="BK181" s="105" t="str">
        <f t="shared" si="165"/>
        <v/>
      </c>
      <c r="BL181" s="105" t="str">
        <f t="shared" si="166"/>
        <v/>
      </c>
      <c r="BM181" s="105" t="str">
        <f t="shared" si="167"/>
        <v/>
      </c>
      <c r="BN181" s="105" t="str">
        <f t="shared" si="168"/>
        <v/>
      </c>
      <c r="BO181" s="105" t="str">
        <f t="shared" si="169"/>
        <v/>
      </c>
      <c r="BP181" s="105" t="str">
        <f t="shared" si="170"/>
        <v/>
      </c>
      <c r="BQ181" s="105" t="str">
        <f t="shared" si="171"/>
        <v/>
      </c>
      <c r="BR181" s="105" t="str">
        <f t="shared" si="172"/>
        <v/>
      </c>
      <c r="BS181" s="105" t="str">
        <f t="shared" si="173"/>
        <v/>
      </c>
      <c r="BT181" s="105" t="str">
        <f t="shared" si="174"/>
        <v/>
      </c>
      <c r="BU181" s="105" t="str">
        <f t="shared" si="175"/>
        <v/>
      </c>
      <c r="BV181" s="105" t="str">
        <f t="shared" si="176"/>
        <v/>
      </c>
      <c r="BW181" s="105" t="str">
        <f t="shared" si="177"/>
        <v/>
      </c>
      <c r="BX181" s="105" t="str">
        <f t="shared" si="178"/>
        <v/>
      </c>
      <c r="BY181" s="105" t="str">
        <f t="shared" si="179"/>
        <v/>
      </c>
      <c r="BZ181" s="105" t="str">
        <f t="shared" si="180"/>
        <v/>
      </c>
      <c r="CA181" s="105" t="str">
        <f t="shared" ca="1" si="143"/>
        <v/>
      </c>
      <c r="CB181" s="105" t="str">
        <f t="shared" ca="1" si="144"/>
        <v/>
      </c>
      <c r="CC181" s="163" t="str">
        <f t="shared" ca="1" si="181"/>
        <v/>
      </c>
      <c r="CD181" s="105" t="str">
        <f t="shared" ca="1" si="182"/>
        <v/>
      </c>
      <c r="CE181" s="23">
        <f t="shared" si="183"/>
        <v>0</v>
      </c>
      <c r="CF181" s="105" t="str">
        <f t="shared" si="184"/>
        <v/>
      </c>
      <c r="CG181" s="105" t="str">
        <f t="shared" si="185"/>
        <v/>
      </c>
      <c r="CH181" s="105" t="str">
        <f t="shared" si="186"/>
        <v/>
      </c>
      <c r="CI181" s="105" t="str">
        <f t="shared" si="187"/>
        <v/>
      </c>
      <c r="CJ181" s="105" t="str">
        <f t="shared" si="188"/>
        <v/>
      </c>
      <c r="CK181" s="105" t="str">
        <f t="shared" si="189"/>
        <v/>
      </c>
      <c r="CL181" s="105" t="str">
        <f t="shared" si="190"/>
        <v/>
      </c>
      <c r="CM181" s="105" t="str">
        <f t="shared" si="191"/>
        <v/>
      </c>
      <c r="CN181" s="105" t="str">
        <f t="shared" si="192"/>
        <v/>
      </c>
    </row>
    <row r="182" spans="34:92" x14ac:dyDescent="0.4">
      <c r="AH182" s="105" t="str">
        <f t="shared" si="134"/>
        <v/>
      </c>
      <c r="AI182" s="105" t="str">
        <f t="shared" si="135"/>
        <v/>
      </c>
      <c r="AJ182" s="105" t="str">
        <f t="shared" si="136"/>
        <v/>
      </c>
      <c r="AK182" s="105" t="str">
        <f t="shared" si="137"/>
        <v/>
      </c>
      <c r="AL182" s="105" t="str">
        <f t="shared" si="138"/>
        <v/>
      </c>
      <c r="AM182" s="105" t="str">
        <f t="shared" si="139"/>
        <v/>
      </c>
      <c r="AN182" s="105" t="str">
        <f t="shared" si="140"/>
        <v/>
      </c>
      <c r="AO182" s="105" t="str">
        <f t="shared" si="141"/>
        <v/>
      </c>
      <c r="AP182" s="105" t="str">
        <f t="shared" si="142"/>
        <v/>
      </c>
      <c r="AQ182" s="105" t="str">
        <f t="shared" si="145"/>
        <v/>
      </c>
      <c r="AR182" s="105" t="str">
        <f t="shared" si="146"/>
        <v/>
      </c>
      <c r="AS182" s="105" t="str">
        <f t="shared" si="147"/>
        <v/>
      </c>
      <c r="AT182" s="105" t="str">
        <f t="shared" si="148"/>
        <v/>
      </c>
      <c r="AU182" s="105" t="str">
        <f t="shared" si="149"/>
        <v/>
      </c>
      <c r="AV182" s="105" t="str">
        <f t="shared" si="150"/>
        <v/>
      </c>
      <c r="AW182" s="105" t="str">
        <f t="shared" si="151"/>
        <v/>
      </c>
      <c r="AX182" s="105" t="str">
        <f t="shared" si="152"/>
        <v/>
      </c>
      <c r="AY182" s="105" t="str">
        <f t="shared" si="153"/>
        <v/>
      </c>
      <c r="AZ182" s="105" t="str">
        <f t="shared" si="154"/>
        <v/>
      </c>
      <c r="BA182" s="105" t="str">
        <f t="shared" si="155"/>
        <v/>
      </c>
      <c r="BB182" s="105" t="str">
        <f t="shared" si="156"/>
        <v/>
      </c>
      <c r="BC182" s="105" t="str">
        <f t="shared" si="157"/>
        <v/>
      </c>
      <c r="BD182" s="105" t="str">
        <f t="shared" si="158"/>
        <v/>
      </c>
      <c r="BE182" s="105" t="str">
        <f t="shared" si="159"/>
        <v/>
      </c>
      <c r="BF182" s="105" t="str">
        <f t="shared" si="160"/>
        <v/>
      </c>
      <c r="BG182" s="105" t="str">
        <f t="shared" si="161"/>
        <v/>
      </c>
      <c r="BH182" s="105" t="str">
        <f t="shared" si="162"/>
        <v/>
      </c>
      <c r="BI182" s="105" t="str">
        <f t="shared" si="163"/>
        <v/>
      </c>
      <c r="BJ182" s="105" t="str">
        <f t="shared" si="164"/>
        <v/>
      </c>
      <c r="BK182" s="105" t="str">
        <f t="shared" si="165"/>
        <v/>
      </c>
      <c r="BL182" s="105" t="str">
        <f t="shared" si="166"/>
        <v/>
      </c>
      <c r="BM182" s="105" t="str">
        <f t="shared" si="167"/>
        <v/>
      </c>
      <c r="BN182" s="105" t="str">
        <f t="shared" si="168"/>
        <v/>
      </c>
      <c r="BO182" s="105" t="str">
        <f t="shared" si="169"/>
        <v/>
      </c>
      <c r="BP182" s="105" t="str">
        <f t="shared" si="170"/>
        <v/>
      </c>
      <c r="BQ182" s="105" t="str">
        <f t="shared" si="171"/>
        <v/>
      </c>
      <c r="BR182" s="105" t="str">
        <f t="shared" si="172"/>
        <v/>
      </c>
      <c r="BS182" s="105" t="str">
        <f t="shared" si="173"/>
        <v/>
      </c>
      <c r="BT182" s="105" t="str">
        <f t="shared" si="174"/>
        <v/>
      </c>
      <c r="BU182" s="105" t="str">
        <f t="shared" si="175"/>
        <v/>
      </c>
      <c r="BV182" s="105" t="str">
        <f t="shared" si="176"/>
        <v/>
      </c>
      <c r="BW182" s="105" t="str">
        <f t="shared" si="177"/>
        <v/>
      </c>
      <c r="BX182" s="105" t="str">
        <f t="shared" si="178"/>
        <v/>
      </c>
      <c r="BY182" s="105" t="str">
        <f t="shared" si="179"/>
        <v/>
      </c>
      <c r="BZ182" s="105" t="str">
        <f t="shared" si="180"/>
        <v/>
      </c>
      <c r="CA182" s="105" t="str">
        <f t="shared" ca="1" si="143"/>
        <v/>
      </c>
      <c r="CB182" s="105" t="str">
        <f t="shared" ca="1" si="144"/>
        <v/>
      </c>
      <c r="CC182" s="163" t="str">
        <f t="shared" ca="1" si="181"/>
        <v/>
      </c>
      <c r="CD182" s="105" t="str">
        <f t="shared" ca="1" si="182"/>
        <v/>
      </c>
      <c r="CE182" s="23">
        <f t="shared" si="183"/>
        <v>0</v>
      </c>
      <c r="CF182" s="105" t="str">
        <f t="shared" si="184"/>
        <v/>
      </c>
      <c r="CG182" s="105" t="str">
        <f t="shared" si="185"/>
        <v/>
      </c>
      <c r="CH182" s="105" t="str">
        <f t="shared" si="186"/>
        <v/>
      </c>
      <c r="CI182" s="105" t="str">
        <f t="shared" si="187"/>
        <v/>
      </c>
      <c r="CJ182" s="105" t="str">
        <f t="shared" si="188"/>
        <v/>
      </c>
      <c r="CK182" s="105" t="str">
        <f t="shared" si="189"/>
        <v/>
      </c>
      <c r="CL182" s="105" t="str">
        <f t="shared" si="190"/>
        <v/>
      </c>
      <c r="CM182" s="105" t="str">
        <f t="shared" si="191"/>
        <v/>
      </c>
      <c r="CN182" s="105" t="str">
        <f t="shared" si="192"/>
        <v/>
      </c>
    </row>
    <row r="183" spans="34:92" x14ac:dyDescent="0.4">
      <c r="AH183" s="105" t="str">
        <f t="shared" si="134"/>
        <v/>
      </c>
      <c r="AI183" s="105" t="str">
        <f t="shared" si="135"/>
        <v/>
      </c>
      <c r="AJ183" s="105" t="str">
        <f t="shared" si="136"/>
        <v/>
      </c>
      <c r="AK183" s="105" t="str">
        <f t="shared" si="137"/>
        <v/>
      </c>
      <c r="AL183" s="105" t="str">
        <f t="shared" si="138"/>
        <v/>
      </c>
      <c r="AM183" s="105" t="str">
        <f t="shared" si="139"/>
        <v/>
      </c>
      <c r="AN183" s="105" t="str">
        <f t="shared" si="140"/>
        <v/>
      </c>
      <c r="AO183" s="105" t="str">
        <f t="shared" si="141"/>
        <v/>
      </c>
      <c r="AP183" s="105" t="str">
        <f t="shared" si="142"/>
        <v/>
      </c>
      <c r="AQ183" s="105" t="str">
        <f t="shared" si="145"/>
        <v/>
      </c>
      <c r="AR183" s="105" t="str">
        <f t="shared" si="146"/>
        <v/>
      </c>
      <c r="AS183" s="105" t="str">
        <f t="shared" si="147"/>
        <v/>
      </c>
      <c r="AT183" s="105" t="str">
        <f t="shared" si="148"/>
        <v/>
      </c>
      <c r="AU183" s="105" t="str">
        <f t="shared" si="149"/>
        <v/>
      </c>
      <c r="AV183" s="105" t="str">
        <f t="shared" si="150"/>
        <v/>
      </c>
      <c r="AW183" s="105" t="str">
        <f t="shared" si="151"/>
        <v/>
      </c>
      <c r="AX183" s="105" t="str">
        <f t="shared" si="152"/>
        <v/>
      </c>
      <c r="AY183" s="105" t="str">
        <f t="shared" si="153"/>
        <v/>
      </c>
      <c r="AZ183" s="105" t="str">
        <f t="shared" si="154"/>
        <v/>
      </c>
      <c r="BA183" s="105" t="str">
        <f t="shared" si="155"/>
        <v/>
      </c>
      <c r="BB183" s="105" t="str">
        <f t="shared" si="156"/>
        <v/>
      </c>
      <c r="BC183" s="105" t="str">
        <f t="shared" si="157"/>
        <v/>
      </c>
      <c r="BD183" s="105" t="str">
        <f t="shared" si="158"/>
        <v/>
      </c>
      <c r="BE183" s="105" t="str">
        <f t="shared" si="159"/>
        <v/>
      </c>
      <c r="BF183" s="105" t="str">
        <f t="shared" si="160"/>
        <v/>
      </c>
      <c r="BG183" s="105" t="str">
        <f t="shared" si="161"/>
        <v/>
      </c>
      <c r="BH183" s="105" t="str">
        <f t="shared" si="162"/>
        <v/>
      </c>
      <c r="BI183" s="105" t="str">
        <f t="shared" si="163"/>
        <v/>
      </c>
      <c r="BJ183" s="105" t="str">
        <f t="shared" si="164"/>
        <v/>
      </c>
      <c r="BK183" s="105" t="str">
        <f t="shared" si="165"/>
        <v/>
      </c>
      <c r="BL183" s="105" t="str">
        <f t="shared" si="166"/>
        <v/>
      </c>
      <c r="BM183" s="105" t="str">
        <f t="shared" si="167"/>
        <v/>
      </c>
      <c r="BN183" s="105" t="str">
        <f t="shared" si="168"/>
        <v/>
      </c>
      <c r="BO183" s="105" t="str">
        <f t="shared" si="169"/>
        <v/>
      </c>
      <c r="BP183" s="105" t="str">
        <f t="shared" si="170"/>
        <v/>
      </c>
      <c r="BQ183" s="105" t="str">
        <f t="shared" si="171"/>
        <v/>
      </c>
      <c r="BR183" s="105" t="str">
        <f t="shared" si="172"/>
        <v/>
      </c>
      <c r="BS183" s="105" t="str">
        <f t="shared" si="173"/>
        <v/>
      </c>
      <c r="BT183" s="105" t="str">
        <f t="shared" si="174"/>
        <v/>
      </c>
      <c r="BU183" s="105" t="str">
        <f t="shared" si="175"/>
        <v/>
      </c>
      <c r="BV183" s="105" t="str">
        <f t="shared" si="176"/>
        <v/>
      </c>
      <c r="BW183" s="105" t="str">
        <f t="shared" si="177"/>
        <v/>
      </c>
      <c r="BX183" s="105" t="str">
        <f t="shared" si="178"/>
        <v/>
      </c>
      <c r="BY183" s="105" t="str">
        <f t="shared" si="179"/>
        <v/>
      </c>
      <c r="BZ183" s="105" t="str">
        <f t="shared" si="180"/>
        <v/>
      </c>
      <c r="CA183" s="105" t="str">
        <f t="shared" ca="1" si="143"/>
        <v/>
      </c>
      <c r="CB183" s="105" t="str">
        <f t="shared" ca="1" si="144"/>
        <v/>
      </c>
      <c r="CC183" s="163" t="str">
        <f t="shared" ca="1" si="181"/>
        <v/>
      </c>
      <c r="CD183" s="105" t="str">
        <f t="shared" ca="1" si="182"/>
        <v/>
      </c>
      <c r="CE183" s="23">
        <f t="shared" si="183"/>
        <v>0</v>
      </c>
      <c r="CF183" s="105" t="str">
        <f t="shared" si="184"/>
        <v/>
      </c>
      <c r="CG183" s="105" t="str">
        <f t="shared" si="185"/>
        <v/>
      </c>
      <c r="CH183" s="105" t="str">
        <f t="shared" si="186"/>
        <v/>
      </c>
      <c r="CI183" s="105" t="str">
        <f t="shared" si="187"/>
        <v/>
      </c>
      <c r="CJ183" s="105" t="str">
        <f t="shared" si="188"/>
        <v/>
      </c>
      <c r="CK183" s="105" t="str">
        <f t="shared" si="189"/>
        <v/>
      </c>
      <c r="CL183" s="105" t="str">
        <f t="shared" si="190"/>
        <v/>
      </c>
      <c r="CM183" s="105" t="str">
        <f t="shared" si="191"/>
        <v/>
      </c>
      <c r="CN183" s="105" t="str">
        <f t="shared" si="192"/>
        <v/>
      </c>
    </row>
    <row r="184" spans="34:92" x14ac:dyDescent="0.4">
      <c r="AH184" s="105" t="str">
        <f t="shared" si="134"/>
        <v/>
      </c>
      <c r="AI184" s="105" t="str">
        <f t="shared" si="135"/>
        <v/>
      </c>
      <c r="AJ184" s="105" t="str">
        <f t="shared" si="136"/>
        <v/>
      </c>
      <c r="AK184" s="105" t="str">
        <f t="shared" si="137"/>
        <v/>
      </c>
      <c r="AL184" s="105" t="str">
        <f t="shared" si="138"/>
        <v/>
      </c>
      <c r="AM184" s="105" t="str">
        <f t="shared" si="139"/>
        <v/>
      </c>
      <c r="AN184" s="105" t="str">
        <f t="shared" si="140"/>
        <v/>
      </c>
      <c r="AO184" s="105" t="str">
        <f t="shared" si="141"/>
        <v/>
      </c>
      <c r="AP184" s="105" t="str">
        <f t="shared" si="142"/>
        <v/>
      </c>
      <c r="AQ184" s="105" t="str">
        <f t="shared" si="145"/>
        <v/>
      </c>
      <c r="AR184" s="105" t="str">
        <f t="shared" si="146"/>
        <v/>
      </c>
      <c r="AS184" s="105" t="str">
        <f t="shared" si="147"/>
        <v/>
      </c>
      <c r="AT184" s="105" t="str">
        <f t="shared" si="148"/>
        <v/>
      </c>
      <c r="AU184" s="105" t="str">
        <f t="shared" si="149"/>
        <v/>
      </c>
      <c r="AV184" s="105" t="str">
        <f t="shared" si="150"/>
        <v/>
      </c>
      <c r="AW184" s="105" t="str">
        <f t="shared" si="151"/>
        <v/>
      </c>
      <c r="AX184" s="105" t="str">
        <f t="shared" si="152"/>
        <v/>
      </c>
      <c r="AY184" s="105" t="str">
        <f t="shared" si="153"/>
        <v/>
      </c>
      <c r="AZ184" s="105" t="str">
        <f t="shared" si="154"/>
        <v/>
      </c>
      <c r="BA184" s="105" t="str">
        <f t="shared" si="155"/>
        <v/>
      </c>
      <c r="BB184" s="105" t="str">
        <f t="shared" si="156"/>
        <v/>
      </c>
      <c r="BC184" s="105" t="str">
        <f t="shared" si="157"/>
        <v/>
      </c>
      <c r="BD184" s="105" t="str">
        <f t="shared" si="158"/>
        <v/>
      </c>
      <c r="BE184" s="105" t="str">
        <f t="shared" si="159"/>
        <v/>
      </c>
      <c r="BF184" s="105" t="str">
        <f t="shared" si="160"/>
        <v/>
      </c>
      <c r="BG184" s="105" t="str">
        <f t="shared" si="161"/>
        <v/>
      </c>
      <c r="BH184" s="105" t="str">
        <f t="shared" si="162"/>
        <v/>
      </c>
      <c r="BI184" s="105" t="str">
        <f t="shared" si="163"/>
        <v/>
      </c>
      <c r="BJ184" s="105" t="str">
        <f t="shared" si="164"/>
        <v/>
      </c>
      <c r="BK184" s="105" t="str">
        <f t="shared" si="165"/>
        <v/>
      </c>
      <c r="BL184" s="105" t="str">
        <f t="shared" si="166"/>
        <v/>
      </c>
      <c r="BM184" s="105" t="str">
        <f t="shared" si="167"/>
        <v/>
      </c>
      <c r="BN184" s="105" t="str">
        <f t="shared" si="168"/>
        <v/>
      </c>
      <c r="BO184" s="105" t="str">
        <f t="shared" si="169"/>
        <v/>
      </c>
      <c r="BP184" s="105" t="str">
        <f t="shared" si="170"/>
        <v/>
      </c>
      <c r="BQ184" s="105" t="str">
        <f t="shared" si="171"/>
        <v/>
      </c>
      <c r="BR184" s="105" t="str">
        <f t="shared" si="172"/>
        <v/>
      </c>
      <c r="BS184" s="105" t="str">
        <f t="shared" si="173"/>
        <v/>
      </c>
      <c r="BT184" s="105" t="str">
        <f t="shared" si="174"/>
        <v/>
      </c>
      <c r="BU184" s="105" t="str">
        <f t="shared" si="175"/>
        <v/>
      </c>
      <c r="BV184" s="105" t="str">
        <f t="shared" si="176"/>
        <v/>
      </c>
      <c r="BW184" s="105" t="str">
        <f t="shared" si="177"/>
        <v/>
      </c>
      <c r="BX184" s="105" t="str">
        <f t="shared" si="178"/>
        <v/>
      </c>
      <c r="BY184" s="105" t="str">
        <f t="shared" si="179"/>
        <v/>
      </c>
      <c r="BZ184" s="105" t="str">
        <f t="shared" si="180"/>
        <v/>
      </c>
      <c r="CA184" s="105" t="str">
        <f t="shared" ca="1" si="143"/>
        <v/>
      </c>
      <c r="CB184" s="105" t="str">
        <f t="shared" ca="1" si="144"/>
        <v/>
      </c>
      <c r="CC184" s="163" t="str">
        <f t="shared" ca="1" si="181"/>
        <v/>
      </c>
      <c r="CD184" s="105" t="str">
        <f t="shared" ca="1" si="182"/>
        <v/>
      </c>
      <c r="CE184" s="23">
        <f t="shared" si="183"/>
        <v>0</v>
      </c>
      <c r="CF184" s="105" t="str">
        <f t="shared" si="184"/>
        <v/>
      </c>
      <c r="CG184" s="105" t="str">
        <f t="shared" si="185"/>
        <v/>
      </c>
      <c r="CH184" s="105" t="str">
        <f t="shared" si="186"/>
        <v/>
      </c>
      <c r="CI184" s="105" t="str">
        <f t="shared" si="187"/>
        <v/>
      </c>
      <c r="CJ184" s="105" t="str">
        <f t="shared" si="188"/>
        <v/>
      </c>
      <c r="CK184" s="105" t="str">
        <f t="shared" si="189"/>
        <v/>
      </c>
      <c r="CL184" s="105" t="str">
        <f t="shared" si="190"/>
        <v/>
      </c>
      <c r="CM184" s="105" t="str">
        <f t="shared" si="191"/>
        <v/>
      </c>
      <c r="CN184" s="105" t="str">
        <f t="shared" si="192"/>
        <v/>
      </c>
    </row>
    <row r="185" spans="34:92" x14ac:dyDescent="0.4">
      <c r="AH185" s="105" t="str">
        <f t="shared" si="134"/>
        <v/>
      </c>
      <c r="AI185" s="105" t="str">
        <f t="shared" si="135"/>
        <v/>
      </c>
      <c r="AJ185" s="105" t="str">
        <f t="shared" si="136"/>
        <v/>
      </c>
      <c r="AK185" s="105" t="str">
        <f t="shared" si="137"/>
        <v/>
      </c>
      <c r="AL185" s="105" t="str">
        <f t="shared" si="138"/>
        <v/>
      </c>
      <c r="AM185" s="105" t="str">
        <f t="shared" si="139"/>
        <v/>
      </c>
      <c r="AN185" s="105" t="str">
        <f t="shared" si="140"/>
        <v/>
      </c>
      <c r="AO185" s="105" t="str">
        <f t="shared" si="141"/>
        <v/>
      </c>
      <c r="AP185" s="105" t="str">
        <f t="shared" si="142"/>
        <v/>
      </c>
      <c r="AQ185" s="105" t="str">
        <f t="shared" si="145"/>
        <v/>
      </c>
      <c r="AR185" s="105" t="str">
        <f t="shared" si="146"/>
        <v/>
      </c>
      <c r="AS185" s="105" t="str">
        <f t="shared" si="147"/>
        <v/>
      </c>
      <c r="AT185" s="105" t="str">
        <f t="shared" si="148"/>
        <v/>
      </c>
      <c r="AU185" s="105" t="str">
        <f t="shared" si="149"/>
        <v/>
      </c>
      <c r="AV185" s="105" t="str">
        <f t="shared" si="150"/>
        <v/>
      </c>
      <c r="AW185" s="105" t="str">
        <f t="shared" si="151"/>
        <v/>
      </c>
      <c r="AX185" s="105" t="str">
        <f t="shared" si="152"/>
        <v/>
      </c>
      <c r="AY185" s="105" t="str">
        <f t="shared" si="153"/>
        <v/>
      </c>
      <c r="AZ185" s="105" t="str">
        <f t="shared" si="154"/>
        <v/>
      </c>
      <c r="BA185" s="105" t="str">
        <f t="shared" si="155"/>
        <v/>
      </c>
      <c r="BB185" s="105" t="str">
        <f t="shared" si="156"/>
        <v/>
      </c>
      <c r="BC185" s="105" t="str">
        <f t="shared" si="157"/>
        <v/>
      </c>
      <c r="BD185" s="105" t="str">
        <f t="shared" si="158"/>
        <v/>
      </c>
      <c r="BE185" s="105" t="str">
        <f t="shared" si="159"/>
        <v/>
      </c>
      <c r="BF185" s="105" t="str">
        <f t="shared" si="160"/>
        <v/>
      </c>
      <c r="BG185" s="105" t="str">
        <f t="shared" si="161"/>
        <v/>
      </c>
      <c r="BH185" s="105" t="str">
        <f t="shared" si="162"/>
        <v/>
      </c>
      <c r="BI185" s="105" t="str">
        <f t="shared" si="163"/>
        <v/>
      </c>
      <c r="BJ185" s="105" t="str">
        <f t="shared" si="164"/>
        <v/>
      </c>
      <c r="BK185" s="105" t="str">
        <f t="shared" si="165"/>
        <v/>
      </c>
      <c r="BL185" s="105" t="str">
        <f t="shared" si="166"/>
        <v/>
      </c>
      <c r="BM185" s="105" t="str">
        <f t="shared" si="167"/>
        <v/>
      </c>
      <c r="BN185" s="105" t="str">
        <f t="shared" si="168"/>
        <v/>
      </c>
      <c r="BO185" s="105" t="str">
        <f t="shared" si="169"/>
        <v/>
      </c>
      <c r="BP185" s="105" t="str">
        <f t="shared" si="170"/>
        <v/>
      </c>
      <c r="BQ185" s="105" t="str">
        <f t="shared" si="171"/>
        <v/>
      </c>
      <c r="BR185" s="105" t="str">
        <f t="shared" si="172"/>
        <v/>
      </c>
      <c r="BS185" s="105" t="str">
        <f t="shared" si="173"/>
        <v/>
      </c>
      <c r="BT185" s="105" t="str">
        <f t="shared" si="174"/>
        <v/>
      </c>
      <c r="BU185" s="105" t="str">
        <f t="shared" si="175"/>
        <v/>
      </c>
      <c r="BV185" s="105" t="str">
        <f t="shared" si="176"/>
        <v/>
      </c>
      <c r="BW185" s="105" t="str">
        <f t="shared" si="177"/>
        <v/>
      </c>
      <c r="BX185" s="105" t="str">
        <f t="shared" si="178"/>
        <v/>
      </c>
      <c r="BY185" s="105" t="str">
        <f t="shared" si="179"/>
        <v/>
      </c>
      <c r="BZ185" s="105" t="str">
        <f t="shared" si="180"/>
        <v/>
      </c>
      <c r="CA185" s="105" t="str">
        <f t="shared" ca="1" si="143"/>
        <v/>
      </c>
      <c r="CB185" s="105" t="str">
        <f t="shared" ca="1" si="144"/>
        <v/>
      </c>
      <c r="CC185" s="163" t="str">
        <f t="shared" ca="1" si="181"/>
        <v/>
      </c>
      <c r="CD185" s="105" t="str">
        <f t="shared" ca="1" si="182"/>
        <v/>
      </c>
      <c r="CE185" s="23">
        <f t="shared" si="183"/>
        <v>0</v>
      </c>
      <c r="CF185" s="105" t="str">
        <f t="shared" si="184"/>
        <v/>
      </c>
      <c r="CG185" s="105" t="str">
        <f t="shared" si="185"/>
        <v/>
      </c>
      <c r="CH185" s="105" t="str">
        <f t="shared" si="186"/>
        <v/>
      </c>
      <c r="CI185" s="105" t="str">
        <f t="shared" si="187"/>
        <v/>
      </c>
      <c r="CJ185" s="105" t="str">
        <f t="shared" si="188"/>
        <v/>
      </c>
      <c r="CK185" s="105" t="str">
        <f t="shared" si="189"/>
        <v/>
      </c>
      <c r="CL185" s="105" t="str">
        <f t="shared" si="190"/>
        <v/>
      </c>
      <c r="CM185" s="105" t="str">
        <f t="shared" si="191"/>
        <v/>
      </c>
      <c r="CN185" s="105" t="str">
        <f t="shared" si="192"/>
        <v/>
      </c>
    </row>
    <row r="186" spans="34:92" x14ac:dyDescent="0.4">
      <c r="AH186" s="105" t="str">
        <f t="shared" si="134"/>
        <v/>
      </c>
      <c r="AI186" s="105" t="str">
        <f t="shared" si="135"/>
        <v/>
      </c>
      <c r="AJ186" s="105" t="str">
        <f t="shared" si="136"/>
        <v/>
      </c>
      <c r="AK186" s="105" t="str">
        <f t="shared" si="137"/>
        <v/>
      </c>
      <c r="AL186" s="105" t="str">
        <f t="shared" si="138"/>
        <v/>
      </c>
      <c r="AM186" s="105" t="str">
        <f t="shared" si="139"/>
        <v/>
      </c>
      <c r="AN186" s="105" t="str">
        <f t="shared" si="140"/>
        <v/>
      </c>
      <c r="AO186" s="105" t="str">
        <f t="shared" si="141"/>
        <v/>
      </c>
      <c r="AP186" s="105" t="str">
        <f t="shared" si="142"/>
        <v/>
      </c>
      <c r="AQ186" s="105" t="str">
        <f t="shared" si="145"/>
        <v/>
      </c>
      <c r="AR186" s="105" t="str">
        <f t="shared" si="146"/>
        <v/>
      </c>
      <c r="AS186" s="105" t="str">
        <f t="shared" si="147"/>
        <v/>
      </c>
      <c r="AT186" s="105" t="str">
        <f t="shared" si="148"/>
        <v/>
      </c>
      <c r="AU186" s="105" t="str">
        <f t="shared" si="149"/>
        <v/>
      </c>
      <c r="AV186" s="105" t="str">
        <f t="shared" si="150"/>
        <v/>
      </c>
      <c r="AW186" s="105" t="str">
        <f t="shared" si="151"/>
        <v/>
      </c>
      <c r="AX186" s="105" t="str">
        <f t="shared" si="152"/>
        <v/>
      </c>
      <c r="AY186" s="105" t="str">
        <f t="shared" si="153"/>
        <v/>
      </c>
      <c r="AZ186" s="105" t="str">
        <f t="shared" si="154"/>
        <v/>
      </c>
      <c r="BA186" s="105" t="str">
        <f t="shared" si="155"/>
        <v/>
      </c>
      <c r="BB186" s="105" t="str">
        <f t="shared" si="156"/>
        <v/>
      </c>
      <c r="BC186" s="105" t="str">
        <f t="shared" si="157"/>
        <v/>
      </c>
      <c r="BD186" s="105" t="str">
        <f t="shared" si="158"/>
        <v/>
      </c>
      <c r="BE186" s="105" t="str">
        <f t="shared" si="159"/>
        <v/>
      </c>
      <c r="BF186" s="105" t="str">
        <f t="shared" si="160"/>
        <v/>
      </c>
      <c r="BG186" s="105" t="str">
        <f t="shared" si="161"/>
        <v/>
      </c>
      <c r="BH186" s="105" t="str">
        <f t="shared" si="162"/>
        <v/>
      </c>
      <c r="BI186" s="105" t="str">
        <f t="shared" si="163"/>
        <v/>
      </c>
      <c r="BJ186" s="105" t="str">
        <f t="shared" si="164"/>
        <v/>
      </c>
      <c r="BK186" s="105" t="str">
        <f t="shared" si="165"/>
        <v/>
      </c>
      <c r="BL186" s="105" t="str">
        <f t="shared" si="166"/>
        <v/>
      </c>
      <c r="BM186" s="105" t="str">
        <f t="shared" si="167"/>
        <v/>
      </c>
      <c r="BN186" s="105" t="str">
        <f t="shared" si="168"/>
        <v/>
      </c>
      <c r="BO186" s="105" t="str">
        <f t="shared" si="169"/>
        <v/>
      </c>
      <c r="BP186" s="105" t="str">
        <f t="shared" si="170"/>
        <v/>
      </c>
      <c r="BQ186" s="105" t="str">
        <f t="shared" si="171"/>
        <v/>
      </c>
      <c r="BR186" s="105" t="str">
        <f t="shared" si="172"/>
        <v/>
      </c>
      <c r="BS186" s="105" t="str">
        <f t="shared" si="173"/>
        <v/>
      </c>
      <c r="BT186" s="105" t="str">
        <f t="shared" si="174"/>
        <v/>
      </c>
      <c r="BU186" s="105" t="str">
        <f t="shared" si="175"/>
        <v/>
      </c>
      <c r="BV186" s="105" t="str">
        <f t="shared" si="176"/>
        <v/>
      </c>
      <c r="BW186" s="105" t="str">
        <f t="shared" si="177"/>
        <v/>
      </c>
      <c r="BX186" s="105" t="str">
        <f t="shared" si="178"/>
        <v/>
      </c>
      <c r="BY186" s="105" t="str">
        <f t="shared" si="179"/>
        <v/>
      </c>
      <c r="BZ186" s="105" t="str">
        <f t="shared" si="180"/>
        <v/>
      </c>
      <c r="CA186" s="105" t="str">
        <f t="shared" ca="1" si="143"/>
        <v/>
      </c>
      <c r="CB186" s="105" t="str">
        <f t="shared" ca="1" si="144"/>
        <v/>
      </c>
      <c r="CC186" s="163" t="str">
        <f t="shared" ca="1" si="181"/>
        <v/>
      </c>
      <c r="CD186" s="105" t="str">
        <f t="shared" ca="1" si="182"/>
        <v/>
      </c>
      <c r="CE186" s="23">
        <f t="shared" si="183"/>
        <v>0</v>
      </c>
      <c r="CF186" s="105" t="str">
        <f t="shared" si="184"/>
        <v/>
      </c>
      <c r="CG186" s="105" t="str">
        <f t="shared" si="185"/>
        <v/>
      </c>
      <c r="CH186" s="105" t="str">
        <f t="shared" si="186"/>
        <v/>
      </c>
      <c r="CI186" s="105" t="str">
        <f t="shared" si="187"/>
        <v/>
      </c>
      <c r="CJ186" s="105" t="str">
        <f t="shared" si="188"/>
        <v/>
      </c>
      <c r="CK186" s="105" t="str">
        <f t="shared" si="189"/>
        <v/>
      </c>
      <c r="CL186" s="105" t="str">
        <f t="shared" si="190"/>
        <v/>
      </c>
      <c r="CM186" s="105" t="str">
        <f t="shared" si="191"/>
        <v/>
      </c>
      <c r="CN186" s="105" t="str">
        <f t="shared" si="192"/>
        <v/>
      </c>
    </row>
    <row r="187" spans="34:92" x14ac:dyDescent="0.4">
      <c r="AH187" s="105" t="str">
        <f t="shared" si="134"/>
        <v/>
      </c>
      <c r="AI187" s="105" t="str">
        <f t="shared" si="135"/>
        <v/>
      </c>
      <c r="AJ187" s="105" t="str">
        <f t="shared" si="136"/>
        <v/>
      </c>
      <c r="AK187" s="105" t="str">
        <f t="shared" si="137"/>
        <v/>
      </c>
      <c r="AL187" s="105" t="str">
        <f t="shared" si="138"/>
        <v/>
      </c>
      <c r="AM187" s="105" t="str">
        <f t="shared" si="139"/>
        <v/>
      </c>
      <c r="AN187" s="105" t="str">
        <f t="shared" si="140"/>
        <v/>
      </c>
      <c r="AO187" s="105" t="str">
        <f t="shared" si="141"/>
        <v/>
      </c>
      <c r="AP187" s="105" t="str">
        <f t="shared" si="142"/>
        <v/>
      </c>
      <c r="AQ187" s="105" t="str">
        <f t="shared" si="145"/>
        <v/>
      </c>
      <c r="AR187" s="105" t="str">
        <f t="shared" si="146"/>
        <v/>
      </c>
      <c r="AS187" s="105" t="str">
        <f t="shared" si="147"/>
        <v/>
      </c>
      <c r="AT187" s="105" t="str">
        <f t="shared" si="148"/>
        <v/>
      </c>
      <c r="AU187" s="105" t="str">
        <f t="shared" si="149"/>
        <v/>
      </c>
      <c r="AV187" s="105" t="str">
        <f t="shared" si="150"/>
        <v/>
      </c>
      <c r="AW187" s="105" t="str">
        <f t="shared" si="151"/>
        <v/>
      </c>
      <c r="AX187" s="105" t="str">
        <f t="shared" si="152"/>
        <v/>
      </c>
      <c r="AY187" s="105" t="str">
        <f t="shared" si="153"/>
        <v/>
      </c>
      <c r="AZ187" s="105" t="str">
        <f t="shared" si="154"/>
        <v/>
      </c>
      <c r="BA187" s="105" t="str">
        <f t="shared" si="155"/>
        <v/>
      </c>
      <c r="BB187" s="105" t="str">
        <f t="shared" si="156"/>
        <v/>
      </c>
      <c r="BC187" s="105" t="str">
        <f t="shared" si="157"/>
        <v/>
      </c>
      <c r="BD187" s="105" t="str">
        <f t="shared" si="158"/>
        <v/>
      </c>
      <c r="BE187" s="105" t="str">
        <f t="shared" si="159"/>
        <v/>
      </c>
      <c r="BF187" s="105" t="str">
        <f t="shared" si="160"/>
        <v/>
      </c>
      <c r="BG187" s="105" t="str">
        <f t="shared" si="161"/>
        <v/>
      </c>
      <c r="BH187" s="105" t="str">
        <f t="shared" si="162"/>
        <v/>
      </c>
      <c r="BI187" s="105" t="str">
        <f t="shared" si="163"/>
        <v/>
      </c>
      <c r="BJ187" s="105" t="str">
        <f t="shared" si="164"/>
        <v/>
      </c>
      <c r="BK187" s="105" t="str">
        <f t="shared" si="165"/>
        <v/>
      </c>
      <c r="BL187" s="105" t="str">
        <f t="shared" si="166"/>
        <v/>
      </c>
      <c r="BM187" s="105" t="str">
        <f t="shared" si="167"/>
        <v/>
      </c>
      <c r="BN187" s="105" t="str">
        <f t="shared" si="168"/>
        <v/>
      </c>
      <c r="BO187" s="105" t="str">
        <f t="shared" si="169"/>
        <v/>
      </c>
      <c r="BP187" s="105" t="str">
        <f t="shared" si="170"/>
        <v/>
      </c>
      <c r="BQ187" s="105" t="str">
        <f t="shared" si="171"/>
        <v/>
      </c>
      <c r="BR187" s="105" t="str">
        <f t="shared" si="172"/>
        <v/>
      </c>
      <c r="BS187" s="105" t="str">
        <f t="shared" si="173"/>
        <v/>
      </c>
      <c r="BT187" s="105" t="str">
        <f t="shared" si="174"/>
        <v/>
      </c>
      <c r="BU187" s="105" t="str">
        <f t="shared" si="175"/>
        <v/>
      </c>
      <c r="BV187" s="105" t="str">
        <f t="shared" si="176"/>
        <v/>
      </c>
      <c r="BW187" s="105" t="str">
        <f t="shared" si="177"/>
        <v/>
      </c>
      <c r="BX187" s="105" t="str">
        <f t="shared" si="178"/>
        <v/>
      </c>
      <c r="BY187" s="105" t="str">
        <f t="shared" si="179"/>
        <v/>
      </c>
      <c r="BZ187" s="105" t="str">
        <f t="shared" si="180"/>
        <v/>
      </c>
      <c r="CA187" s="105" t="str">
        <f t="shared" ca="1" si="143"/>
        <v/>
      </c>
      <c r="CB187" s="105" t="str">
        <f t="shared" ca="1" si="144"/>
        <v/>
      </c>
      <c r="CC187" s="163" t="str">
        <f t="shared" ca="1" si="181"/>
        <v/>
      </c>
      <c r="CD187" s="105" t="str">
        <f t="shared" ca="1" si="182"/>
        <v/>
      </c>
      <c r="CE187" s="23">
        <f t="shared" si="183"/>
        <v>0</v>
      </c>
      <c r="CF187" s="105" t="str">
        <f t="shared" si="184"/>
        <v/>
      </c>
      <c r="CG187" s="105" t="str">
        <f t="shared" si="185"/>
        <v/>
      </c>
      <c r="CH187" s="105" t="str">
        <f t="shared" si="186"/>
        <v/>
      </c>
      <c r="CI187" s="105" t="str">
        <f t="shared" si="187"/>
        <v/>
      </c>
      <c r="CJ187" s="105" t="str">
        <f t="shared" si="188"/>
        <v/>
      </c>
      <c r="CK187" s="105" t="str">
        <f t="shared" si="189"/>
        <v/>
      </c>
      <c r="CL187" s="105" t="str">
        <f t="shared" si="190"/>
        <v/>
      </c>
      <c r="CM187" s="105" t="str">
        <f t="shared" si="191"/>
        <v/>
      </c>
      <c r="CN187" s="105" t="str">
        <f t="shared" si="192"/>
        <v/>
      </c>
    </row>
    <row r="188" spans="34:92" x14ac:dyDescent="0.4">
      <c r="AH188" s="105" t="str">
        <f t="shared" si="134"/>
        <v/>
      </c>
      <c r="AI188" s="105" t="str">
        <f t="shared" si="135"/>
        <v/>
      </c>
      <c r="AJ188" s="105" t="str">
        <f t="shared" si="136"/>
        <v/>
      </c>
      <c r="AK188" s="105" t="str">
        <f t="shared" si="137"/>
        <v/>
      </c>
      <c r="AL188" s="105" t="str">
        <f t="shared" si="138"/>
        <v/>
      </c>
      <c r="AM188" s="105" t="str">
        <f t="shared" si="139"/>
        <v/>
      </c>
      <c r="AN188" s="105" t="str">
        <f t="shared" si="140"/>
        <v/>
      </c>
      <c r="AO188" s="105" t="str">
        <f t="shared" si="141"/>
        <v/>
      </c>
      <c r="AP188" s="105" t="str">
        <f t="shared" si="142"/>
        <v/>
      </c>
      <c r="AQ188" s="105" t="str">
        <f t="shared" si="145"/>
        <v/>
      </c>
      <c r="AR188" s="105" t="str">
        <f t="shared" si="146"/>
        <v/>
      </c>
      <c r="AS188" s="105" t="str">
        <f t="shared" si="147"/>
        <v/>
      </c>
      <c r="AT188" s="105" t="str">
        <f t="shared" si="148"/>
        <v/>
      </c>
      <c r="AU188" s="105" t="str">
        <f t="shared" si="149"/>
        <v/>
      </c>
      <c r="AV188" s="105" t="str">
        <f t="shared" si="150"/>
        <v/>
      </c>
      <c r="AW188" s="105" t="str">
        <f t="shared" si="151"/>
        <v/>
      </c>
      <c r="AX188" s="105" t="str">
        <f t="shared" si="152"/>
        <v/>
      </c>
      <c r="AY188" s="105" t="str">
        <f t="shared" si="153"/>
        <v/>
      </c>
      <c r="AZ188" s="105" t="str">
        <f t="shared" si="154"/>
        <v/>
      </c>
      <c r="BA188" s="105" t="str">
        <f t="shared" si="155"/>
        <v/>
      </c>
      <c r="BB188" s="105" t="str">
        <f t="shared" si="156"/>
        <v/>
      </c>
      <c r="BC188" s="105" t="str">
        <f t="shared" si="157"/>
        <v/>
      </c>
      <c r="BD188" s="105" t="str">
        <f t="shared" si="158"/>
        <v/>
      </c>
      <c r="BE188" s="105" t="str">
        <f t="shared" si="159"/>
        <v/>
      </c>
      <c r="BF188" s="105" t="str">
        <f t="shared" si="160"/>
        <v/>
      </c>
      <c r="BG188" s="105" t="str">
        <f t="shared" si="161"/>
        <v/>
      </c>
      <c r="BH188" s="105" t="str">
        <f t="shared" si="162"/>
        <v/>
      </c>
      <c r="BI188" s="105" t="str">
        <f t="shared" si="163"/>
        <v/>
      </c>
      <c r="BJ188" s="105" t="str">
        <f t="shared" si="164"/>
        <v/>
      </c>
      <c r="BK188" s="105" t="str">
        <f t="shared" si="165"/>
        <v/>
      </c>
      <c r="BL188" s="105" t="str">
        <f t="shared" si="166"/>
        <v/>
      </c>
      <c r="BM188" s="105" t="str">
        <f t="shared" si="167"/>
        <v/>
      </c>
      <c r="BN188" s="105" t="str">
        <f t="shared" si="168"/>
        <v/>
      </c>
      <c r="BO188" s="105" t="str">
        <f t="shared" si="169"/>
        <v/>
      </c>
      <c r="BP188" s="105" t="str">
        <f t="shared" si="170"/>
        <v/>
      </c>
      <c r="BQ188" s="105" t="str">
        <f t="shared" si="171"/>
        <v/>
      </c>
      <c r="BR188" s="105" t="str">
        <f t="shared" si="172"/>
        <v/>
      </c>
      <c r="BS188" s="105" t="str">
        <f t="shared" si="173"/>
        <v/>
      </c>
      <c r="BT188" s="105" t="str">
        <f t="shared" si="174"/>
        <v/>
      </c>
      <c r="BU188" s="105" t="str">
        <f t="shared" si="175"/>
        <v/>
      </c>
      <c r="BV188" s="105" t="str">
        <f t="shared" si="176"/>
        <v/>
      </c>
      <c r="BW188" s="105" t="str">
        <f t="shared" si="177"/>
        <v/>
      </c>
      <c r="BX188" s="105" t="str">
        <f t="shared" si="178"/>
        <v/>
      </c>
      <c r="BY188" s="105" t="str">
        <f t="shared" si="179"/>
        <v/>
      </c>
      <c r="BZ188" s="105" t="str">
        <f t="shared" si="180"/>
        <v/>
      </c>
      <c r="CA188" s="105" t="str">
        <f t="shared" ca="1" si="143"/>
        <v/>
      </c>
      <c r="CB188" s="105" t="str">
        <f t="shared" ca="1" si="144"/>
        <v/>
      </c>
      <c r="CC188" s="163" t="str">
        <f t="shared" ca="1" si="181"/>
        <v/>
      </c>
      <c r="CD188" s="105" t="str">
        <f t="shared" ca="1" si="182"/>
        <v/>
      </c>
      <c r="CE188" s="23">
        <f t="shared" si="183"/>
        <v>0</v>
      </c>
      <c r="CF188" s="105" t="str">
        <f t="shared" si="184"/>
        <v/>
      </c>
      <c r="CG188" s="105" t="str">
        <f t="shared" si="185"/>
        <v/>
      </c>
      <c r="CH188" s="105" t="str">
        <f t="shared" si="186"/>
        <v/>
      </c>
      <c r="CI188" s="105" t="str">
        <f t="shared" si="187"/>
        <v/>
      </c>
      <c r="CJ188" s="105" t="str">
        <f t="shared" si="188"/>
        <v/>
      </c>
      <c r="CK188" s="105" t="str">
        <f t="shared" si="189"/>
        <v/>
      </c>
      <c r="CL188" s="105" t="str">
        <f t="shared" si="190"/>
        <v/>
      </c>
      <c r="CM188" s="105" t="str">
        <f t="shared" si="191"/>
        <v/>
      </c>
      <c r="CN188" s="105" t="str">
        <f t="shared" si="192"/>
        <v/>
      </c>
    </row>
    <row r="189" spans="34:92" x14ac:dyDescent="0.4">
      <c r="AH189" s="105" t="str">
        <f t="shared" si="134"/>
        <v/>
      </c>
      <c r="AI189" s="105" t="str">
        <f t="shared" si="135"/>
        <v/>
      </c>
      <c r="AJ189" s="105" t="str">
        <f t="shared" si="136"/>
        <v/>
      </c>
      <c r="AK189" s="105" t="str">
        <f t="shared" si="137"/>
        <v/>
      </c>
      <c r="AL189" s="105" t="str">
        <f t="shared" si="138"/>
        <v/>
      </c>
      <c r="AM189" s="105" t="str">
        <f t="shared" si="139"/>
        <v/>
      </c>
      <c r="AN189" s="105" t="str">
        <f t="shared" si="140"/>
        <v/>
      </c>
      <c r="AO189" s="105" t="str">
        <f t="shared" si="141"/>
        <v/>
      </c>
      <c r="AP189" s="105" t="str">
        <f t="shared" si="142"/>
        <v/>
      </c>
      <c r="AQ189" s="105" t="str">
        <f t="shared" si="145"/>
        <v/>
      </c>
      <c r="AR189" s="105" t="str">
        <f t="shared" si="146"/>
        <v/>
      </c>
      <c r="AS189" s="105" t="str">
        <f t="shared" si="147"/>
        <v/>
      </c>
      <c r="AT189" s="105" t="str">
        <f t="shared" si="148"/>
        <v/>
      </c>
      <c r="AU189" s="105" t="str">
        <f t="shared" si="149"/>
        <v/>
      </c>
      <c r="AV189" s="105" t="str">
        <f t="shared" si="150"/>
        <v/>
      </c>
      <c r="AW189" s="105" t="str">
        <f t="shared" si="151"/>
        <v/>
      </c>
      <c r="AX189" s="105" t="str">
        <f t="shared" si="152"/>
        <v/>
      </c>
      <c r="AY189" s="105" t="str">
        <f t="shared" si="153"/>
        <v/>
      </c>
      <c r="AZ189" s="105" t="str">
        <f t="shared" si="154"/>
        <v/>
      </c>
      <c r="BA189" s="105" t="str">
        <f t="shared" si="155"/>
        <v/>
      </c>
      <c r="BB189" s="105" t="str">
        <f t="shared" si="156"/>
        <v/>
      </c>
      <c r="BC189" s="105" t="str">
        <f t="shared" si="157"/>
        <v/>
      </c>
      <c r="BD189" s="105" t="str">
        <f t="shared" si="158"/>
        <v/>
      </c>
      <c r="BE189" s="105" t="str">
        <f t="shared" si="159"/>
        <v/>
      </c>
      <c r="BF189" s="105" t="str">
        <f t="shared" si="160"/>
        <v/>
      </c>
      <c r="BG189" s="105" t="str">
        <f t="shared" si="161"/>
        <v/>
      </c>
      <c r="BH189" s="105" t="str">
        <f t="shared" si="162"/>
        <v/>
      </c>
      <c r="BI189" s="105" t="str">
        <f t="shared" si="163"/>
        <v/>
      </c>
      <c r="BJ189" s="105" t="str">
        <f t="shared" si="164"/>
        <v/>
      </c>
      <c r="BK189" s="105" t="str">
        <f t="shared" si="165"/>
        <v/>
      </c>
      <c r="BL189" s="105" t="str">
        <f t="shared" si="166"/>
        <v/>
      </c>
      <c r="BM189" s="105" t="str">
        <f t="shared" si="167"/>
        <v/>
      </c>
      <c r="BN189" s="105" t="str">
        <f t="shared" si="168"/>
        <v/>
      </c>
      <c r="BO189" s="105" t="str">
        <f t="shared" si="169"/>
        <v/>
      </c>
      <c r="BP189" s="105" t="str">
        <f t="shared" si="170"/>
        <v/>
      </c>
      <c r="BQ189" s="105" t="str">
        <f t="shared" si="171"/>
        <v/>
      </c>
      <c r="BR189" s="105" t="str">
        <f t="shared" si="172"/>
        <v/>
      </c>
      <c r="BS189" s="105" t="str">
        <f t="shared" si="173"/>
        <v/>
      </c>
      <c r="BT189" s="105" t="str">
        <f t="shared" si="174"/>
        <v/>
      </c>
      <c r="BU189" s="105" t="str">
        <f t="shared" si="175"/>
        <v/>
      </c>
      <c r="BV189" s="105" t="str">
        <f t="shared" si="176"/>
        <v/>
      </c>
      <c r="BW189" s="105" t="str">
        <f t="shared" si="177"/>
        <v/>
      </c>
      <c r="BX189" s="105" t="str">
        <f t="shared" si="178"/>
        <v/>
      </c>
      <c r="BY189" s="105" t="str">
        <f t="shared" si="179"/>
        <v/>
      </c>
      <c r="BZ189" s="105" t="str">
        <f t="shared" si="180"/>
        <v/>
      </c>
      <c r="CA189" s="105" t="str">
        <f t="shared" ca="1" si="143"/>
        <v/>
      </c>
      <c r="CB189" s="105" t="str">
        <f t="shared" ca="1" si="144"/>
        <v/>
      </c>
      <c r="CC189" s="163" t="str">
        <f t="shared" ca="1" si="181"/>
        <v/>
      </c>
      <c r="CD189" s="105" t="str">
        <f t="shared" ca="1" si="182"/>
        <v/>
      </c>
      <c r="CE189" s="23">
        <f t="shared" si="183"/>
        <v>0</v>
      </c>
      <c r="CF189" s="105" t="str">
        <f t="shared" si="184"/>
        <v/>
      </c>
      <c r="CG189" s="105" t="str">
        <f t="shared" si="185"/>
        <v/>
      </c>
      <c r="CH189" s="105" t="str">
        <f t="shared" si="186"/>
        <v/>
      </c>
      <c r="CI189" s="105" t="str">
        <f t="shared" si="187"/>
        <v/>
      </c>
      <c r="CJ189" s="105" t="str">
        <f t="shared" si="188"/>
        <v/>
      </c>
      <c r="CK189" s="105" t="str">
        <f t="shared" si="189"/>
        <v/>
      </c>
      <c r="CL189" s="105" t="str">
        <f t="shared" si="190"/>
        <v/>
      </c>
      <c r="CM189" s="105" t="str">
        <f t="shared" si="191"/>
        <v/>
      </c>
      <c r="CN189" s="105" t="str">
        <f t="shared" si="192"/>
        <v/>
      </c>
    </row>
    <row r="190" spans="34:92" x14ac:dyDescent="0.4">
      <c r="AH190" s="105" t="str">
        <f t="shared" si="134"/>
        <v/>
      </c>
      <c r="AI190" s="105" t="str">
        <f t="shared" si="135"/>
        <v/>
      </c>
      <c r="AJ190" s="105" t="str">
        <f t="shared" si="136"/>
        <v/>
      </c>
      <c r="AK190" s="105" t="str">
        <f t="shared" si="137"/>
        <v/>
      </c>
      <c r="AL190" s="105" t="str">
        <f t="shared" si="138"/>
        <v/>
      </c>
      <c r="AM190" s="105" t="str">
        <f t="shared" si="139"/>
        <v/>
      </c>
      <c r="AN190" s="105" t="str">
        <f t="shared" si="140"/>
        <v/>
      </c>
      <c r="AO190" s="105" t="str">
        <f t="shared" si="141"/>
        <v/>
      </c>
      <c r="AP190" s="105" t="str">
        <f t="shared" si="142"/>
        <v/>
      </c>
      <c r="AQ190" s="105" t="str">
        <f t="shared" si="145"/>
        <v/>
      </c>
      <c r="AR190" s="105" t="str">
        <f t="shared" si="146"/>
        <v/>
      </c>
      <c r="AS190" s="105" t="str">
        <f t="shared" si="147"/>
        <v/>
      </c>
      <c r="AT190" s="105" t="str">
        <f t="shared" si="148"/>
        <v/>
      </c>
      <c r="AU190" s="105" t="str">
        <f t="shared" si="149"/>
        <v/>
      </c>
      <c r="AV190" s="105" t="str">
        <f t="shared" si="150"/>
        <v/>
      </c>
      <c r="AW190" s="105" t="str">
        <f t="shared" si="151"/>
        <v/>
      </c>
      <c r="AX190" s="105" t="str">
        <f t="shared" si="152"/>
        <v/>
      </c>
      <c r="AY190" s="105" t="str">
        <f t="shared" si="153"/>
        <v/>
      </c>
      <c r="AZ190" s="105" t="str">
        <f t="shared" si="154"/>
        <v/>
      </c>
      <c r="BA190" s="105" t="str">
        <f t="shared" si="155"/>
        <v/>
      </c>
      <c r="BB190" s="105" t="str">
        <f t="shared" si="156"/>
        <v/>
      </c>
      <c r="BC190" s="105" t="str">
        <f t="shared" si="157"/>
        <v/>
      </c>
      <c r="BD190" s="105" t="str">
        <f t="shared" si="158"/>
        <v/>
      </c>
      <c r="BE190" s="105" t="str">
        <f t="shared" si="159"/>
        <v/>
      </c>
      <c r="BF190" s="105" t="str">
        <f t="shared" si="160"/>
        <v/>
      </c>
      <c r="BG190" s="105" t="str">
        <f t="shared" si="161"/>
        <v/>
      </c>
      <c r="BH190" s="105" t="str">
        <f t="shared" si="162"/>
        <v/>
      </c>
      <c r="BI190" s="105" t="str">
        <f t="shared" si="163"/>
        <v/>
      </c>
      <c r="BJ190" s="105" t="str">
        <f t="shared" si="164"/>
        <v/>
      </c>
      <c r="BK190" s="105" t="str">
        <f t="shared" si="165"/>
        <v/>
      </c>
      <c r="BL190" s="105" t="str">
        <f t="shared" si="166"/>
        <v/>
      </c>
      <c r="BM190" s="105" t="str">
        <f t="shared" si="167"/>
        <v/>
      </c>
      <c r="BN190" s="105" t="str">
        <f t="shared" si="168"/>
        <v/>
      </c>
      <c r="BO190" s="105" t="str">
        <f t="shared" si="169"/>
        <v/>
      </c>
      <c r="BP190" s="105" t="str">
        <f t="shared" si="170"/>
        <v/>
      </c>
      <c r="BQ190" s="105" t="str">
        <f t="shared" si="171"/>
        <v/>
      </c>
      <c r="BR190" s="105" t="str">
        <f t="shared" si="172"/>
        <v/>
      </c>
      <c r="BS190" s="105" t="str">
        <f t="shared" si="173"/>
        <v/>
      </c>
      <c r="BT190" s="105" t="str">
        <f t="shared" si="174"/>
        <v/>
      </c>
      <c r="BU190" s="105" t="str">
        <f t="shared" si="175"/>
        <v/>
      </c>
      <c r="BV190" s="105" t="str">
        <f t="shared" si="176"/>
        <v/>
      </c>
      <c r="BW190" s="105" t="str">
        <f t="shared" si="177"/>
        <v/>
      </c>
      <c r="BX190" s="105" t="str">
        <f t="shared" si="178"/>
        <v/>
      </c>
      <c r="BY190" s="105" t="str">
        <f t="shared" si="179"/>
        <v/>
      </c>
      <c r="BZ190" s="105" t="str">
        <f t="shared" si="180"/>
        <v/>
      </c>
      <c r="CA190" s="105" t="str">
        <f t="shared" ca="1" si="143"/>
        <v/>
      </c>
      <c r="CB190" s="105" t="str">
        <f t="shared" ca="1" si="144"/>
        <v/>
      </c>
      <c r="CC190" s="163" t="str">
        <f t="shared" ca="1" si="181"/>
        <v/>
      </c>
      <c r="CD190" s="105" t="str">
        <f t="shared" ca="1" si="182"/>
        <v/>
      </c>
      <c r="CE190" s="23">
        <f t="shared" si="183"/>
        <v>0</v>
      </c>
      <c r="CF190" s="105" t="str">
        <f t="shared" si="184"/>
        <v/>
      </c>
      <c r="CG190" s="105" t="str">
        <f t="shared" si="185"/>
        <v/>
      </c>
      <c r="CH190" s="105" t="str">
        <f t="shared" si="186"/>
        <v/>
      </c>
      <c r="CI190" s="105" t="str">
        <f t="shared" si="187"/>
        <v/>
      </c>
      <c r="CJ190" s="105" t="str">
        <f t="shared" si="188"/>
        <v/>
      </c>
      <c r="CK190" s="105" t="str">
        <f t="shared" si="189"/>
        <v/>
      </c>
      <c r="CL190" s="105" t="str">
        <f t="shared" si="190"/>
        <v/>
      </c>
      <c r="CM190" s="105" t="str">
        <f t="shared" si="191"/>
        <v/>
      </c>
      <c r="CN190" s="105" t="str">
        <f t="shared" si="192"/>
        <v/>
      </c>
    </row>
    <row r="191" spans="34:92" x14ac:dyDescent="0.4">
      <c r="AH191" s="105" t="str">
        <f t="shared" si="134"/>
        <v/>
      </c>
      <c r="AI191" s="105" t="str">
        <f t="shared" si="135"/>
        <v/>
      </c>
      <c r="AJ191" s="105" t="str">
        <f t="shared" si="136"/>
        <v/>
      </c>
      <c r="AK191" s="105" t="str">
        <f t="shared" si="137"/>
        <v/>
      </c>
      <c r="AL191" s="105" t="str">
        <f t="shared" si="138"/>
        <v/>
      </c>
      <c r="AM191" s="105" t="str">
        <f t="shared" si="139"/>
        <v/>
      </c>
      <c r="AN191" s="105" t="str">
        <f t="shared" si="140"/>
        <v/>
      </c>
      <c r="AO191" s="105" t="str">
        <f t="shared" si="141"/>
        <v/>
      </c>
      <c r="AP191" s="105" t="str">
        <f t="shared" si="142"/>
        <v/>
      </c>
      <c r="AQ191" s="105" t="str">
        <f t="shared" si="145"/>
        <v/>
      </c>
      <c r="AR191" s="105" t="str">
        <f t="shared" si="146"/>
        <v/>
      </c>
      <c r="AS191" s="105" t="str">
        <f t="shared" si="147"/>
        <v/>
      </c>
      <c r="AT191" s="105" t="str">
        <f t="shared" si="148"/>
        <v/>
      </c>
      <c r="AU191" s="105" t="str">
        <f t="shared" si="149"/>
        <v/>
      </c>
      <c r="AV191" s="105" t="str">
        <f t="shared" si="150"/>
        <v/>
      </c>
      <c r="AW191" s="105" t="str">
        <f t="shared" si="151"/>
        <v/>
      </c>
      <c r="AX191" s="105" t="str">
        <f t="shared" si="152"/>
        <v/>
      </c>
      <c r="AY191" s="105" t="str">
        <f t="shared" si="153"/>
        <v/>
      </c>
      <c r="AZ191" s="105" t="str">
        <f t="shared" si="154"/>
        <v/>
      </c>
      <c r="BA191" s="105" t="str">
        <f t="shared" si="155"/>
        <v/>
      </c>
      <c r="BB191" s="105" t="str">
        <f t="shared" si="156"/>
        <v/>
      </c>
      <c r="BC191" s="105" t="str">
        <f t="shared" si="157"/>
        <v/>
      </c>
      <c r="BD191" s="105" t="str">
        <f t="shared" si="158"/>
        <v/>
      </c>
      <c r="BE191" s="105" t="str">
        <f t="shared" si="159"/>
        <v/>
      </c>
      <c r="BF191" s="105" t="str">
        <f t="shared" si="160"/>
        <v/>
      </c>
      <c r="BG191" s="105" t="str">
        <f t="shared" si="161"/>
        <v/>
      </c>
      <c r="BH191" s="105" t="str">
        <f t="shared" si="162"/>
        <v/>
      </c>
      <c r="BI191" s="105" t="str">
        <f t="shared" si="163"/>
        <v/>
      </c>
      <c r="BJ191" s="105" t="str">
        <f t="shared" si="164"/>
        <v/>
      </c>
      <c r="BK191" s="105" t="str">
        <f t="shared" si="165"/>
        <v/>
      </c>
      <c r="BL191" s="105" t="str">
        <f t="shared" si="166"/>
        <v/>
      </c>
      <c r="BM191" s="105" t="str">
        <f t="shared" si="167"/>
        <v/>
      </c>
      <c r="BN191" s="105" t="str">
        <f t="shared" si="168"/>
        <v/>
      </c>
      <c r="BO191" s="105" t="str">
        <f t="shared" si="169"/>
        <v/>
      </c>
      <c r="BP191" s="105" t="str">
        <f t="shared" si="170"/>
        <v/>
      </c>
      <c r="BQ191" s="105" t="str">
        <f t="shared" si="171"/>
        <v/>
      </c>
      <c r="BR191" s="105" t="str">
        <f t="shared" si="172"/>
        <v/>
      </c>
      <c r="BS191" s="105" t="str">
        <f t="shared" si="173"/>
        <v/>
      </c>
      <c r="BT191" s="105" t="str">
        <f t="shared" si="174"/>
        <v/>
      </c>
      <c r="BU191" s="105" t="str">
        <f t="shared" si="175"/>
        <v/>
      </c>
      <c r="BV191" s="105" t="str">
        <f t="shared" si="176"/>
        <v/>
      </c>
      <c r="BW191" s="105" t="str">
        <f t="shared" si="177"/>
        <v/>
      </c>
      <c r="BX191" s="105" t="str">
        <f t="shared" si="178"/>
        <v/>
      </c>
      <c r="BY191" s="105" t="str">
        <f t="shared" si="179"/>
        <v/>
      </c>
      <c r="BZ191" s="105" t="str">
        <f t="shared" si="180"/>
        <v/>
      </c>
      <c r="CA191" s="105" t="str">
        <f t="shared" ca="1" si="143"/>
        <v/>
      </c>
      <c r="CB191" s="105" t="str">
        <f t="shared" ca="1" si="144"/>
        <v/>
      </c>
      <c r="CC191" s="163" t="str">
        <f t="shared" ca="1" si="181"/>
        <v/>
      </c>
      <c r="CD191" s="105" t="str">
        <f t="shared" ca="1" si="182"/>
        <v/>
      </c>
      <c r="CE191" s="23">
        <f t="shared" si="183"/>
        <v>0</v>
      </c>
      <c r="CF191" s="105" t="str">
        <f t="shared" si="184"/>
        <v/>
      </c>
      <c r="CG191" s="105" t="str">
        <f t="shared" si="185"/>
        <v/>
      </c>
      <c r="CH191" s="105" t="str">
        <f t="shared" si="186"/>
        <v/>
      </c>
      <c r="CI191" s="105" t="str">
        <f t="shared" si="187"/>
        <v/>
      </c>
      <c r="CJ191" s="105" t="str">
        <f t="shared" si="188"/>
        <v/>
      </c>
      <c r="CK191" s="105" t="str">
        <f t="shared" si="189"/>
        <v/>
      </c>
      <c r="CL191" s="105" t="str">
        <f t="shared" si="190"/>
        <v/>
      </c>
      <c r="CM191" s="105" t="str">
        <f t="shared" si="191"/>
        <v/>
      </c>
      <c r="CN191" s="105" t="str">
        <f t="shared" si="192"/>
        <v/>
      </c>
    </row>
    <row r="192" spans="34:92" x14ac:dyDescent="0.4">
      <c r="AH192" s="105" t="str">
        <f t="shared" si="134"/>
        <v/>
      </c>
      <c r="AI192" s="105" t="str">
        <f t="shared" si="135"/>
        <v/>
      </c>
      <c r="AJ192" s="105" t="str">
        <f t="shared" si="136"/>
        <v/>
      </c>
      <c r="AK192" s="105" t="str">
        <f t="shared" si="137"/>
        <v/>
      </c>
      <c r="AL192" s="105" t="str">
        <f t="shared" si="138"/>
        <v/>
      </c>
      <c r="AM192" s="105" t="str">
        <f t="shared" si="139"/>
        <v/>
      </c>
      <c r="AN192" s="105" t="str">
        <f t="shared" si="140"/>
        <v/>
      </c>
      <c r="AO192" s="105" t="str">
        <f t="shared" si="141"/>
        <v/>
      </c>
      <c r="AP192" s="105" t="str">
        <f t="shared" si="142"/>
        <v/>
      </c>
      <c r="AQ192" s="105" t="str">
        <f t="shared" si="145"/>
        <v/>
      </c>
      <c r="AR192" s="105" t="str">
        <f t="shared" si="146"/>
        <v/>
      </c>
      <c r="AS192" s="105" t="str">
        <f t="shared" si="147"/>
        <v/>
      </c>
      <c r="AT192" s="105" t="str">
        <f t="shared" si="148"/>
        <v/>
      </c>
      <c r="AU192" s="105" t="str">
        <f t="shared" si="149"/>
        <v/>
      </c>
      <c r="AV192" s="105" t="str">
        <f t="shared" si="150"/>
        <v/>
      </c>
      <c r="AW192" s="105" t="str">
        <f t="shared" si="151"/>
        <v/>
      </c>
      <c r="AX192" s="105" t="str">
        <f t="shared" si="152"/>
        <v/>
      </c>
      <c r="AY192" s="105" t="str">
        <f t="shared" si="153"/>
        <v/>
      </c>
      <c r="AZ192" s="105" t="str">
        <f t="shared" si="154"/>
        <v/>
      </c>
      <c r="BA192" s="105" t="str">
        <f t="shared" si="155"/>
        <v/>
      </c>
      <c r="BB192" s="105" t="str">
        <f t="shared" si="156"/>
        <v/>
      </c>
      <c r="BC192" s="105" t="str">
        <f t="shared" si="157"/>
        <v/>
      </c>
      <c r="BD192" s="105" t="str">
        <f t="shared" si="158"/>
        <v/>
      </c>
      <c r="BE192" s="105" t="str">
        <f t="shared" si="159"/>
        <v/>
      </c>
      <c r="BF192" s="105" t="str">
        <f t="shared" si="160"/>
        <v/>
      </c>
      <c r="BG192" s="105" t="str">
        <f t="shared" si="161"/>
        <v/>
      </c>
      <c r="BH192" s="105" t="str">
        <f t="shared" si="162"/>
        <v/>
      </c>
      <c r="BI192" s="105" t="str">
        <f t="shared" si="163"/>
        <v/>
      </c>
      <c r="BJ192" s="105" t="str">
        <f t="shared" si="164"/>
        <v/>
      </c>
      <c r="BK192" s="105" t="str">
        <f t="shared" si="165"/>
        <v/>
      </c>
      <c r="BL192" s="105" t="str">
        <f t="shared" si="166"/>
        <v/>
      </c>
      <c r="BM192" s="105" t="str">
        <f t="shared" si="167"/>
        <v/>
      </c>
      <c r="BN192" s="105" t="str">
        <f t="shared" si="168"/>
        <v/>
      </c>
      <c r="BO192" s="105" t="str">
        <f t="shared" si="169"/>
        <v/>
      </c>
      <c r="BP192" s="105" t="str">
        <f t="shared" si="170"/>
        <v/>
      </c>
      <c r="BQ192" s="105" t="str">
        <f t="shared" si="171"/>
        <v/>
      </c>
      <c r="BR192" s="105" t="str">
        <f t="shared" si="172"/>
        <v/>
      </c>
      <c r="BS192" s="105" t="str">
        <f t="shared" si="173"/>
        <v/>
      </c>
      <c r="BT192" s="105" t="str">
        <f t="shared" si="174"/>
        <v/>
      </c>
      <c r="BU192" s="105" t="str">
        <f t="shared" si="175"/>
        <v/>
      </c>
      <c r="BV192" s="105" t="str">
        <f t="shared" si="176"/>
        <v/>
      </c>
      <c r="BW192" s="105" t="str">
        <f t="shared" si="177"/>
        <v/>
      </c>
      <c r="BX192" s="105" t="str">
        <f t="shared" si="178"/>
        <v/>
      </c>
      <c r="BY192" s="105" t="str">
        <f t="shared" si="179"/>
        <v/>
      </c>
      <c r="BZ192" s="105" t="str">
        <f t="shared" si="180"/>
        <v/>
      </c>
      <c r="CA192" s="105" t="str">
        <f t="shared" ca="1" si="143"/>
        <v/>
      </c>
      <c r="CB192" s="105" t="str">
        <f t="shared" ca="1" si="144"/>
        <v/>
      </c>
      <c r="CC192" s="163" t="str">
        <f t="shared" ca="1" si="181"/>
        <v/>
      </c>
      <c r="CD192" s="105" t="str">
        <f t="shared" ca="1" si="182"/>
        <v/>
      </c>
      <c r="CE192" s="23">
        <f t="shared" si="183"/>
        <v>0</v>
      </c>
      <c r="CF192" s="105" t="str">
        <f t="shared" si="184"/>
        <v/>
      </c>
      <c r="CG192" s="105" t="str">
        <f t="shared" si="185"/>
        <v/>
      </c>
      <c r="CH192" s="105" t="str">
        <f t="shared" si="186"/>
        <v/>
      </c>
      <c r="CI192" s="105" t="str">
        <f t="shared" si="187"/>
        <v/>
      </c>
      <c r="CJ192" s="105" t="str">
        <f t="shared" si="188"/>
        <v/>
      </c>
      <c r="CK192" s="105" t="str">
        <f t="shared" si="189"/>
        <v/>
      </c>
      <c r="CL192" s="105" t="str">
        <f t="shared" si="190"/>
        <v/>
      </c>
      <c r="CM192" s="105" t="str">
        <f t="shared" si="191"/>
        <v/>
      </c>
      <c r="CN192" s="105" t="str">
        <f t="shared" si="192"/>
        <v/>
      </c>
    </row>
    <row r="193" spans="34:92" x14ac:dyDescent="0.4">
      <c r="AH193" s="105" t="str">
        <f t="shared" si="134"/>
        <v/>
      </c>
      <c r="AI193" s="105" t="str">
        <f t="shared" si="135"/>
        <v/>
      </c>
      <c r="AJ193" s="105" t="str">
        <f t="shared" si="136"/>
        <v/>
      </c>
      <c r="AK193" s="105" t="str">
        <f t="shared" si="137"/>
        <v/>
      </c>
      <c r="AL193" s="105" t="str">
        <f t="shared" si="138"/>
        <v/>
      </c>
      <c r="AM193" s="105" t="str">
        <f t="shared" si="139"/>
        <v/>
      </c>
      <c r="AN193" s="105" t="str">
        <f t="shared" si="140"/>
        <v/>
      </c>
      <c r="AO193" s="105" t="str">
        <f t="shared" si="141"/>
        <v/>
      </c>
      <c r="AP193" s="105" t="str">
        <f t="shared" si="142"/>
        <v/>
      </c>
      <c r="AQ193" s="105" t="str">
        <f t="shared" si="145"/>
        <v/>
      </c>
      <c r="AR193" s="105" t="str">
        <f t="shared" si="146"/>
        <v/>
      </c>
      <c r="AS193" s="105" t="str">
        <f t="shared" si="147"/>
        <v/>
      </c>
      <c r="AT193" s="105" t="str">
        <f t="shared" si="148"/>
        <v/>
      </c>
      <c r="AU193" s="105" t="str">
        <f t="shared" si="149"/>
        <v/>
      </c>
      <c r="AV193" s="105" t="str">
        <f t="shared" si="150"/>
        <v/>
      </c>
      <c r="AW193" s="105" t="str">
        <f t="shared" si="151"/>
        <v/>
      </c>
      <c r="AX193" s="105" t="str">
        <f t="shared" si="152"/>
        <v/>
      </c>
      <c r="AY193" s="105" t="str">
        <f t="shared" si="153"/>
        <v/>
      </c>
      <c r="AZ193" s="105" t="str">
        <f t="shared" si="154"/>
        <v/>
      </c>
      <c r="BA193" s="105" t="str">
        <f t="shared" si="155"/>
        <v/>
      </c>
      <c r="BB193" s="105" t="str">
        <f t="shared" si="156"/>
        <v/>
      </c>
      <c r="BC193" s="105" t="str">
        <f t="shared" si="157"/>
        <v/>
      </c>
      <c r="BD193" s="105" t="str">
        <f t="shared" si="158"/>
        <v/>
      </c>
      <c r="BE193" s="105" t="str">
        <f t="shared" si="159"/>
        <v/>
      </c>
      <c r="BF193" s="105" t="str">
        <f t="shared" si="160"/>
        <v/>
      </c>
      <c r="BG193" s="105" t="str">
        <f t="shared" si="161"/>
        <v/>
      </c>
      <c r="BH193" s="105" t="str">
        <f t="shared" si="162"/>
        <v/>
      </c>
      <c r="BI193" s="105" t="str">
        <f t="shared" si="163"/>
        <v/>
      </c>
      <c r="BJ193" s="105" t="str">
        <f t="shared" si="164"/>
        <v/>
      </c>
      <c r="BK193" s="105" t="str">
        <f t="shared" si="165"/>
        <v/>
      </c>
      <c r="BL193" s="105" t="str">
        <f t="shared" si="166"/>
        <v/>
      </c>
      <c r="BM193" s="105" t="str">
        <f t="shared" si="167"/>
        <v/>
      </c>
      <c r="BN193" s="105" t="str">
        <f t="shared" si="168"/>
        <v/>
      </c>
      <c r="BO193" s="105" t="str">
        <f t="shared" si="169"/>
        <v/>
      </c>
      <c r="BP193" s="105" t="str">
        <f t="shared" si="170"/>
        <v/>
      </c>
      <c r="BQ193" s="105" t="str">
        <f t="shared" si="171"/>
        <v/>
      </c>
      <c r="BR193" s="105" t="str">
        <f t="shared" si="172"/>
        <v/>
      </c>
      <c r="BS193" s="105" t="str">
        <f t="shared" si="173"/>
        <v/>
      </c>
      <c r="BT193" s="105" t="str">
        <f t="shared" si="174"/>
        <v/>
      </c>
      <c r="BU193" s="105" t="str">
        <f t="shared" si="175"/>
        <v/>
      </c>
      <c r="BV193" s="105" t="str">
        <f t="shared" si="176"/>
        <v/>
      </c>
      <c r="BW193" s="105" t="str">
        <f t="shared" si="177"/>
        <v/>
      </c>
      <c r="BX193" s="105" t="str">
        <f t="shared" si="178"/>
        <v/>
      </c>
      <c r="BY193" s="105" t="str">
        <f t="shared" si="179"/>
        <v/>
      </c>
      <c r="BZ193" s="105" t="str">
        <f t="shared" si="180"/>
        <v/>
      </c>
      <c r="CA193" s="105" t="str">
        <f t="shared" ca="1" si="143"/>
        <v/>
      </c>
      <c r="CB193" s="105" t="str">
        <f t="shared" ca="1" si="144"/>
        <v/>
      </c>
      <c r="CC193" s="163" t="str">
        <f t="shared" ca="1" si="181"/>
        <v/>
      </c>
      <c r="CD193" s="105" t="str">
        <f t="shared" ca="1" si="182"/>
        <v/>
      </c>
      <c r="CE193" s="23">
        <f t="shared" si="183"/>
        <v>0</v>
      </c>
      <c r="CF193" s="105" t="str">
        <f t="shared" si="184"/>
        <v/>
      </c>
      <c r="CG193" s="105" t="str">
        <f t="shared" si="185"/>
        <v/>
      </c>
      <c r="CH193" s="105" t="str">
        <f t="shared" si="186"/>
        <v/>
      </c>
      <c r="CI193" s="105" t="str">
        <f t="shared" si="187"/>
        <v/>
      </c>
      <c r="CJ193" s="105" t="str">
        <f t="shared" si="188"/>
        <v/>
      </c>
      <c r="CK193" s="105" t="str">
        <f t="shared" si="189"/>
        <v/>
      </c>
      <c r="CL193" s="105" t="str">
        <f t="shared" si="190"/>
        <v/>
      </c>
      <c r="CM193" s="105" t="str">
        <f t="shared" si="191"/>
        <v/>
      </c>
      <c r="CN193" s="105" t="str">
        <f t="shared" si="192"/>
        <v/>
      </c>
    </row>
    <row r="194" spans="34:92" x14ac:dyDescent="0.4">
      <c r="AH194" s="105" t="str">
        <f t="shared" ref="AH194:AH257" si="193">IF(OR(CE194&lt;1,CE194&lt;&gt;CE$2),"",(A194-従属変数平均値)^2)</f>
        <v/>
      </c>
      <c r="AI194" s="105" t="str">
        <f t="shared" ref="AI194:AI257" si="194">IF(OR($CE194&lt;2,CE$2&lt;&gt;CE194),"",(B194-x1平均値)^2)</f>
        <v/>
      </c>
      <c r="AJ194" s="105" t="str">
        <f t="shared" ref="AJ194:AJ257" si="195">IF(OR($CE194&lt;3,CE$2&lt;&gt;CE194),"",(C194-x2平均値)^2)</f>
        <v/>
      </c>
      <c r="AK194" s="105" t="str">
        <f t="shared" ref="AK194:AK257" si="196">IF(OR(CE194&lt;4,$CE$2&lt;&gt;CE194),"",(D194-x3平均値)^2)</f>
        <v/>
      </c>
      <c r="AL194" s="105" t="str">
        <f t="shared" ref="AL194:AL257" si="197">IF(OR(CE194&lt;5,CE$2&lt;&gt;CE194),"",(E194-x4平均値)^2)</f>
        <v/>
      </c>
      <c r="AM194" s="105" t="str">
        <f t="shared" ref="AM194:AM257" si="198">IF(OR(CE194&lt;6,CE$2&lt;&gt;CE194),"",(F194-x5平均値)^2)</f>
        <v/>
      </c>
      <c r="AN194" s="105" t="str">
        <f t="shared" ref="AN194:AN257" si="199">IF(OR(CE194&lt;7,CE$2&lt;&gt;CE194),"",(G194-x6平均値)^2)</f>
        <v/>
      </c>
      <c r="AO194" s="105" t="str">
        <f t="shared" ref="AO194:AO257" si="200">IF(OR(CE194&lt;8,CE$2&lt;&gt;CE194),"",(H194-x7平均値)^2)</f>
        <v/>
      </c>
      <c r="AP194" s="105" t="str">
        <f t="shared" ref="AP194:AP257" si="201">IF(OR(CE194&lt;9,CE$2&lt;&gt;CE194),"",(I194-x8平均値)^2)</f>
        <v/>
      </c>
      <c r="AQ194" s="105" t="str">
        <f t="shared" si="145"/>
        <v/>
      </c>
      <c r="AR194" s="105" t="str">
        <f t="shared" si="146"/>
        <v/>
      </c>
      <c r="AS194" s="105" t="str">
        <f t="shared" si="147"/>
        <v/>
      </c>
      <c r="AT194" s="105" t="str">
        <f t="shared" si="148"/>
        <v/>
      </c>
      <c r="AU194" s="105" t="str">
        <f t="shared" si="149"/>
        <v/>
      </c>
      <c r="AV194" s="105" t="str">
        <f t="shared" si="150"/>
        <v/>
      </c>
      <c r="AW194" s="105" t="str">
        <f t="shared" si="151"/>
        <v/>
      </c>
      <c r="AX194" s="105" t="str">
        <f t="shared" si="152"/>
        <v/>
      </c>
      <c r="AY194" s="105" t="str">
        <f t="shared" si="153"/>
        <v/>
      </c>
      <c r="AZ194" s="105" t="str">
        <f t="shared" si="154"/>
        <v/>
      </c>
      <c r="BA194" s="105" t="str">
        <f t="shared" si="155"/>
        <v/>
      </c>
      <c r="BB194" s="105" t="str">
        <f t="shared" si="156"/>
        <v/>
      </c>
      <c r="BC194" s="105" t="str">
        <f t="shared" si="157"/>
        <v/>
      </c>
      <c r="BD194" s="105" t="str">
        <f t="shared" si="158"/>
        <v/>
      </c>
      <c r="BE194" s="105" t="str">
        <f t="shared" si="159"/>
        <v/>
      </c>
      <c r="BF194" s="105" t="str">
        <f t="shared" si="160"/>
        <v/>
      </c>
      <c r="BG194" s="105" t="str">
        <f t="shared" si="161"/>
        <v/>
      </c>
      <c r="BH194" s="105" t="str">
        <f t="shared" si="162"/>
        <v/>
      </c>
      <c r="BI194" s="105" t="str">
        <f t="shared" si="163"/>
        <v/>
      </c>
      <c r="BJ194" s="105" t="str">
        <f t="shared" si="164"/>
        <v/>
      </c>
      <c r="BK194" s="105" t="str">
        <f t="shared" si="165"/>
        <v/>
      </c>
      <c r="BL194" s="105" t="str">
        <f t="shared" si="166"/>
        <v/>
      </c>
      <c r="BM194" s="105" t="str">
        <f t="shared" si="167"/>
        <v/>
      </c>
      <c r="BN194" s="105" t="str">
        <f t="shared" si="168"/>
        <v/>
      </c>
      <c r="BO194" s="105" t="str">
        <f t="shared" si="169"/>
        <v/>
      </c>
      <c r="BP194" s="105" t="str">
        <f t="shared" si="170"/>
        <v/>
      </c>
      <c r="BQ194" s="105" t="str">
        <f t="shared" si="171"/>
        <v/>
      </c>
      <c r="BR194" s="105" t="str">
        <f t="shared" si="172"/>
        <v/>
      </c>
      <c r="BS194" s="105" t="str">
        <f t="shared" si="173"/>
        <v/>
      </c>
      <c r="BT194" s="105" t="str">
        <f t="shared" si="174"/>
        <v/>
      </c>
      <c r="BU194" s="105" t="str">
        <f t="shared" si="175"/>
        <v/>
      </c>
      <c r="BV194" s="105" t="str">
        <f t="shared" si="176"/>
        <v/>
      </c>
      <c r="BW194" s="105" t="str">
        <f t="shared" si="177"/>
        <v/>
      </c>
      <c r="BX194" s="105" t="str">
        <f t="shared" si="178"/>
        <v/>
      </c>
      <c r="BY194" s="105" t="str">
        <f t="shared" si="179"/>
        <v/>
      </c>
      <c r="BZ194" s="105" t="str">
        <f t="shared" si="180"/>
        <v/>
      </c>
      <c r="CA194" s="105" t="str">
        <f t="shared" ref="CA194:CA257" ca="1" si="202">IF(OR($CE194&lt;2,CE$2&lt;&gt;CE194),"",MMULT(OFFSET(B194,0,0,1,回帰自由度φ),OFFSET(傾きb1,0,0,回帰自由度φ,1))+切片a)</f>
        <v/>
      </c>
      <c r="CB194" s="105" t="str">
        <f t="shared" ref="CB194:CB257" ca="1" si="203">IFERROR((CA194-従属変数平均値)^2,"")</f>
        <v/>
      </c>
      <c r="CC194" s="163" t="str">
        <f t="shared" ca="1" si="181"/>
        <v/>
      </c>
      <c r="CD194" s="105" t="str">
        <f t="shared" ca="1" si="182"/>
        <v/>
      </c>
      <c r="CE194" s="23">
        <f t="shared" si="183"/>
        <v>0</v>
      </c>
      <c r="CF194" s="105" t="str">
        <f t="shared" si="184"/>
        <v/>
      </c>
      <c r="CG194" s="105" t="str">
        <f t="shared" si="185"/>
        <v/>
      </c>
      <c r="CH194" s="105" t="str">
        <f t="shared" si="186"/>
        <v/>
      </c>
      <c r="CI194" s="105" t="str">
        <f t="shared" si="187"/>
        <v/>
      </c>
      <c r="CJ194" s="105" t="str">
        <f t="shared" si="188"/>
        <v/>
      </c>
      <c r="CK194" s="105" t="str">
        <f t="shared" si="189"/>
        <v/>
      </c>
      <c r="CL194" s="105" t="str">
        <f t="shared" si="190"/>
        <v/>
      </c>
      <c r="CM194" s="105" t="str">
        <f t="shared" si="191"/>
        <v/>
      </c>
      <c r="CN194" s="105" t="str">
        <f t="shared" si="192"/>
        <v/>
      </c>
    </row>
    <row r="195" spans="34:92" x14ac:dyDescent="0.4">
      <c r="AH195" s="105" t="str">
        <f t="shared" si="193"/>
        <v/>
      </c>
      <c r="AI195" s="105" t="str">
        <f t="shared" si="194"/>
        <v/>
      </c>
      <c r="AJ195" s="105" t="str">
        <f t="shared" si="195"/>
        <v/>
      </c>
      <c r="AK195" s="105" t="str">
        <f t="shared" si="196"/>
        <v/>
      </c>
      <c r="AL195" s="105" t="str">
        <f t="shared" si="197"/>
        <v/>
      </c>
      <c r="AM195" s="105" t="str">
        <f t="shared" si="198"/>
        <v/>
      </c>
      <c r="AN195" s="105" t="str">
        <f t="shared" si="199"/>
        <v/>
      </c>
      <c r="AO195" s="105" t="str">
        <f t="shared" si="200"/>
        <v/>
      </c>
      <c r="AP195" s="105" t="str">
        <f t="shared" si="201"/>
        <v/>
      </c>
      <c r="AQ195" s="105" t="str">
        <f t="shared" ref="AQ195:AQ258" si="204">IF(OR($CE195&lt;3,CE$2&lt;&gt;CE195),"",($B195-$M$5)*(C195-N$5))</f>
        <v/>
      </c>
      <c r="AR195" s="105" t="str">
        <f t="shared" ref="AR195:AR258" si="205">IF(OR($CE195&lt;4,CE$2&lt;&gt;CE195),"",($B195-$M$5)*(D195-O$5))</f>
        <v/>
      </c>
      <c r="AS195" s="105" t="str">
        <f t="shared" ref="AS195:AS258" si="206">IF(OR($CE195&lt;5,CE$2&lt;&gt;CE195),"",($B195-$M$5)*(E195-P$5))</f>
        <v/>
      </c>
      <c r="AT195" s="105" t="str">
        <f t="shared" ref="AT195:AT258" si="207">IF(OR($CE195&lt;6,CE$2&lt;&gt;CE195),"",($B195-$M$5)*(F195-Q$5))</f>
        <v/>
      </c>
      <c r="AU195" s="105" t="str">
        <f t="shared" ref="AU195:AU258" si="208">IF(OR($CE195&lt;7,CE$2&lt;&gt;CE195),"",($B195-$M$5)*(G195-R$5))</f>
        <v/>
      </c>
      <c r="AV195" s="105" t="str">
        <f t="shared" ref="AV195:AV258" si="209">IF(OR($CE195&lt;8,CE$2&lt;&gt;CE195),"",($B195-$M$5)*(H195-S$5))</f>
        <v/>
      </c>
      <c r="AW195" s="105" t="str">
        <f t="shared" ref="AW195:AW258" si="210">IF(OR($CE195&lt;9,CE$2&lt;&gt;CE195),"",($B195-$M$5)*(I195-T$5))</f>
        <v/>
      </c>
      <c r="AX195" s="105" t="str">
        <f t="shared" ref="AX195:AX258" si="211">IF(OR($CE195&lt;4,CE$2&lt;&gt;CE195),"",($C195-$N$5)*(D195-O$5))</f>
        <v/>
      </c>
      <c r="AY195" s="105" t="str">
        <f t="shared" ref="AY195:AY258" si="212">IF(OR($CE195&lt;5,CE$2&lt;&gt;CE195),"",($C195-$N$5)*(E195-P$5))</f>
        <v/>
      </c>
      <c r="AZ195" s="105" t="str">
        <f t="shared" ref="AZ195:AZ258" si="213">IF(OR($CE195&lt;6,CE$2&lt;&gt;CE195),"",($C195-$N$5)*(F195-Q$5))</f>
        <v/>
      </c>
      <c r="BA195" s="105" t="str">
        <f t="shared" ref="BA195:BA258" si="214">IF(OR($CE195&lt;7,CE$2&lt;&gt;CE195),"",($C195-$N$5)*(G195-R$5))</f>
        <v/>
      </c>
      <c r="BB195" s="105" t="str">
        <f t="shared" ref="BB195:BB258" si="215">IF(OR($CE195&lt;8,CE$2&lt;&gt;CE195),"",($C195-$N$5)*(H195-S$5))</f>
        <v/>
      </c>
      <c r="BC195" s="105" t="str">
        <f t="shared" ref="BC195:BC258" si="216">IF(OR($CE195&lt;9,CE$2&lt;&gt;CE195),"",($C195-$N$5)*(I195-T$5))</f>
        <v/>
      </c>
      <c r="BD195" s="105" t="str">
        <f t="shared" ref="BD195:BD258" si="217">IF(OR($CE195&lt;5,CE$2&lt;&gt;CE195),"",($D195-$O$5)*(E195-P$5))</f>
        <v/>
      </c>
      <c r="BE195" s="105" t="str">
        <f t="shared" ref="BE195:BE258" si="218">IF(OR($CE195&lt;6,CE$2&lt;&gt;CE195),"",($D195-$O$5)*(F195-Q$5))</f>
        <v/>
      </c>
      <c r="BF195" s="105" t="str">
        <f t="shared" ref="BF195:BF258" si="219">IF(OR($CE195&lt;7,CE$2&lt;&gt;CE195),"",($D195-$O$5)*(G195-R$5))</f>
        <v/>
      </c>
      <c r="BG195" s="105" t="str">
        <f t="shared" ref="BG195:BG258" si="220">IF(OR($CE195&lt;8,CE$2&lt;&gt;CE195),"",($D195-$O$5)*(H195-S$5))</f>
        <v/>
      </c>
      <c r="BH195" s="105" t="str">
        <f t="shared" ref="BH195:BH258" si="221">IF(OR($CE195&lt;9,CE$2&lt;&gt;CE195),"",($D195-$O$5)*(I195-T$5))</f>
        <v/>
      </c>
      <c r="BI195" s="105" t="str">
        <f t="shared" ref="BI195:BI258" si="222">IF(OR($CE195&lt;6,CE$2&lt;&gt;CE195),"",($E195-$P$5)*(F195-Q$5))</f>
        <v/>
      </c>
      <c r="BJ195" s="105" t="str">
        <f t="shared" ref="BJ195:BJ258" si="223">IF(OR($CE195&lt;7,CE$2&lt;&gt;CE195),"",($E195-$P$5)*(G195-R$5))</f>
        <v/>
      </c>
      <c r="BK195" s="105" t="str">
        <f t="shared" ref="BK195:BK258" si="224">IF(OR($CE195&lt;8,CE$2&lt;&gt;CE195),"",($E195-$P$5)*(H195-S$5))</f>
        <v/>
      </c>
      <c r="BL195" s="105" t="str">
        <f t="shared" ref="BL195:BL258" si="225">IF(OR($CE195&lt;9,CE$2&lt;&gt;CE195),"",($E195-$P$5)*(I195-T$5))</f>
        <v/>
      </c>
      <c r="BM195" s="105" t="str">
        <f t="shared" ref="BM195:BM258" si="226">IF(OR($CE195&lt;7,CE$2&lt;&gt;CE195),"",($F195-$Q$5)*(G195-R$5))</f>
        <v/>
      </c>
      <c r="BN195" s="105" t="str">
        <f t="shared" ref="BN195:BN258" si="227">IF(OR($CE195&lt;8,CE$2&lt;&gt;CE195),"",($F195-$Q$5)*(H195-S$5))</f>
        <v/>
      </c>
      <c r="BO195" s="105" t="str">
        <f t="shared" ref="BO195:BO258" si="228">IF(OR($CE195&lt;9,CE$2&lt;&gt;CE195),"",($F195-$Q$5)*(I195-T$5))</f>
        <v/>
      </c>
      <c r="BP195" s="105" t="str">
        <f t="shared" ref="BP195:BP258" si="229">IF(OR($CE195&lt;8,CE$2&lt;&gt;CE195),"",($G195-$R$5)*(H195-S$5))</f>
        <v/>
      </c>
      <c r="BQ195" s="105" t="str">
        <f t="shared" ref="BQ195:BQ258" si="230">IF(OR($CE195&lt;9,CE$2&lt;&gt;CE195),"",($G195-$R$5)*(I195-T$5))</f>
        <v/>
      </c>
      <c r="BR195" s="105" t="str">
        <f t="shared" ref="BR195:BR258" si="231">IF(OR($CE195&lt;9,CE$2&lt;&gt;CE195),"",($H195-$S$5)*(I195-T$5))</f>
        <v/>
      </c>
      <c r="BS195" s="105" t="str">
        <f t="shared" ref="BS195:BS258" si="232">IF(OR($CE195&lt;2,CE$2&lt;&gt;CE195),"",(B195-M$5)*($A195-$L$5))</f>
        <v/>
      </c>
      <c r="BT195" s="105" t="str">
        <f t="shared" ref="BT195:BT258" si="233">IF(OR($CE195&lt;3,CE$2&lt;&gt;CE195),"",(C195-N$5)*($A195-$L$5))</f>
        <v/>
      </c>
      <c r="BU195" s="105" t="str">
        <f t="shared" ref="BU195:BU258" si="234">IF(OR($CE195&lt;4,CE$2&lt;&gt;CE195),"",(D195-O$5)*($A195-$L$5))</f>
        <v/>
      </c>
      <c r="BV195" s="105" t="str">
        <f t="shared" ref="BV195:BV258" si="235">IF(OR($CE195&lt;5,CE$2&lt;&gt;CE195),"",(E195-P$5)*($A195-$L$5))</f>
        <v/>
      </c>
      <c r="BW195" s="105" t="str">
        <f t="shared" ref="BW195:BW258" si="236">IF(OR($CE195&lt;6,CE$2&lt;&gt;CE195),"",(F195-Q$5)*($A195-$L$5))</f>
        <v/>
      </c>
      <c r="BX195" s="105" t="str">
        <f t="shared" ref="BX195:BX258" si="237">IF(OR($CE195&lt;7,CE$2&lt;&gt;CE195),"",(G195-R$5)*($A195-$L$5))</f>
        <v/>
      </c>
      <c r="BY195" s="105" t="str">
        <f t="shared" ref="BY195:BY258" si="238">IF(OR($CE195&lt;8,CE$2&lt;&gt;CE195),"",(H195-S$5)*($A195-$L$5))</f>
        <v/>
      </c>
      <c r="BZ195" s="105" t="str">
        <f t="shared" ref="BZ195:BZ258" si="239">IF(OR($CE195&lt;9,CE$2&lt;&gt;CE195),"",(I195-T$5)*($A195-$L$5))</f>
        <v/>
      </c>
      <c r="CA195" s="105" t="str">
        <f t="shared" ca="1" si="202"/>
        <v/>
      </c>
      <c r="CB195" s="105" t="str">
        <f t="shared" ca="1" si="203"/>
        <v/>
      </c>
      <c r="CC195" s="163" t="str">
        <f t="shared" ref="CC195:CC258" ca="1" si="240">IF(CA195="","",CA195-A195)</f>
        <v/>
      </c>
      <c r="CD195" s="105" t="str">
        <f t="shared" ref="CD195:CD258" ca="1" si="241">IFERROR(CC195^2,"")</f>
        <v/>
      </c>
      <c r="CE195" s="23">
        <f t="shared" ref="CE195:CE258" si="242">COUNT($A195:$I195)</f>
        <v>0</v>
      </c>
      <c r="CF195" s="105" t="str">
        <f t="shared" ref="CF195:CF258" si="243">IF(OR($CE195&lt;2,CE$2&lt;&gt;CE195),"",A195)</f>
        <v/>
      </c>
      <c r="CG195" s="105" t="str">
        <f t="shared" ref="CG195:CG258" si="244">IF(OR($CE195&lt;2,CE$2&lt;&gt;CE195),"",B195)</f>
        <v/>
      </c>
      <c r="CH195" s="105" t="str">
        <f t="shared" ref="CH195:CH258" si="245">IF(OR($CE195&lt;3,CE$2&lt;&gt;CE195),"",C195)</f>
        <v/>
      </c>
      <c r="CI195" s="105" t="str">
        <f t="shared" ref="CI195:CI258" si="246">IF(OR(CE195&lt;4,$CE$2&lt;&gt;CE195),"",D195)</f>
        <v/>
      </c>
      <c r="CJ195" s="105" t="str">
        <f t="shared" ref="CJ195:CJ258" si="247">IF(OR(CE195&lt;5,CE$2&lt;&gt;CE195),"",E195)</f>
        <v/>
      </c>
      <c r="CK195" s="105" t="str">
        <f t="shared" ref="CK195:CK258" si="248">IF(OR(CE195&lt;6,CE$2&lt;&gt;CE195),"",F195)</f>
        <v/>
      </c>
      <c r="CL195" s="105" t="str">
        <f t="shared" ref="CL195:CL258" si="249">IF(OR(CE195&lt;7,CE$2&lt;&gt;CE195),"",G195)</f>
        <v/>
      </c>
      <c r="CM195" s="105" t="str">
        <f t="shared" ref="CM195:CM258" si="250">IF(OR(CE195&lt;8,CE$2&lt;&gt;CE195),"",H195)</f>
        <v/>
      </c>
      <c r="CN195" s="105" t="str">
        <f t="shared" ref="CN195:CN258" si="251">IF(OR(CE195&lt;9,CE$2&lt;&gt;CE195),"",I195)</f>
        <v/>
      </c>
    </row>
    <row r="196" spans="34:92" x14ac:dyDescent="0.4">
      <c r="AH196" s="105" t="str">
        <f t="shared" si="193"/>
        <v/>
      </c>
      <c r="AI196" s="105" t="str">
        <f t="shared" si="194"/>
        <v/>
      </c>
      <c r="AJ196" s="105" t="str">
        <f t="shared" si="195"/>
        <v/>
      </c>
      <c r="AK196" s="105" t="str">
        <f t="shared" si="196"/>
        <v/>
      </c>
      <c r="AL196" s="105" t="str">
        <f t="shared" si="197"/>
        <v/>
      </c>
      <c r="AM196" s="105" t="str">
        <f t="shared" si="198"/>
        <v/>
      </c>
      <c r="AN196" s="105" t="str">
        <f t="shared" si="199"/>
        <v/>
      </c>
      <c r="AO196" s="105" t="str">
        <f t="shared" si="200"/>
        <v/>
      </c>
      <c r="AP196" s="105" t="str">
        <f t="shared" si="201"/>
        <v/>
      </c>
      <c r="AQ196" s="105" t="str">
        <f t="shared" si="204"/>
        <v/>
      </c>
      <c r="AR196" s="105" t="str">
        <f t="shared" si="205"/>
        <v/>
      </c>
      <c r="AS196" s="105" t="str">
        <f t="shared" si="206"/>
        <v/>
      </c>
      <c r="AT196" s="105" t="str">
        <f t="shared" si="207"/>
        <v/>
      </c>
      <c r="AU196" s="105" t="str">
        <f t="shared" si="208"/>
        <v/>
      </c>
      <c r="AV196" s="105" t="str">
        <f t="shared" si="209"/>
        <v/>
      </c>
      <c r="AW196" s="105" t="str">
        <f t="shared" si="210"/>
        <v/>
      </c>
      <c r="AX196" s="105" t="str">
        <f t="shared" si="211"/>
        <v/>
      </c>
      <c r="AY196" s="105" t="str">
        <f t="shared" si="212"/>
        <v/>
      </c>
      <c r="AZ196" s="105" t="str">
        <f t="shared" si="213"/>
        <v/>
      </c>
      <c r="BA196" s="105" t="str">
        <f t="shared" si="214"/>
        <v/>
      </c>
      <c r="BB196" s="105" t="str">
        <f t="shared" si="215"/>
        <v/>
      </c>
      <c r="BC196" s="105" t="str">
        <f t="shared" si="216"/>
        <v/>
      </c>
      <c r="BD196" s="105" t="str">
        <f t="shared" si="217"/>
        <v/>
      </c>
      <c r="BE196" s="105" t="str">
        <f t="shared" si="218"/>
        <v/>
      </c>
      <c r="BF196" s="105" t="str">
        <f t="shared" si="219"/>
        <v/>
      </c>
      <c r="BG196" s="105" t="str">
        <f t="shared" si="220"/>
        <v/>
      </c>
      <c r="BH196" s="105" t="str">
        <f t="shared" si="221"/>
        <v/>
      </c>
      <c r="BI196" s="105" t="str">
        <f t="shared" si="222"/>
        <v/>
      </c>
      <c r="BJ196" s="105" t="str">
        <f t="shared" si="223"/>
        <v/>
      </c>
      <c r="BK196" s="105" t="str">
        <f t="shared" si="224"/>
        <v/>
      </c>
      <c r="BL196" s="105" t="str">
        <f t="shared" si="225"/>
        <v/>
      </c>
      <c r="BM196" s="105" t="str">
        <f t="shared" si="226"/>
        <v/>
      </c>
      <c r="BN196" s="105" t="str">
        <f t="shared" si="227"/>
        <v/>
      </c>
      <c r="BO196" s="105" t="str">
        <f t="shared" si="228"/>
        <v/>
      </c>
      <c r="BP196" s="105" t="str">
        <f t="shared" si="229"/>
        <v/>
      </c>
      <c r="BQ196" s="105" t="str">
        <f t="shared" si="230"/>
        <v/>
      </c>
      <c r="BR196" s="105" t="str">
        <f t="shared" si="231"/>
        <v/>
      </c>
      <c r="BS196" s="105" t="str">
        <f t="shared" si="232"/>
        <v/>
      </c>
      <c r="BT196" s="105" t="str">
        <f t="shared" si="233"/>
        <v/>
      </c>
      <c r="BU196" s="105" t="str">
        <f t="shared" si="234"/>
        <v/>
      </c>
      <c r="BV196" s="105" t="str">
        <f t="shared" si="235"/>
        <v/>
      </c>
      <c r="BW196" s="105" t="str">
        <f t="shared" si="236"/>
        <v/>
      </c>
      <c r="BX196" s="105" t="str">
        <f t="shared" si="237"/>
        <v/>
      </c>
      <c r="BY196" s="105" t="str">
        <f t="shared" si="238"/>
        <v/>
      </c>
      <c r="BZ196" s="105" t="str">
        <f t="shared" si="239"/>
        <v/>
      </c>
      <c r="CA196" s="105" t="str">
        <f t="shared" ca="1" si="202"/>
        <v/>
      </c>
      <c r="CB196" s="105" t="str">
        <f t="shared" ca="1" si="203"/>
        <v/>
      </c>
      <c r="CC196" s="163" t="str">
        <f t="shared" ca="1" si="240"/>
        <v/>
      </c>
      <c r="CD196" s="105" t="str">
        <f t="shared" ca="1" si="241"/>
        <v/>
      </c>
      <c r="CE196" s="23">
        <f t="shared" si="242"/>
        <v>0</v>
      </c>
      <c r="CF196" s="105" t="str">
        <f t="shared" si="243"/>
        <v/>
      </c>
      <c r="CG196" s="105" t="str">
        <f t="shared" si="244"/>
        <v/>
      </c>
      <c r="CH196" s="105" t="str">
        <f t="shared" si="245"/>
        <v/>
      </c>
      <c r="CI196" s="105" t="str">
        <f t="shared" si="246"/>
        <v/>
      </c>
      <c r="CJ196" s="105" t="str">
        <f t="shared" si="247"/>
        <v/>
      </c>
      <c r="CK196" s="105" t="str">
        <f t="shared" si="248"/>
        <v/>
      </c>
      <c r="CL196" s="105" t="str">
        <f t="shared" si="249"/>
        <v/>
      </c>
      <c r="CM196" s="105" t="str">
        <f t="shared" si="250"/>
        <v/>
      </c>
      <c r="CN196" s="105" t="str">
        <f t="shared" si="251"/>
        <v/>
      </c>
    </row>
    <row r="197" spans="34:92" x14ac:dyDescent="0.4">
      <c r="AH197" s="105" t="str">
        <f t="shared" si="193"/>
        <v/>
      </c>
      <c r="AI197" s="105" t="str">
        <f t="shared" si="194"/>
        <v/>
      </c>
      <c r="AJ197" s="105" t="str">
        <f t="shared" si="195"/>
        <v/>
      </c>
      <c r="AK197" s="105" t="str">
        <f t="shared" si="196"/>
        <v/>
      </c>
      <c r="AL197" s="105" t="str">
        <f t="shared" si="197"/>
        <v/>
      </c>
      <c r="AM197" s="105" t="str">
        <f t="shared" si="198"/>
        <v/>
      </c>
      <c r="AN197" s="105" t="str">
        <f t="shared" si="199"/>
        <v/>
      </c>
      <c r="AO197" s="105" t="str">
        <f t="shared" si="200"/>
        <v/>
      </c>
      <c r="AP197" s="105" t="str">
        <f t="shared" si="201"/>
        <v/>
      </c>
      <c r="AQ197" s="105" t="str">
        <f t="shared" si="204"/>
        <v/>
      </c>
      <c r="AR197" s="105" t="str">
        <f t="shared" si="205"/>
        <v/>
      </c>
      <c r="AS197" s="105" t="str">
        <f t="shared" si="206"/>
        <v/>
      </c>
      <c r="AT197" s="105" t="str">
        <f t="shared" si="207"/>
        <v/>
      </c>
      <c r="AU197" s="105" t="str">
        <f t="shared" si="208"/>
        <v/>
      </c>
      <c r="AV197" s="105" t="str">
        <f t="shared" si="209"/>
        <v/>
      </c>
      <c r="AW197" s="105" t="str">
        <f t="shared" si="210"/>
        <v/>
      </c>
      <c r="AX197" s="105" t="str">
        <f t="shared" si="211"/>
        <v/>
      </c>
      <c r="AY197" s="105" t="str">
        <f t="shared" si="212"/>
        <v/>
      </c>
      <c r="AZ197" s="105" t="str">
        <f t="shared" si="213"/>
        <v/>
      </c>
      <c r="BA197" s="105" t="str">
        <f t="shared" si="214"/>
        <v/>
      </c>
      <c r="BB197" s="105" t="str">
        <f t="shared" si="215"/>
        <v/>
      </c>
      <c r="BC197" s="105" t="str">
        <f t="shared" si="216"/>
        <v/>
      </c>
      <c r="BD197" s="105" t="str">
        <f t="shared" si="217"/>
        <v/>
      </c>
      <c r="BE197" s="105" t="str">
        <f t="shared" si="218"/>
        <v/>
      </c>
      <c r="BF197" s="105" t="str">
        <f t="shared" si="219"/>
        <v/>
      </c>
      <c r="BG197" s="105" t="str">
        <f t="shared" si="220"/>
        <v/>
      </c>
      <c r="BH197" s="105" t="str">
        <f t="shared" si="221"/>
        <v/>
      </c>
      <c r="BI197" s="105" t="str">
        <f t="shared" si="222"/>
        <v/>
      </c>
      <c r="BJ197" s="105" t="str">
        <f t="shared" si="223"/>
        <v/>
      </c>
      <c r="BK197" s="105" t="str">
        <f t="shared" si="224"/>
        <v/>
      </c>
      <c r="BL197" s="105" t="str">
        <f t="shared" si="225"/>
        <v/>
      </c>
      <c r="BM197" s="105" t="str">
        <f t="shared" si="226"/>
        <v/>
      </c>
      <c r="BN197" s="105" t="str">
        <f t="shared" si="227"/>
        <v/>
      </c>
      <c r="BO197" s="105" t="str">
        <f t="shared" si="228"/>
        <v/>
      </c>
      <c r="BP197" s="105" t="str">
        <f t="shared" si="229"/>
        <v/>
      </c>
      <c r="BQ197" s="105" t="str">
        <f t="shared" si="230"/>
        <v/>
      </c>
      <c r="BR197" s="105" t="str">
        <f t="shared" si="231"/>
        <v/>
      </c>
      <c r="BS197" s="105" t="str">
        <f t="shared" si="232"/>
        <v/>
      </c>
      <c r="BT197" s="105" t="str">
        <f t="shared" si="233"/>
        <v/>
      </c>
      <c r="BU197" s="105" t="str">
        <f t="shared" si="234"/>
        <v/>
      </c>
      <c r="BV197" s="105" t="str">
        <f t="shared" si="235"/>
        <v/>
      </c>
      <c r="BW197" s="105" t="str">
        <f t="shared" si="236"/>
        <v/>
      </c>
      <c r="BX197" s="105" t="str">
        <f t="shared" si="237"/>
        <v/>
      </c>
      <c r="BY197" s="105" t="str">
        <f t="shared" si="238"/>
        <v/>
      </c>
      <c r="BZ197" s="105" t="str">
        <f t="shared" si="239"/>
        <v/>
      </c>
      <c r="CA197" s="105" t="str">
        <f t="shared" ca="1" si="202"/>
        <v/>
      </c>
      <c r="CB197" s="105" t="str">
        <f t="shared" ca="1" si="203"/>
        <v/>
      </c>
      <c r="CC197" s="163" t="str">
        <f t="shared" ca="1" si="240"/>
        <v/>
      </c>
      <c r="CD197" s="105" t="str">
        <f t="shared" ca="1" si="241"/>
        <v/>
      </c>
      <c r="CE197" s="23">
        <f t="shared" si="242"/>
        <v>0</v>
      </c>
      <c r="CF197" s="105" t="str">
        <f t="shared" si="243"/>
        <v/>
      </c>
      <c r="CG197" s="105" t="str">
        <f t="shared" si="244"/>
        <v/>
      </c>
      <c r="CH197" s="105" t="str">
        <f t="shared" si="245"/>
        <v/>
      </c>
      <c r="CI197" s="105" t="str">
        <f t="shared" si="246"/>
        <v/>
      </c>
      <c r="CJ197" s="105" t="str">
        <f t="shared" si="247"/>
        <v/>
      </c>
      <c r="CK197" s="105" t="str">
        <f t="shared" si="248"/>
        <v/>
      </c>
      <c r="CL197" s="105" t="str">
        <f t="shared" si="249"/>
        <v/>
      </c>
      <c r="CM197" s="105" t="str">
        <f t="shared" si="250"/>
        <v/>
      </c>
      <c r="CN197" s="105" t="str">
        <f t="shared" si="251"/>
        <v/>
      </c>
    </row>
    <row r="198" spans="34:92" x14ac:dyDescent="0.4">
      <c r="AH198" s="105" t="str">
        <f t="shared" si="193"/>
        <v/>
      </c>
      <c r="AI198" s="105" t="str">
        <f t="shared" si="194"/>
        <v/>
      </c>
      <c r="AJ198" s="105" t="str">
        <f t="shared" si="195"/>
        <v/>
      </c>
      <c r="AK198" s="105" t="str">
        <f t="shared" si="196"/>
        <v/>
      </c>
      <c r="AL198" s="105" t="str">
        <f t="shared" si="197"/>
        <v/>
      </c>
      <c r="AM198" s="105" t="str">
        <f t="shared" si="198"/>
        <v/>
      </c>
      <c r="AN198" s="105" t="str">
        <f t="shared" si="199"/>
        <v/>
      </c>
      <c r="AO198" s="105" t="str">
        <f t="shared" si="200"/>
        <v/>
      </c>
      <c r="AP198" s="105" t="str">
        <f t="shared" si="201"/>
        <v/>
      </c>
      <c r="AQ198" s="105" t="str">
        <f t="shared" si="204"/>
        <v/>
      </c>
      <c r="AR198" s="105" t="str">
        <f t="shared" si="205"/>
        <v/>
      </c>
      <c r="AS198" s="105" t="str">
        <f t="shared" si="206"/>
        <v/>
      </c>
      <c r="AT198" s="105" t="str">
        <f t="shared" si="207"/>
        <v/>
      </c>
      <c r="AU198" s="105" t="str">
        <f t="shared" si="208"/>
        <v/>
      </c>
      <c r="AV198" s="105" t="str">
        <f t="shared" si="209"/>
        <v/>
      </c>
      <c r="AW198" s="105" t="str">
        <f t="shared" si="210"/>
        <v/>
      </c>
      <c r="AX198" s="105" t="str">
        <f t="shared" si="211"/>
        <v/>
      </c>
      <c r="AY198" s="105" t="str">
        <f t="shared" si="212"/>
        <v/>
      </c>
      <c r="AZ198" s="105" t="str">
        <f t="shared" si="213"/>
        <v/>
      </c>
      <c r="BA198" s="105" t="str">
        <f t="shared" si="214"/>
        <v/>
      </c>
      <c r="BB198" s="105" t="str">
        <f t="shared" si="215"/>
        <v/>
      </c>
      <c r="BC198" s="105" t="str">
        <f t="shared" si="216"/>
        <v/>
      </c>
      <c r="BD198" s="105" t="str">
        <f t="shared" si="217"/>
        <v/>
      </c>
      <c r="BE198" s="105" t="str">
        <f t="shared" si="218"/>
        <v/>
      </c>
      <c r="BF198" s="105" t="str">
        <f t="shared" si="219"/>
        <v/>
      </c>
      <c r="BG198" s="105" t="str">
        <f t="shared" si="220"/>
        <v/>
      </c>
      <c r="BH198" s="105" t="str">
        <f t="shared" si="221"/>
        <v/>
      </c>
      <c r="BI198" s="105" t="str">
        <f t="shared" si="222"/>
        <v/>
      </c>
      <c r="BJ198" s="105" t="str">
        <f t="shared" si="223"/>
        <v/>
      </c>
      <c r="BK198" s="105" t="str">
        <f t="shared" si="224"/>
        <v/>
      </c>
      <c r="BL198" s="105" t="str">
        <f t="shared" si="225"/>
        <v/>
      </c>
      <c r="BM198" s="105" t="str">
        <f t="shared" si="226"/>
        <v/>
      </c>
      <c r="BN198" s="105" t="str">
        <f t="shared" si="227"/>
        <v/>
      </c>
      <c r="BO198" s="105" t="str">
        <f t="shared" si="228"/>
        <v/>
      </c>
      <c r="BP198" s="105" t="str">
        <f t="shared" si="229"/>
        <v/>
      </c>
      <c r="BQ198" s="105" t="str">
        <f t="shared" si="230"/>
        <v/>
      </c>
      <c r="BR198" s="105" t="str">
        <f t="shared" si="231"/>
        <v/>
      </c>
      <c r="BS198" s="105" t="str">
        <f t="shared" si="232"/>
        <v/>
      </c>
      <c r="BT198" s="105" t="str">
        <f t="shared" si="233"/>
        <v/>
      </c>
      <c r="BU198" s="105" t="str">
        <f t="shared" si="234"/>
        <v/>
      </c>
      <c r="BV198" s="105" t="str">
        <f t="shared" si="235"/>
        <v/>
      </c>
      <c r="BW198" s="105" t="str">
        <f t="shared" si="236"/>
        <v/>
      </c>
      <c r="BX198" s="105" t="str">
        <f t="shared" si="237"/>
        <v/>
      </c>
      <c r="BY198" s="105" t="str">
        <f t="shared" si="238"/>
        <v/>
      </c>
      <c r="BZ198" s="105" t="str">
        <f t="shared" si="239"/>
        <v/>
      </c>
      <c r="CA198" s="105" t="str">
        <f t="shared" ca="1" si="202"/>
        <v/>
      </c>
      <c r="CB198" s="105" t="str">
        <f t="shared" ca="1" si="203"/>
        <v/>
      </c>
      <c r="CC198" s="163" t="str">
        <f t="shared" ca="1" si="240"/>
        <v/>
      </c>
      <c r="CD198" s="105" t="str">
        <f t="shared" ca="1" si="241"/>
        <v/>
      </c>
      <c r="CE198" s="23">
        <f t="shared" si="242"/>
        <v>0</v>
      </c>
      <c r="CF198" s="105" t="str">
        <f t="shared" si="243"/>
        <v/>
      </c>
      <c r="CG198" s="105" t="str">
        <f t="shared" si="244"/>
        <v/>
      </c>
      <c r="CH198" s="105" t="str">
        <f t="shared" si="245"/>
        <v/>
      </c>
      <c r="CI198" s="105" t="str">
        <f t="shared" si="246"/>
        <v/>
      </c>
      <c r="CJ198" s="105" t="str">
        <f t="shared" si="247"/>
        <v/>
      </c>
      <c r="CK198" s="105" t="str">
        <f t="shared" si="248"/>
        <v/>
      </c>
      <c r="CL198" s="105" t="str">
        <f t="shared" si="249"/>
        <v/>
      </c>
      <c r="CM198" s="105" t="str">
        <f t="shared" si="250"/>
        <v/>
      </c>
      <c r="CN198" s="105" t="str">
        <f t="shared" si="251"/>
        <v/>
      </c>
    </row>
    <row r="199" spans="34:92" x14ac:dyDescent="0.4">
      <c r="AH199" s="105" t="str">
        <f t="shared" si="193"/>
        <v/>
      </c>
      <c r="AI199" s="105" t="str">
        <f t="shared" si="194"/>
        <v/>
      </c>
      <c r="AJ199" s="105" t="str">
        <f t="shared" si="195"/>
        <v/>
      </c>
      <c r="AK199" s="105" t="str">
        <f t="shared" si="196"/>
        <v/>
      </c>
      <c r="AL199" s="105" t="str">
        <f t="shared" si="197"/>
        <v/>
      </c>
      <c r="AM199" s="105" t="str">
        <f t="shared" si="198"/>
        <v/>
      </c>
      <c r="AN199" s="105" t="str">
        <f t="shared" si="199"/>
        <v/>
      </c>
      <c r="AO199" s="105" t="str">
        <f t="shared" si="200"/>
        <v/>
      </c>
      <c r="AP199" s="105" t="str">
        <f t="shared" si="201"/>
        <v/>
      </c>
      <c r="AQ199" s="105" t="str">
        <f t="shared" si="204"/>
        <v/>
      </c>
      <c r="AR199" s="105" t="str">
        <f t="shared" si="205"/>
        <v/>
      </c>
      <c r="AS199" s="105" t="str">
        <f t="shared" si="206"/>
        <v/>
      </c>
      <c r="AT199" s="105" t="str">
        <f t="shared" si="207"/>
        <v/>
      </c>
      <c r="AU199" s="105" t="str">
        <f t="shared" si="208"/>
        <v/>
      </c>
      <c r="AV199" s="105" t="str">
        <f t="shared" si="209"/>
        <v/>
      </c>
      <c r="AW199" s="105" t="str">
        <f t="shared" si="210"/>
        <v/>
      </c>
      <c r="AX199" s="105" t="str">
        <f t="shared" si="211"/>
        <v/>
      </c>
      <c r="AY199" s="105" t="str">
        <f t="shared" si="212"/>
        <v/>
      </c>
      <c r="AZ199" s="105" t="str">
        <f t="shared" si="213"/>
        <v/>
      </c>
      <c r="BA199" s="105" t="str">
        <f t="shared" si="214"/>
        <v/>
      </c>
      <c r="BB199" s="105" t="str">
        <f t="shared" si="215"/>
        <v/>
      </c>
      <c r="BC199" s="105" t="str">
        <f t="shared" si="216"/>
        <v/>
      </c>
      <c r="BD199" s="105" t="str">
        <f t="shared" si="217"/>
        <v/>
      </c>
      <c r="BE199" s="105" t="str">
        <f t="shared" si="218"/>
        <v/>
      </c>
      <c r="BF199" s="105" t="str">
        <f t="shared" si="219"/>
        <v/>
      </c>
      <c r="BG199" s="105" t="str">
        <f t="shared" si="220"/>
        <v/>
      </c>
      <c r="BH199" s="105" t="str">
        <f t="shared" si="221"/>
        <v/>
      </c>
      <c r="BI199" s="105" t="str">
        <f t="shared" si="222"/>
        <v/>
      </c>
      <c r="BJ199" s="105" t="str">
        <f t="shared" si="223"/>
        <v/>
      </c>
      <c r="BK199" s="105" t="str">
        <f t="shared" si="224"/>
        <v/>
      </c>
      <c r="BL199" s="105" t="str">
        <f t="shared" si="225"/>
        <v/>
      </c>
      <c r="BM199" s="105" t="str">
        <f t="shared" si="226"/>
        <v/>
      </c>
      <c r="BN199" s="105" t="str">
        <f t="shared" si="227"/>
        <v/>
      </c>
      <c r="BO199" s="105" t="str">
        <f t="shared" si="228"/>
        <v/>
      </c>
      <c r="BP199" s="105" t="str">
        <f t="shared" si="229"/>
        <v/>
      </c>
      <c r="BQ199" s="105" t="str">
        <f t="shared" si="230"/>
        <v/>
      </c>
      <c r="BR199" s="105" t="str">
        <f t="shared" si="231"/>
        <v/>
      </c>
      <c r="BS199" s="105" t="str">
        <f t="shared" si="232"/>
        <v/>
      </c>
      <c r="BT199" s="105" t="str">
        <f t="shared" si="233"/>
        <v/>
      </c>
      <c r="BU199" s="105" t="str">
        <f t="shared" si="234"/>
        <v/>
      </c>
      <c r="BV199" s="105" t="str">
        <f t="shared" si="235"/>
        <v/>
      </c>
      <c r="BW199" s="105" t="str">
        <f t="shared" si="236"/>
        <v/>
      </c>
      <c r="BX199" s="105" t="str">
        <f t="shared" si="237"/>
        <v/>
      </c>
      <c r="BY199" s="105" t="str">
        <f t="shared" si="238"/>
        <v/>
      </c>
      <c r="BZ199" s="105" t="str">
        <f t="shared" si="239"/>
        <v/>
      </c>
      <c r="CA199" s="105" t="str">
        <f t="shared" ca="1" si="202"/>
        <v/>
      </c>
      <c r="CB199" s="105" t="str">
        <f t="shared" ca="1" si="203"/>
        <v/>
      </c>
      <c r="CC199" s="163" t="str">
        <f t="shared" ca="1" si="240"/>
        <v/>
      </c>
      <c r="CD199" s="105" t="str">
        <f t="shared" ca="1" si="241"/>
        <v/>
      </c>
      <c r="CE199" s="23">
        <f t="shared" si="242"/>
        <v>0</v>
      </c>
      <c r="CF199" s="105" t="str">
        <f t="shared" si="243"/>
        <v/>
      </c>
      <c r="CG199" s="105" t="str">
        <f t="shared" si="244"/>
        <v/>
      </c>
      <c r="CH199" s="105" t="str">
        <f t="shared" si="245"/>
        <v/>
      </c>
      <c r="CI199" s="105" t="str">
        <f t="shared" si="246"/>
        <v/>
      </c>
      <c r="CJ199" s="105" t="str">
        <f t="shared" si="247"/>
        <v/>
      </c>
      <c r="CK199" s="105" t="str">
        <f t="shared" si="248"/>
        <v/>
      </c>
      <c r="CL199" s="105" t="str">
        <f t="shared" si="249"/>
        <v/>
      </c>
      <c r="CM199" s="105" t="str">
        <f t="shared" si="250"/>
        <v/>
      </c>
      <c r="CN199" s="105" t="str">
        <f t="shared" si="251"/>
        <v/>
      </c>
    </row>
    <row r="200" spans="34:92" x14ac:dyDescent="0.4">
      <c r="AH200" s="105" t="str">
        <f t="shared" si="193"/>
        <v/>
      </c>
      <c r="AI200" s="105" t="str">
        <f t="shared" si="194"/>
        <v/>
      </c>
      <c r="AJ200" s="105" t="str">
        <f t="shared" si="195"/>
        <v/>
      </c>
      <c r="AK200" s="105" t="str">
        <f t="shared" si="196"/>
        <v/>
      </c>
      <c r="AL200" s="105" t="str">
        <f t="shared" si="197"/>
        <v/>
      </c>
      <c r="AM200" s="105" t="str">
        <f t="shared" si="198"/>
        <v/>
      </c>
      <c r="AN200" s="105" t="str">
        <f t="shared" si="199"/>
        <v/>
      </c>
      <c r="AO200" s="105" t="str">
        <f t="shared" si="200"/>
        <v/>
      </c>
      <c r="AP200" s="105" t="str">
        <f t="shared" si="201"/>
        <v/>
      </c>
      <c r="AQ200" s="105" t="str">
        <f t="shared" si="204"/>
        <v/>
      </c>
      <c r="AR200" s="105" t="str">
        <f t="shared" si="205"/>
        <v/>
      </c>
      <c r="AS200" s="105" t="str">
        <f t="shared" si="206"/>
        <v/>
      </c>
      <c r="AT200" s="105" t="str">
        <f t="shared" si="207"/>
        <v/>
      </c>
      <c r="AU200" s="105" t="str">
        <f t="shared" si="208"/>
        <v/>
      </c>
      <c r="AV200" s="105" t="str">
        <f t="shared" si="209"/>
        <v/>
      </c>
      <c r="AW200" s="105" t="str">
        <f t="shared" si="210"/>
        <v/>
      </c>
      <c r="AX200" s="105" t="str">
        <f t="shared" si="211"/>
        <v/>
      </c>
      <c r="AY200" s="105" t="str">
        <f t="shared" si="212"/>
        <v/>
      </c>
      <c r="AZ200" s="105" t="str">
        <f t="shared" si="213"/>
        <v/>
      </c>
      <c r="BA200" s="105" t="str">
        <f t="shared" si="214"/>
        <v/>
      </c>
      <c r="BB200" s="105" t="str">
        <f t="shared" si="215"/>
        <v/>
      </c>
      <c r="BC200" s="105" t="str">
        <f t="shared" si="216"/>
        <v/>
      </c>
      <c r="BD200" s="105" t="str">
        <f t="shared" si="217"/>
        <v/>
      </c>
      <c r="BE200" s="105" t="str">
        <f t="shared" si="218"/>
        <v/>
      </c>
      <c r="BF200" s="105" t="str">
        <f t="shared" si="219"/>
        <v/>
      </c>
      <c r="BG200" s="105" t="str">
        <f t="shared" si="220"/>
        <v/>
      </c>
      <c r="BH200" s="105" t="str">
        <f t="shared" si="221"/>
        <v/>
      </c>
      <c r="BI200" s="105" t="str">
        <f t="shared" si="222"/>
        <v/>
      </c>
      <c r="BJ200" s="105" t="str">
        <f t="shared" si="223"/>
        <v/>
      </c>
      <c r="BK200" s="105" t="str">
        <f t="shared" si="224"/>
        <v/>
      </c>
      <c r="BL200" s="105" t="str">
        <f t="shared" si="225"/>
        <v/>
      </c>
      <c r="BM200" s="105" t="str">
        <f t="shared" si="226"/>
        <v/>
      </c>
      <c r="BN200" s="105" t="str">
        <f t="shared" si="227"/>
        <v/>
      </c>
      <c r="BO200" s="105" t="str">
        <f t="shared" si="228"/>
        <v/>
      </c>
      <c r="BP200" s="105" t="str">
        <f t="shared" si="229"/>
        <v/>
      </c>
      <c r="BQ200" s="105" t="str">
        <f t="shared" si="230"/>
        <v/>
      </c>
      <c r="BR200" s="105" t="str">
        <f t="shared" si="231"/>
        <v/>
      </c>
      <c r="BS200" s="105" t="str">
        <f t="shared" si="232"/>
        <v/>
      </c>
      <c r="BT200" s="105" t="str">
        <f t="shared" si="233"/>
        <v/>
      </c>
      <c r="BU200" s="105" t="str">
        <f t="shared" si="234"/>
        <v/>
      </c>
      <c r="BV200" s="105" t="str">
        <f t="shared" si="235"/>
        <v/>
      </c>
      <c r="BW200" s="105" t="str">
        <f t="shared" si="236"/>
        <v/>
      </c>
      <c r="BX200" s="105" t="str">
        <f t="shared" si="237"/>
        <v/>
      </c>
      <c r="BY200" s="105" t="str">
        <f t="shared" si="238"/>
        <v/>
      </c>
      <c r="BZ200" s="105" t="str">
        <f t="shared" si="239"/>
        <v/>
      </c>
      <c r="CA200" s="105" t="str">
        <f t="shared" ca="1" si="202"/>
        <v/>
      </c>
      <c r="CB200" s="105" t="str">
        <f t="shared" ca="1" si="203"/>
        <v/>
      </c>
      <c r="CC200" s="163" t="str">
        <f t="shared" ca="1" si="240"/>
        <v/>
      </c>
      <c r="CD200" s="105" t="str">
        <f t="shared" ca="1" si="241"/>
        <v/>
      </c>
      <c r="CE200" s="23">
        <f t="shared" si="242"/>
        <v>0</v>
      </c>
      <c r="CF200" s="105" t="str">
        <f t="shared" si="243"/>
        <v/>
      </c>
      <c r="CG200" s="105" t="str">
        <f t="shared" si="244"/>
        <v/>
      </c>
      <c r="CH200" s="105" t="str">
        <f t="shared" si="245"/>
        <v/>
      </c>
      <c r="CI200" s="105" t="str">
        <f t="shared" si="246"/>
        <v/>
      </c>
      <c r="CJ200" s="105" t="str">
        <f t="shared" si="247"/>
        <v/>
      </c>
      <c r="CK200" s="105" t="str">
        <f t="shared" si="248"/>
        <v/>
      </c>
      <c r="CL200" s="105" t="str">
        <f t="shared" si="249"/>
        <v/>
      </c>
      <c r="CM200" s="105" t="str">
        <f t="shared" si="250"/>
        <v/>
      </c>
      <c r="CN200" s="105" t="str">
        <f t="shared" si="251"/>
        <v/>
      </c>
    </row>
    <row r="201" spans="34:92" x14ac:dyDescent="0.4">
      <c r="AH201" s="105" t="str">
        <f t="shared" si="193"/>
        <v/>
      </c>
      <c r="AI201" s="105" t="str">
        <f t="shared" si="194"/>
        <v/>
      </c>
      <c r="AJ201" s="105" t="str">
        <f t="shared" si="195"/>
        <v/>
      </c>
      <c r="AK201" s="105" t="str">
        <f t="shared" si="196"/>
        <v/>
      </c>
      <c r="AL201" s="105" t="str">
        <f t="shared" si="197"/>
        <v/>
      </c>
      <c r="AM201" s="105" t="str">
        <f t="shared" si="198"/>
        <v/>
      </c>
      <c r="AN201" s="105" t="str">
        <f t="shared" si="199"/>
        <v/>
      </c>
      <c r="AO201" s="105" t="str">
        <f t="shared" si="200"/>
        <v/>
      </c>
      <c r="AP201" s="105" t="str">
        <f t="shared" si="201"/>
        <v/>
      </c>
      <c r="AQ201" s="105" t="str">
        <f t="shared" si="204"/>
        <v/>
      </c>
      <c r="AR201" s="105" t="str">
        <f t="shared" si="205"/>
        <v/>
      </c>
      <c r="AS201" s="105" t="str">
        <f t="shared" si="206"/>
        <v/>
      </c>
      <c r="AT201" s="105" t="str">
        <f t="shared" si="207"/>
        <v/>
      </c>
      <c r="AU201" s="105" t="str">
        <f t="shared" si="208"/>
        <v/>
      </c>
      <c r="AV201" s="105" t="str">
        <f t="shared" si="209"/>
        <v/>
      </c>
      <c r="AW201" s="105" t="str">
        <f t="shared" si="210"/>
        <v/>
      </c>
      <c r="AX201" s="105" t="str">
        <f t="shared" si="211"/>
        <v/>
      </c>
      <c r="AY201" s="105" t="str">
        <f t="shared" si="212"/>
        <v/>
      </c>
      <c r="AZ201" s="105" t="str">
        <f t="shared" si="213"/>
        <v/>
      </c>
      <c r="BA201" s="105" t="str">
        <f t="shared" si="214"/>
        <v/>
      </c>
      <c r="BB201" s="105" t="str">
        <f t="shared" si="215"/>
        <v/>
      </c>
      <c r="BC201" s="105" t="str">
        <f t="shared" si="216"/>
        <v/>
      </c>
      <c r="BD201" s="105" t="str">
        <f t="shared" si="217"/>
        <v/>
      </c>
      <c r="BE201" s="105" t="str">
        <f t="shared" si="218"/>
        <v/>
      </c>
      <c r="BF201" s="105" t="str">
        <f t="shared" si="219"/>
        <v/>
      </c>
      <c r="BG201" s="105" t="str">
        <f t="shared" si="220"/>
        <v/>
      </c>
      <c r="BH201" s="105" t="str">
        <f t="shared" si="221"/>
        <v/>
      </c>
      <c r="BI201" s="105" t="str">
        <f t="shared" si="222"/>
        <v/>
      </c>
      <c r="BJ201" s="105" t="str">
        <f t="shared" si="223"/>
        <v/>
      </c>
      <c r="BK201" s="105" t="str">
        <f t="shared" si="224"/>
        <v/>
      </c>
      <c r="BL201" s="105" t="str">
        <f t="shared" si="225"/>
        <v/>
      </c>
      <c r="BM201" s="105" t="str">
        <f t="shared" si="226"/>
        <v/>
      </c>
      <c r="BN201" s="105" t="str">
        <f t="shared" si="227"/>
        <v/>
      </c>
      <c r="BO201" s="105" t="str">
        <f t="shared" si="228"/>
        <v/>
      </c>
      <c r="BP201" s="105" t="str">
        <f t="shared" si="229"/>
        <v/>
      </c>
      <c r="BQ201" s="105" t="str">
        <f t="shared" si="230"/>
        <v/>
      </c>
      <c r="BR201" s="105" t="str">
        <f t="shared" si="231"/>
        <v/>
      </c>
      <c r="BS201" s="105" t="str">
        <f t="shared" si="232"/>
        <v/>
      </c>
      <c r="BT201" s="105" t="str">
        <f t="shared" si="233"/>
        <v/>
      </c>
      <c r="BU201" s="105" t="str">
        <f t="shared" si="234"/>
        <v/>
      </c>
      <c r="BV201" s="105" t="str">
        <f t="shared" si="235"/>
        <v/>
      </c>
      <c r="BW201" s="105" t="str">
        <f t="shared" si="236"/>
        <v/>
      </c>
      <c r="BX201" s="105" t="str">
        <f t="shared" si="237"/>
        <v/>
      </c>
      <c r="BY201" s="105" t="str">
        <f t="shared" si="238"/>
        <v/>
      </c>
      <c r="BZ201" s="105" t="str">
        <f t="shared" si="239"/>
        <v/>
      </c>
      <c r="CA201" s="105" t="str">
        <f t="shared" ca="1" si="202"/>
        <v/>
      </c>
      <c r="CB201" s="105" t="str">
        <f t="shared" ca="1" si="203"/>
        <v/>
      </c>
      <c r="CC201" s="163" t="str">
        <f t="shared" ca="1" si="240"/>
        <v/>
      </c>
      <c r="CD201" s="105" t="str">
        <f t="shared" ca="1" si="241"/>
        <v/>
      </c>
      <c r="CE201" s="23">
        <f t="shared" si="242"/>
        <v>0</v>
      </c>
      <c r="CF201" s="105" t="str">
        <f t="shared" si="243"/>
        <v/>
      </c>
      <c r="CG201" s="105" t="str">
        <f t="shared" si="244"/>
        <v/>
      </c>
      <c r="CH201" s="105" t="str">
        <f t="shared" si="245"/>
        <v/>
      </c>
      <c r="CI201" s="105" t="str">
        <f t="shared" si="246"/>
        <v/>
      </c>
      <c r="CJ201" s="105" t="str">
        <f t="shared" si="247"/>
        <v/>
      </c>
      <c r="CK201" s="105" t="str">
        <f t="shared" si="248"/>
        <v/>
      </c>
      <c r="CL201" s="105" t="str">
        <f t="shared" si="249"/>
        <v/>
      </c>
      <c r="CM201" s="105" t="str">
        <f t="shared" si="250"/>
        <v/>
      </c>
      <c r="CN201" s="105" t="str">
        <f t="shared" si="251"/>
        <v/>
      </c>
    </row>
    <row r="202" spans="34:92" x14ac:dyDescent="0.4">
      <c r="AH202" s="105" t="str">
        <f t="shared" si="193"/>
        <v/>
      </c>
      <c r="AI202" s="105" t="str">
        <f t="shared" si="194"/>
        <v/>
      </c>
      <c r="AJ202" s="105" t="str">
        <f t="shared" si="195"/>
        <v/>
      </c>
      <c r="AK202" s="105" t="str">
        <f t="shared" si="196"/>
        <v/>
      </c>
      <c r="AL202" s="105" t="str">
        <f t="shared" si="197"/>
        <v/>
      </c>
      <c r="AM202" s="105" t="str">
        <f t="shared" si="198"/>
        <v/>
      </c>
      <c r="AN202" s="105" t="str">
        <f t="shared" si="199"/>
        <v/>
      </c>
      <c r="AO202" s="105" t="str">
        <f t="shared" si="200"/>
        <v/>
      </c>
      <c r="AP202" s="105" t="str">
        <f t="shared" si="201"/>
        <v/>
      </c>
      <c r="AQ202" s="105" t="str">
        <f t="shared" si="204"/>
        <v/>
      </c>
      <c r="AR202" s="105" t="str">
        <f t="shared" si="205"/>
        <v/>
      </c>
      <c r="AS202" s="105" t="str">
        <f t="shared" si="206"/>
        <v/>
      </c>
      <c r="AT202" s="105" t="str">
        <f t="shared" si="207"/>
        <v/>
      </c>
      <c r="AU202" s="105" t="str">
        <f t="shared" si="208"/>
        <v/>
      </c>
      <c r="AV202" s="105" t="str">
        <f t="shared" si="209"/>
        <v/>
      </c>
      <c r="AW202" s="105" t="str">
        <f t="shared" si="210"/>
        <v/>
      </c>
      <c r="AX202" s="105" t="str">
        <f t="shared" si="211"/>
        <v/>
      </c>
      <c r="AY202" s="105" t="str">
        <f t="shared" si="212"/>
        <v/>
      </c>
      <c r="AZ202" s="105" t="str">
        <f t="shared" si="213"/>
        <v/>
      </c>
      <c r="BA202" s="105" t="str">
        <f t="shared" si="214"/>
        <v/>
      </c>
      <c r="BB202" s="105" t="str">
        <f t="shared" si="215"/>
        <v/>
      </c>
      <c r="BC202" s="105" t="str">
        <f t="shared" si="216"/>
        <v/>
      </c>
      <c r="BD202" s="105" t="str">
        <f t="shared" si="217"/>
        <v/>
      </c>
      <c r="BE202" s="105" t="str">
        <f t="shared" si="218"/>
        <v/>
      </c>
      <c r="BF202" s="105" t="str">
        <f t="shared" si="219"/>
        <v/>
      </c>
      <c r="BG202" s="105" t="str">
        <f t="shared" si="220"/>
        <v/>
      </c>
      <c r="BH202" s="105" t="str">
        <f t="shared" si="221"/>
        <v/>
      </c>
      <c r="BI202" s="105" t="str">
        <f t="shared" si="222"/>
        <v/>
      </c>
      <c r="BJ202" s="105" t="str">
        <f t="shared" si="223"/>
        <v/>
      </c>
      <c r="BK202" s="105" t="str">
        <f t="shared" si="224"/>
        <v/>
      </c>
      <c r="BL202" s="105" t="str">
        <f t="shared" si="225"/>
        <v/>
      </c>
      <c r="BM202" s="105" t="str">
        <f t="shared" si="226"/>
        <v/>
      </c>
      <c r="BN202" s="105" t="str">
        <f t="shared" si="227"/>
        <v/>
      </c>
      <c r="BO202" s="105" t="str">
        <f t="shared" si="228"/>
        <v/>
      </c>
      <c r="BP202" s="105" t="str">
        <f t="shared" si="229"/>
        <v/>
      </c>
      <c r="BQ202" s="105" t="str">
        <f t="shared" si="230"/>
        <v/>
      </c>
      <c r="BR202" s="105" t="str">
        <f t="shared" si="231"/>
        <v/>
      </c>
      <c r="BS202" s="105" t="str">
        <f t="shared" si="232"/>
        <v/>
      </c>
      <c r="BT202" s="105" t="str">
        <f t="shared" si="233"/>
        <v/>
      </c>
      <c r="BU202" s="105" t="str">
        <f t="shared" si="234"/>
        <v/>
      </c>
      <c r="BV202" s="105" t="str">
        <f t="shared" si="235"/>
        <v/>
      </c>
      <c r="BW202" s="105" t="str">
        <f t="shared" si="236"/>
        <v/>
      </c>
      <c r="BX202" s="105" t="str">
        <f t="shared" si="237"/>
        <v/>
      </c>
      <c r="BY202" s="105" t="str">
        <f t="shared" si="238"/>
        <v/>
      </c>
      <c r="BZ202" s="105" t="str">
        <f t="shared" si="239"/>
        <v/>
      </c>
      <c r="CA202" s="105" t="str">
        <f t="shared" ca="1" si="202"/>
        <v/>
      </c>
      <c r="CB202" s="105" t="str">
        <f t="shared" ca="1" si="203"/>
        <v/>
      </c>
      <c r="CC202" s="163" t="str">
        <f t="shared" ca="1" si="240"/>
        <v/>
      </c>
      <c r="CD202" s="105" t="str">
        <f t="shared" ca="1" si="241"/>
        <v/>
      </c>
      <c r="CE202" s="23">
        <f t="shared" si="242"/>
        <v>0</v>
      </c>
      <c r="CF202" s="105" t="str">
        <f t="shared" si="243"/>
        <v/>
      </c>
      <c r="CG202" s="105" t="str">
        <f t="shared" si="244"/>
        <v/>
      </c>
      <c r="CH202" s="105" t="str">
        <f t="shared" si="245"/>
        <v/>
      </c>
      <c r="CI202" s="105" t="str">
        <f t="shared" si="246"/>
        <v/>
      </c>
      <c r="CJ202" s="105" t="str">
        <f t="shared" si="247"/>
        <v/>
      </c>
      <c r="CK202" s="105" t="str">
        <f t="shared" si="248"/>
        <v/>
      </c>
      <c r="CL202" s="105" t="str">
        <f t="shared" si="249"/>
        <v/>
      </c>
      <c r="CM202" s="105" t="str">
        <f t="shared" si="250"/>
        <v/>
      </c>
      <c r="CN202" s="105" t="str">
        <f t="shared" si="251"/>
        <v/>
      </c>
    </row>
    <row r="203" spans="34:92" x14ac:dyDescent="0.4">
      <c r="AH203" s="105" t="str">
        <f t="shared" si="193"/>
        <v/>
      </c>
      <c r="AI203" s="105" t="str">
        <f t="shared" si="194"/>
        <v/>
      </c>
      <c r="AJ203" s="105" t="str">
        <f t="shared" si="195"/>
        <v/>
      </c>
      <c r="AK203" s="105" t="str">
        <f t="shared" si="196"/>
        <v/>
      </c>
      <c r="AL203" s="105" t="str">
        <f t="shared" si="197"/>
        <v/>
      </c>
      <c r="AM203" s="105" t="str">
        <f t="shared" si="198"/>
        <v/>
      </c>
      <c r="AN203" s="105" t="str">
        <f t="shared" si="199"/>
        <v/>
      </c>
      <c r="AO203" s="105" t="str">
        <f t="shared" si="200"/>
        <v/>
      </c>
      <c r="AP203" s="105" t="str">
        <f t="shared" si="201"/>
        <v/>
      </c>
      <c r="AQ203" s="105" t="str">
        <f t="shared" si="204"/>
        <v/>
      </c>
      <c r="AR203" s="105" t="str">
        <f t="shared" si="205"/>
        <v/>
      </c>
      <c r="AS203" s="105" t="str">
        <f t="shared" si="206"/>
        <v/>
      </c>
      <c r="AT203" s="105" t="str">
        <f t="shared" si="207"/>
        <v/>
      </c>
      <c r="AU203" s="105" t="str">
        <f t="shared" si="208"/>
        <v/>
      </c>
      <c r="AV203" s="105" t="str">
        <f t="shared" si="209"/>
        <v/>
      </c>
      <c r="AW203" s="105" t="str">
        <f t="shared" si="210"/>
        <v/>
      </c>
      <c r="AX203" s="105" t="str">
        <f t="shared" si="211"/>
        <v/>
      </c>
      <c r="AY203" s="105" t="str">
        <f t="shared" si="212"/>
        <v/>
      </c>
      <c r="AZ203" s="105" t="str">
        <f t="shared" si="213"/>
        <v/>
      </c>
      <c r="BA203" s="105" t="str">
        <f t="shared" si="214"/>
        <v/>
      </c>
      <c r="BB203" s="105" t="str">
        <f t="shared" si="215"/>
        <v/>
      </c>
      <c r="BC203" s="105" t="str">
        <f t="shared" si="216"/>
        <v/>
      </c>
      <c r="BD203" s="105" t="str">
        <f t="shared" si="217"/>
        <v/>
      </c>
      <c r="BE203" s="105" t="str">
        <f t="shared" si="218"/>
        <v/>
      </c>
      <c r="BF203" s="105" t="str">
        <f t="shared" si="219"/>
        <v/>
      </c>
      <c r="BG203" s="105" t="str">
        <f t="shared" si="220"/>
        <v/>
      </c>
      <c r="BH203" s="105" t="str">
        <f t="shared" si="221"/>
        <v/>
      </c>
      <c r="BI203" s="105" t="str">
        <f t="shared" si="222"/>
        <v/>
      </c>
      <c r="BJ203" s="105" t="str">
        <f t="shared" si="223"/>
        <v/>
      </c>
      <c r="BK203" s="105" t="str">
        <f t="shared" si="224"/>
        <v/>
      </c>
      <c r="BL203" s="105" t="str">
        <f t="shared" si="225"/>
        <v/>
      </c>
      <c r="BM203" s="105" t="str">
        <f t="shared" si="226"/>
        <v/>
      </c>
      <c r="BN203" s="105" t="str">
        <f t="shared" si="227"/>
        <v/>
      </c>
      <c r="BO203" s="105" t="str">
        <f t="shared" si="228"/>
        <v/>
      </c>
      <c r="BP203" s="105" t="str">
        <f t="shared" si="229"/>
        <v/>
      </c>
      <c r="BQ203" s="105" t="str">
        <f t="shared" si="230"/>
        <v/>
      </c>
      <c r="BR203" s="105" t="str">
        <f t="shared" si="231"/>
        <v/>
      </c>
      <c r="BS203" s="105" t="str">
        <f t="shared" si="232"/>
        <v/>
      </c>
      <c r="BT203" s="105" t="str">
        <f t="shared" si="233"/>
        <v/>
      </c>
      <c r="BU203" s="105" t="str">
        <f t="shared" si="234"/>
        <v/>
      </c>
      <c r="BV203" s="105" t="str">
        <f t="shared" si="235"/>
        <v/>
      </c>
      <c r="BW203" s="105" t="str">
        <f t="shared" si="236"/>
        <v/>
      </c>
      <c r="BX203" s="105" t="str">
        <f t="shared" si="237"/>
        <v/>
      </c>
      <c r="BY203" s="105" t="str">
        <f t="shared" si="238"/>
        <v/>
      </c>
      <c r="BZ203" s="105" t="str">
        <f t="shared" si="239"/>
        <v/>
      </c>
      <c r="CA203" s="105" t="str">
        <f t="shared" ca="1" si="202"/>
        <v/>
      </c>
      <c r="CB203" s="105" t="str">
        <f t="shared" ca="1" si="203"/>
        <v/>
      </c>
      <c r="CC203" s="163" t="str">
        <f t="shared" ca="1" si="240"/>
        <v/>
      </c>
      <c r="CD203" s="105" t="str">
        <f t="shared" ca="1" si="241"/>
        <v/>
      </c>
      <c r="CE203" s="23">
        <f t="shared" si="242"/>
        <v>0</v>
      </c>
      <c r="CF203" s="105" t="str">
        <f t="shared" si="243"/>
        <v/>
      </c>
      <c r="CG203" s="105" t="str">
        <f t="shared" si="244"/>
        <v/>
      </c>
      <c r="CH203" s="105" t="str">
        <f t="shared" si="245"/>
        <v/>
      </c>
      <c r="CI203" s="105" t="str">
        <f t="shared" si="246"/>
        <v/>
      </c>
      <c r="CJ203" s="105" t="str">
        <f t="shared" si="247"/>
        <v/>
      </c>
      <c r="CK203" s="105" t="str">
        <f t="shared" si="248"/>
        <v/>
      </c>
      <c r="CL203" s="105" t="str">
        <f t="shared" si="249"/>
        <v/>
      </c>
      <c r="CM203" s="105" t="str">
        <f t="shared" si="250"/>
        <v/>
      </c>
      <c r="CN203" s="105" t="str">
        <f t="shared" si="251"/>
        <v/>
      </c>
    </row>
    <row r="204" spans="34:92" x14ac:dyDescent="0.4">
      <c r="AH204" s="105" t="str">
        <f t="shared" si="193"/>
        <v/>
      </c>
      <c r="AI204" s="105" t="str">
        <f t="shared" si="194"/>
        <v/>
      </c>
      <c r="AJ204" s="105" t="str">
        <f t="shared" si="195"/>
        <v/>
      </c>
      <c r="AK204" s="105" t="str">
        <f t="shared" si="196"/>
        <v/>
      </c>
      <c r="AL204" s="105" t="str">
        <f t="shared" si="197"/>
        <v/>
      </c>
      <c r="AM204" s="105" t="str">
        <f t="shared" si="198"/>
        <v/>
      </c>
      <c r="AN204" s="105" t="str">
        <f t="shared" si="199"/>
        <v/>
      </c>
      <c r="AO204" s="105" t="str">
        <f t="shared" si="200"/>
        <v/>
      </c>
      <c r="AP204" s="105" t="str">
        <f t="shared" si="201"/>
        <v/>
      </c>
      <c r="AQ204" s="105" t="str">
        <f t="shared" si="204"/>
        <v/>
      </c>
      <c r="AR204" s="105" t="str">
        <f t="shared" si="205"/>
        <v/>
      </c>
      <c r="AS204" s="105" t="str">
        <f t="shared" si="206"/>
        <v/>
      </c>
      <c r="AT204" s="105" t="str">
        <f t="shared" si="207"/>
        <v/>
      </c>
      <c r="AU204" s="105" t="str">
        <f t="shared" si="208"/>
        <v/>
      </c>
      <c r="AV204" s="105" t="str">
        <f t="shared" si="209"/>
        <v/>
      </c>
      <c r="AW204" s="105" t="str">
        <f t="shared" si="210"/>
        <v/>
      </c>
      <c r="AX204" s="105" t="str">
        <f t="shared" si="211"/>
        <v/>
      </c>
      <c r="AY204" s="105" t="str">
        <f t="shared" si="212"/>
        <v/>
      </c>
      <c r="AZ204" s="105" t="str">
        <f t="shared" si="213"/>
        <v/>
      </c>
      <c r="BA204" s="105" t="str">
        <f t="shared" si="214"/>
        <v/>
      </c>
      <c r="BB204" s="105" t="str">
        <f t="shared" si="215"/>
        <v/>
      </c>
      <c r="BC204" s="105" t="str">
        <f t="shared" si="216"/>
        <v/>
      </c>
      <c r="BD204" s="105" t="str">
        <f t="shared" si="217"/>
        <v/>
      </c>
      <c r="BE204" s="105" t="str">
        <f t="shared" si="218"/>
        <v/>
      </c>
      <c r="BF204" s="105" t="str">
        <f t="shared" si="219"/>
        <v/>
      </c>
      <c r="BG204" s="105" t="str">
        <f t="shared" si="220"/>
        <v/>
      </c>
      <c r="BH204" s="105" t="str">
        <f t="shared" si="221"/>
        <v/>
      </c>
      <c r="BI204" s="105" t="str">
        <f t="shared" si="222"/>
        <v/>
      </c>
      <c r="BJ204" s="105" t="str">
        <f t="shared" si="223"/>
        <v/>
      </c>
      <c r="BK204" s="105" t="str">
        <f t="shared" si="224"/>
        <v/>
      </c>
      <c r="BL204" s="105" t="str">
        <f t="shared" si="225"/>
        <v/>
      </c>
      <c r="BM204" s="105" t="str">
        <f t="shared" si="226"/>
        <v/>
      </c>
      <c r="BN204" s="105" t="str">
        <f t="shared" si="227"/>
        <v/>
      </c>
      <c r="BO204" s="105" t="str">
        <f t="shared" si="228"/>
        <v/>
      </c>
      <c r="BP204" s="105" t="str">
        <f t="shared" si="229"/>
        <v/>
      </c>
      <c r="BQ204" s="105" t="str">
        <f t="shared" si="230"/>
        <v/>
      </c>
      <c r="BR204" s="105" t="str">
        <f t="shared" si="231"/>
        <v/>
      </c>
      <c r="BS204" s="105" t="str">
        <f t="shared" si="232"/>
        <v/>
      </c>
      <c r="BT204" s="105" t="str">
        <f t="shared" si="233"/>
        <v/>
      </c>
      <c r="BU204" s="105" t="str">
        <f t="shared" si="234"/>
        <v/>
      </c>
      <c r="BV204" s="105" t="str">
        <f t="shared" si="235"/>
        <v/>
      </c>
      <c r="BW204" s="105" t="str">
        <f t="shared" si="236"/>
        <v/>
      </c>
      <c r="BX204" s="105" t="str">
        <f t="shared" si="237"/>
        <v/>
      </c>
      <c r="BY204" s="105" t="str">
        <f t="shared" si="238"/>
        <v/>
      </c>
      <c r="BZ204" s="105" t="str">
        <f t="shared" si="239"/>
        <v/>
      </c>
      <c r="CA204" s="105" t="str">
        <f t="shared" ca="1" si="202"/>
        <v/>
      </c>
      <c r="CB204" s="105" t="str">
        <f t="shared" ca="1" si="203"/>
        <v/>
      </c>
      <c r="CC204" s="163" t="str">
        <f t="shared" ca="1" si="240"/>
        <v/>
      </c>
      <c r="CD204" s="105" t="str">
        <f t="shared" ca="1" si="241"/>
        <v/>
      </c>
      <c r="CE204" s="23">
        <f t="shared" si="242"/>
        <v>0</v>
      </c>
      <c r="CF204" s="105" t="str">
        <f t="shared" si="243"/>
        <v/>
      </c>
      <c r="CG204" s="105" t="str">
        <f t="shared" si="244"/>
        <v/>
      </c>
      <c r="CH204" s="105" t="str">
        <f t="shared" si="245"/>
        <v/>
      </c>
      <c r="CI204" s="105" t="str">
        <f t="shared" si="246"/>
        <v/>
      </c>
      <c r="CJ204" s="105" t="str">
        <f t="shared" si="247"/>
        <v/>
      </c>
      <c r="CK204" s="105" t="str">
        <f t="shared" si="248"/>
        <v/>
      </c>
      <c r="CL204" s="105" t="str">
        <f t="shared" si="249"/>
        <v/>
      </c>
      <c r="CM204" s="105" t="str">
        <f t="shared" si="250"/>
        <v/>
      </c>
      <c r="CN204" s="105" t="str">
        <f t="shared" si="251"/>
        <v/>
      </c>
    </row>
    <row r="205" spans="34:92" x14ac:dyDescent="0.4">
      <c r="AH205" s="105" t="str">
        <f t="shared" si="193"/>
        <v/>
      </c>
      <c r="AI205" s="105" t="str">
        <f t="shared" si="194"/>
        <v/>
      </c>
      <c r="AJ205" s="105" t="str">
        <f t="shared" si="195"/>
        <v/>
      </c>
      <c r="AK205" s="105" t="str">
        <f t="shared" si="196"/>
        <v/>
      </c>
      <c r="AL205" s="105" t="str">
        <f t="shared" si="197"/>
        <v/>
      </c>
      <c r="AM205" s="105" t="str">
        <f t="shared" si="198"/>
        <v/>
      </c>
      <c r="AN205" s="105" t="str">
        <f t="shared" si="199"/>
        <v/>
      </c>
      <c r="AO205" s="105" t="str">
        <f t="shared" si="200"/>
        <v/>
      </c>
      <c r="AP205" s="105" t="str">
        <f t="shared" si="201"/>
        <v/>
      </c>
      <c r="AQ205" s="105" t="str">
        <f t="shared" si="204"/>
        <v/>
      </c>
      <c r="AR205" s="105" t="str">
        <f t="shared" si="205"/>
        <v/>
      </c>
      <c r="AS205" s="105" t="str">
        <f t="shared" si="206"/>
        <v/>
      </c>
      <c r="AT205" s="105" t="str">
        <f t="shared" si="207"/>
        <v/>
      </c>
      <c r="AU205" s="105" t="str">
        <f t="shared" si="208"/>
        <v/>
      </c>
      <c r="AV205" s="105" t="str">
        <f t="shared" si="209"/>
        <v/>
      </c>
      <c r="AW205" s="105" t="str">
        <f t="shared" si="210"/>
        <v/>
      </c>
      <c r="AX205" s="105" t="str">
        <f t="shared" si="211"/>
        <v/>
      </c>
      <c r="AY205" s="105" t="str">
        <f t="shared" si="212"/>
        <v/>
      </c>
      <c r="AZ205" s="105" t="str">
        <f t="shared" si="213"/>
        <v/>
      </c>
      <c r="BA205" s="105" t="str">
        <f t="shared" si="214"/>
        <v/>
      </c>
      <c r="BB205" s="105" t="str">
        <f t="shared" si="215"/>
        <v/>
      </c>
      <c r="BC205" s="105" t="str">
        <f t="shared" si="216"/>
        <v/>
      </c>
      <c r="BD205" s="105" t="str">
        <f t="shared" si="217"/>
        <v/>
      </c>
      <c r="BE205" s="105" t="str">
        <f t="shared" si="218"/>
        <v/>
      </c>
      <c r="BF205" s="105" t="str">
        <f t="shared" si="219"/>
        <v/>
      </c>
      <c r="BG205" s="105" t="str">
        <f t="shared" si="220"/>
        <v/>
      </c>
      <c r="BH205" s="105" t="str">
        <f t="shared" si="221"/>
        <v/>
      </c>
      <c r="BI205" s="105" t="str">
        <f t="shared" si="222"/>
        <v/>
      </c>
      <c r="BJ205" s="105" t="str">
        <f t="shared" si="223"/>
        <v/>
      </c>
      <c r="BK205" s="105" t="str">
        <f t="shared" si="224"/>
        <v/>
      </c>
      <c r="BL205" s="105" t="str">
        <f t="shared" si="225"/>
        <v/>
      </c>
      <c r="BM205" s="105" t="str">
        <f t="shared" si="226"/>
        <v/>
      </c>
      <c r="BN205" s="105" t="str">
        <f t="shared" si="227"/>
        <v/>
      </c>
      <c r="BO205" s="105" t="str">
        <f t="shared" si="228"/>
        <v/>
      </c>
      <c r="BP205" s="105" t="str">
        <f t="shared" si="229"/>
        <v/>
      </c>
      <c r="BQ205" s="105" t="str">
        <f t="shared" si="230"/>
        <v/>
      </c>
      <c r="BR205" s="105" t="str">
        <f t="shared" si="231"/>
        <v/>
      </c>
      <c r="BS205" s="105" t="str">
        <f t="shared" si="232"/>
        <v/>
      </c>
      <c r="BT205" s="105" t="str">
        <f t="shared" si="233"/>
        <v/>
      </c>
      <c r="BU205" s="105" t="str">
        <f t="shared" si="234"/>
        <v/>
      </c>
      <c r="BV205" s="105" t="str">
        <f t="shared" si="235"/>
        <v/>
      </c>
      <c r="BW205" s="105" t="str">
        <f t="shared" si="236"/>
        <v/>
      </c>
      <c r="BX205" s="105" t="str">
        <f t="shared" si="237"/>
        <v/>
      </c>
      <c r="BY205" s="105" t="str">
        <f t="shared" si="238"/>
        <v/>
      </c>
      <c r="BZ205" s="105" t="str">
        <f t="shared" si="239"/>
        <v/>
      </c>
      <c r="CA205" s="105" t="str">
        <f t="shared" ca="1" si="202"/>
        <v/>
      </c>
      <c r="CB205" s="105" t="str">
        <f t="shared" ca="1" si="203"/>
        <v/>
      </c>
      <c r="CC205" s="163" t="str">
        <f t="shared" ca="1" si="240"/>
        <v/>
      </c>
      <c r="CD205" s="105" t="str">
        <f t="shared" ca="1" si="241"/>
        <v/>
      </c>
      <c r="CE205" s="23">
        <f t="shared" si="242"/>
        <v>0</v>
      </c>
      <c r="CF205" s="105" t="str">
        <f t="shared" si="243"/>
        <v/>
      </c>
      <c r="CG205" s="105" t="str">
        <f t="shared" si="244"/>
        <v/>
      </c>
      <c r="CH205" s="105" t="str">
        <f t="shared" si="245"/>
        <v/>
      </c>
      <c r="CI205" s="105" t="str">
        <f t="shared" si="246"/>
        <v/>
      </c>
      <c r="CJ205" s="105" t="str">
        <f t="shared" si="247"/>
        <v/>
      </c>
      <c r="CK205" s="105" t="str">
        <f t="shared" si="248"/>
        <v/>
      </c>
      <c r="CL205" s="105" t="str">
        <f t="shared" si="249"/>
        <v/>
      </c>
      <c r="CM205" s="105" t="str">
        <f t="shared" si="250"/>
        <v/>
      </c>
      <c r="CN205" s="105" t="str">
        <f t="shared" si="251"/>
        <v/>
      </c>
    </row>
    <row r="206" spans="34:92" x14ac:dyDescent="0.4">
      <c r="AH206" s="105" t="str">
        <f t="shared" si="193"/>
        <v/>
      </c>
      <c r="AI206" s="105" t="str">
        <f t="shared" si="194"/>
        <v/>
      </c>
      <c r="AJ206" s="105" t="str">
        <f t="shared" si="195"/>
        <v/>
      </c>
      <c r="AK206" s="105" t="str">
        <f t="shared" si="196"/>
        <v/>
      </c>
      <c r="AL206" s="105" t="str">
        <f t="shared" si="197"/>
        <v/>
      </c>
      <c r="AM206" s="105" t="str">
        <f t="shared" si="198"/>
        <v/>
      </c>
      <c r="AN206" s="105" t="str">
        <f t="shared" si="199"/>
        <v/>
      </c>
      <c r="AO206" s="105" t="str">
        <f t="shared" si="200"/>
        <v/>
      </c>
      <c r="AP206" s="105" t="str">
        <f t="shared" si="201"/>
        <v/>
      </c>
      <c r="AQ206" s="105" t="str">
        <f t="shared" si="204"/>
        <v/>
      </c>
      <c r="AR206" s="105" t="str">
        <f t="shared" si="205"/>
        <v/>
      </c>
      <c r="AS206" s="105" t="str">
        <f t="shared" si="206"/>
        <v/>
      </c>
      <c r="AT206" s="105" t="str">
        <f t="shared" si="207"/>
        <v/>
      </c>
      <c r="AU206" s="105" t="str">
        <f t="shared" si="208"/>
        <v/>
      </c>
      <c r="AV206" s="105" t="str">
        <f t="shared" si="209"/>
        <v/>
      </c>
      <c r="AW206" s="105" t="str">
        <f t="shared" si="210"/>
        <v/>
      </c>
      <c r="AX206" s="105" t="str">
        <f t="shared" si="211"/>
        <v/>
      </c>
      <c r="AY206" s="105" t="str">
        <f t="shared" si="212"/>
        <v/>
      </c>
      <c r="AZ206" s="105" t="str">
        <f t="shared" si="213"/>
        <v/>
      </c>
      <c r="BA206" s="105" t="str">
        <f t="shared" si="214"/>
        <v/>
      </c>
      <c r="BB206" s="105" t="str">
        <f t="shared" si="215"/>
        <v/>
      </c>
      <c r="BC206" s="105" t="str">
        <f t="shared" si="216"/>
        <v/>
      </c>
      <c r="BD206" s="105" t="str">
        <f t="shared" si="217"/>
        <v/>
      </c>
      <c r="BE206" s="105" t="str">
        <f t="shared" si="218"/>
        <v/>
      </c>
      <c r="BF206" s="105" t="str">
        <f t="shared" si="219"/>
        <v/>
      </c>
      <c r="BG206" s="105" t="str">
        <f t="shared" si="220"/>
        <v/>
      </c>
      <c r="BH206" s="105" t="str">
        <f t="shared" si="221"/>
        <v/>
      </c>
      <c r="BI206" s="105" t="str">
        <f t="shared" si="222"/>
        <v/>
      </c>
      <c r="BJ206" s="105" t="str">
        <f t="shared" si="223"/>
        <v/>
      </c>
      <c r="BK206" s="105" t="str">
        <f t="shared" si="224"/>
        <v/>
      </c>
      <c r="BL206" s="105" t="str">
        <f t="shared" si="225"/>
        <v/>
      </c>
      <c r="BM206" s="105" t="str">
        <f t="shared" si="226"/>
        <v/>
      </c>
      <c r="BN206" s="105" t="str">
        <f t="shared" si="227"/>
        <v/>
      </c>
      <c r="BO206" s="105" t="str">
        <f t="shared" si="228"/>
        <v/>
      </c>
      <c r="BP206" s="105" t="str">
        <f t="shared" si="229"/>
        <v/>
      </c>
      <c r="BQ206" s="105" t="str">
        <f t="shared" si="230"/>
        <v/>
      </c>
      <c r="BR206" s="105" t="str">
        <f t="shared" si="231"/>
        <v/>
      </c>
      <c r="BS206" s="105" t="str">
        <f t="shared" si="232"/>
        <v/>
      </c>
      <c r="BT206" s="105" t="str">
        <f t="shared" si="233"/>
        <v/>
      </c>
      <c r="BU206" s="105" t="str">
        <f t="shared" si="234"/>
        <v/>
      </c>
      <c r="BV206" s="105" t="str">
        <f t="shared" si="235"/>
        <v/>
      </c>
      <c r="BW206" s="105" t="str">
        <f t="shared" si="236"/>
        <v/>
      </c>
      <c r="BX206" s="105" t="str">
        <f t="shared" si="237"/>
        <v/>
      </c>
      <c r="BY206" s="105" t="str">
        <f t="shared" si="238"/>
        <v/>
      </c>
      <c r="BZ206" s="105" t="str">
        <f t="shared" si="239"/>
        <v/>
      </c>
      <c r="CA206" s="105" t="str">
        <f t="shared" ca="1" si="202"/>
        <v/>
      </c>
      <c r="CB206" s="105" t="str">
        <f t="shared" ca="1" si="203"/>
        <v/>
      </c>
      <c r="CC206" s="163" t="str">
        <f t="shared" ca="1" si="240"/>
        <v/>
      </c>
      <c r="CD206" s="105" t="str">
        <f t="shared" ca="1" si="241"/>
        <v/>
      </c>
      <c r="CE206" s="23">
        <f t="shared" si="242"/>
        <v>0</v>
      </c>
      <c r="CF206" s="105" t="str">
        <f t="shared" si="243"/>
        <v/>
      </c>
      <c r="CG206" s="105" t="str">
        <f t="shared" si="244"/>
        <v/>
      </c>
      <c r="CH206" s="105" t="str">
        <f t="shared" si="245"/>
        <v/>
      </c>
      <c r="CI206" s="105" t="str">
        <f t="shared" si="246"/>
        <v/>
      </c>
      <c r="CJ206" s="105" t="str">
        <f t="shared" si="247"/>
        <v/>
      </c>
      <c r="CK206" s="105" t="str">
        <f t="shared" si="248"/>
        <v/>
      </c>
      <c r="CL206" s="105" t="str">
        <f t="shared" si="249"/>
        <v/>
      </c>
      <c r="CM206" s="105" t="str">
        <f t="shared" si="250"/>
        <v/>
      </c>
      <c r="CN206" s="105" t="str">
        <f t="shared" si="251"/>
        <v/>
      </c>
    </row>
    <row r="207" spans="34:92" x14ac:dyDescent="0.4">
      <c r="AH207" s="105" t="str">
        <f t="shared" si="193"/>
        <v/>
      </c>
      <c r="AI207" s="105" t="str">
        <f t="shared" si="194"/>
        <v/>
      </c>
      <c r="AJ207" s="105" t="str">
        <f t="shared" si="195"/>
        <v/>
      </c>
      <c r="AK207" s="105" t="str">
        <f t="shared" si="196"/>
        <v/>
      </c>
      <c r="AL207" s="105" t="str">
        <f t="shared" si="197"/>
        <v/>
      </c>
      <c r="AM207" s="105" t="str">
        <f t="shared" si="198"/>
        <v/>
      </c>
      <c r="AN207" s="105" t="str">
        <f t="shared" si="199"/>
        <v/>
      </c>
      <c r="AO207" s="105" t="str">
        <f t="shared" si="200"/>
        <v/>
      </c>
      <c r="AP207" s="105" t="str">
        <f t="shared" si="201"/>
        <v/>
      </c>
      <c r="AQ207" s="105" t="str">
        <f t="shared" si="204"/>
        <v/>
      </c>
      <c r="AR207" s="105" t="str">
        <f t="shared" si="205"/>
        <v/>
      </c>
      <c r="AS207" s="105" t="str">
        <f t="shared" si="206"/>
        <v/>
      </c>
      <c r="AT207" s="105" t="str">
        <f t="shared" si="207"/>
        <v/>
      </c>
      <c r="AU207" s="105" t="str">
        <f t="shared" si="208"/>
        <v/>
      </c>
      <c r="AV207" s="105" t="str">
        <f t="shared" si="209"/>
        <v/>
      </c>
      <c r="AW207" s="105" t="str">
        <f t="shared" si="210"/>
        <v/>
      </c>
      <c r="AX207" s="105" t="str">
        <f t="shared" si="211"/>
        <v/>
      </c>
      <c r="AY207" s="105" t="str">
        <f t="shared" si="212"/>
        <v/>
      </c>
      <c r="AZ207" s="105" t="str">
        <f t="shared" si="213"/>
        <v/>
      </c>
      <c r="BA207" s="105" t="str">
        <f t="shared" si="214"/>
        <v/>
      </c>
      <c r="BB207" s="105" t="str">
        <f t="shared" si="215"/>
        <v/>
      </c>
      <c r="BC207" s="105" t="str">
        <f t="shared" si="216"/>
        <v/>
      </c>
      <c r="BD207" s="105" t="str">
        <f t="shared" si="217"/>
        <v/>
      </c>
      <c r="BE207" s="105" t="str">
        <f t="shared" si="218"/>
        <v/>
      </c>
      <c r="BF207" s="105" t="str">
        <f t="shared" si="219"/>
        <v/>
      </c>
      <c r="BG207" s="105" t="str">
        <f t="shared" si="220"/>
        <v/>
      </c>
      <c r="BH207" s="105" t="str">
        <f t="shared" si="221"/>
        <v/>
      </c>
      <c r="BI207" s="105" t="str">
        <f t="shared" si="222"/>
        <v/>
      </c>
      <c r="BJ207" s="105" t="str">
        <f t="shared" si="223"/>
        <v/>
      </c>
      <c r="BK207" s="105" t="str">
        <f t="shared" si="224"/>
        <v/>
      </c>
      <c r="BL207" s="105" t="str">
        <f t="shared" si="225"/>
        <v/>
      </c>
      <c r="BM207" s="105" t="str">
        <f t="shared" si="226"/>
        <v/>
      </c>
      <c r="BN207" s="105" t="str">
        <f t="shared" si="227"/>
        <v/>
      </c>
      <c r="BO207" s="105" t="str">
        <f t="shared" si="228"/>
        <v/>
      </c>
      <c r="BP207" s="105" t="str">
        <f t="shared" si="229"/>
        <v/>
      </c>
      <c r="BQ207" s="105" t="str">
        <f t="shared" si="230"/>
        <v/>
      </c>
      <c r="BR207" s="105" t="str">
        <f t="shared" si="231"/>
        <v/>
      </c>
      <c r="BS207" s="105" t="str">
        <f t="shared" si="232"/>
        <v/>
      </c>
      <c r="BT207" s="105" t="str">
        <f t="shared" si="233"/>
        <v/>
      </c>
      <c r="BU207" s="105" t="str">
        <f t="shared" si="234"/>
        <v/>
      </c>
      <c r="BV207" s="105" t="str">
        <f t="shared" si="235"/>
        <v/>
      </c>
      <c r="BW207" s="105" t="str">
        <f t="shared" si="236"/>
        <v/>
      </c>
      <c r="BX207" s="105" t="str">
        <f t="shared" si="237"/>
        <v/>
      </c>
      <c r="BY207" s="105" t="str">
        <f t="shared" si="238"/>
        <v/>
      </c>
      <c r="BZ207" s="105" t="str">
        <f t="shared" si="239"/>
        <v/>
      </c>
      <c r="CA207" s="105" t="str">
        <f t="shared" ca="1" si="202"/>
        <v/>
      </c>
      <c r="CB207" s="105" t="str">
        <f t="shared" ca="1" si="203"/>
        <v/>
      </c>
      <c r="CC207" s="163" t="str">
        <f t="shared" ca="1" si="240"/>
        <v/>
      </c>
      <c r="CD207" s="105" t="str">
        <f t="shared" ca="1" si="241"/>
        <v/>
      </c>
      <c r="CE207" s="23">
        <f t="shared" si="242"/>
        <v>0</v>
      </c>
      <c r="CF207" s="105" t="str">
        <f t="shared" si="243"/>
        <v/>
      </c>
      <c r="CG207" s="105" t="str">
        <f t="shared" si="244"/>
        <v/>
      </c>
      <c r="CH207" s="105" t="str">
        <f t="shared" si="245"/>
        <v/>
      </c>
      <c r="CI207" s="105" t="str">
        <f t="shared" si="246"/>
        <v/>
      </c>
      <c r="CJ207" s="105" t="str">
        <f t="shared" si="247"/>
        <v/>
      </c>
      <c r="CK207" s="105" t="str">
        <f t="shared" si="248"/>
        <v/>
      </c>
      <c r="CL207" s="105" t="str">
        <f t="shared" si="249"/>
        <v/>
      </c>
      <c r="CM207" s="105" t="str">
        <f t="shared" si="250"/>
        <v/>
      </c>
      <c r="CN207" s="105" t="str">
        <f t="shared" si="251"/>
        <v/>
      </c>
    </row>
    <row r="208" spans="34:92" x14ac:dyDescent="0.4">
      <c r="AH208" s="105" t="str">
        <f t="shared" si="193"/>
        <v/>
      </c>
      <c r="AI208" s="105" t="str">
        <f t="shared" si="194"/>
        <v/>
      </c>
      <c r="AJ208" s="105" t="str">
        <f t="shared" si="195"/>
        <v/>
      </c>
      <c r="AK208" s="105" t="str">
        <f t="shared" si="196"/>
        <v/>
      </c>
      <c r="AL208" s="105" t="str">
        <f t="shared" si="197"/>
        <v/>
      </c>
      <c r="AM208" s="105" t="str">
        <f t="shared" si="198"/>
        <v/>
      </c>
      <c r="AN208" s="105" t="str">
        <f t="shared" si="199"/>
        <v/>
      </c>
      <c r="AO208" s="105" t="str">
        <f t="shared" si="200"/>
        <v/>
      </c>
      <c r="AP208" s="105" t="str">
        <f t="shared" si="201"/>
        <v/>
      </c>
      <c r="AQ208" s="105" t="str">
        <f t="shared" si="204"/>
        <v/>
      </c>
      <c r="AR208" s="105" t="str">
        <f t="shared" si="205"/>
        <v/>
      </c>
      <c r="AS208" s="105" t="str">
        <f t="shared" si="206"/>
        <v/>
      </c>
      <c r="AT208" s="105" t="str">
        <f t="shared" si="207"/>
        <v/>
      </c>
      <c r="AU208" s="105" t="str">
        <f t="shared" si="208"/>
        <v/>
      </c>
      <c r="AV208" s="105" t="str">
        <f t="shared" si="209"/>
        <v/>
      </c>
      <c r="AW208" s="105" t="str">
        <f t="shared" si="210"/>
        <v/>
      </c>
      <c r="AX208" s="105" t="str">
        <f t="shared" si="211"/>
        <v/>
      </c>
      <c r="AY208" s="105" t="str">
        <f t="shared" si="212"/>
        <v/>
      </c>
      <c r="AZ208" s="105" t="str">
        <f t="shared" si="213"/>
        <v/>
      </c>
      <c r="BA208" s="105" t="str">
        <f t="shared" si="214"/>
        <v/>
      </c>
      <c r="BB208" s="105" t="str">
        <f t="shared" si="215"/>
        <v/>
      </c>
      <c r="BC208" s="105" t="str">
        <f t="shared" si="216"/>
        <v/>
      </c>
      <c r="BD208" s="105" t="str">
        <f t="shared" si="217"/>
        <v/>
      </c>
      <c r="BE208" s="105" t="str">
        <f t="shared" si="218"/>
        <v/>
      </c>
      <c r="BF208" s="105" t="str">
        <f t="shared" si="219"/>
        <v/>
      </c>
      <c r="BG208" s="105" t="str">
        <f t="shared" si="220"/>
        <v/>
      </c>
      <c r="BH208" s="105" t="str">
        <f t="shared" si="221"/>
        <v/>
      </c>
      <c r="BI208" s="105" t="str">
        <f t="shared" si="222"/>
        <v/>
      </c>
      <c r="BJ208" s="105" t="str">
        <f t="shared" si="223"/>
        <v/>
      </c>
      <c r="BK208" s="105" t="str">
        <f t="shared" si="224"/>
        <v/>
      </c>
      <c r="BL208" s="105" t="str">
        <f t="shared" si="225"/>
        <v/>
      </c>
      <c r="BM208" s="105" t="str">
        <f t="shared" si="226"/>
        <v/>
      </c>
      <c r="BN208" s="105" t="str">
        <f t="shared" si="227"/>
        <v/>
      </c>
      <c r="BO208" s="105" t="str">
        <f t="shared" si="228"/>
        <v/>
      </c>
      <c r="BP208" s="105" t="str">
        <f t="shared" si="229"/>
        <v/>
      </c>
      <c r="BQ208" s="105" t="str">
        <f t="shared" si="230"/>
        <v/>
      </c>
      <c r="BR208" s="105" t="str">
        <f t="shared" si="231"/>
        <v/>
      </c>
      <c r="BS208" s="105" t="str">
        <f t="shared" si="232"/>
        <v/>
      </c>
      <c r="BT208" s="105" t="str">
        <f t="shared" si="233"/>
        <v/>
      </c>
      <c r="BU208" s="105" t="str">
        <f t="shared" si="234"/>
        <v/>
      </c>
      <c r="BV208" s="105" t="str">
        <f t="shared" si="235"/>
        <v/>
      </c>
      <c r="BW208" s="105" t="str">
        <f t="shared" si="236"/>
        <v/>
      </c>
      <c r="BX208" s="105" t="str">
        <f t="shared" si="237"/>
        <v/>
      </c>
      <c r="BY208" s="105" t="str">
        <f t="shared" si="238"/>
        <v/>
      </c>
      <c r="BZ208" s="105" t="str">
        <f t="shared" si="239"/>
        <v/>
      </c>
      <c r="CA208" s="105" t="str">
        <f t="shared" ca="1" si="202"/>
        <v/>
      </c>
      <c r="CB208" s="105" t="str">
        <f t="shared" ca="1" si="203"/>
        <v/>
      </c>
      <c r="CC208" s="163" t="str">
        <f t="shared" ca="1" si="240"/>
        <v/>
      </c>
      <c r="CD208" s="105" t="str">
        <f t="shared" ca="1" si="241"/>
        <v/>
      </c>
      <c r="CE208" s="23">
        <f t="shared" si="242"/>
        <v>0</v>
      </c>
      <c r="CF208" s="105" t="str">
        <f t="shared" si="243"/>
        <v/>
      </c>
      <c r="CG208" s="105" t="str">
        <f t="shared" si="244"/>
        <v/>
      </c>
      <c r="CH208" s="105" t="str">
        <f t="shared" si="245"/>
        <v/>
      </c>
      <c r="CI208" s="105" t="str">
        <f t="shared" si="246"/>
        <v/>
      </c>
      <c r="CJ208" s="105" t="str">
        <f t="shared" si="247"/>
        <v/>
      </c>
      <c r="CK208" s="105" t="str">
        <f t="shared" si="248"/>
        <v/>
      </c>
      <c r="CL208" s="105" t="str">
        <f t="shared" si="249"/>
        <v/>
      </c>
      <c r="CM208" s="105" t="str">
        <f t="shared" si="250"/>
        <v/>
      </c>
      <c r="CN208" s="105" t="str">
        <f t="shared" si="251"/>
        <v/>
      </c>
    </row>
    <row r="209" spans="34:92" x14ac:dyDescent="0.4">
      <c r="AH209" s="105" t="str">
        <f t="shared" si="193"/>
        <v/>
      </c>
      <c r="AI209" s="105" t="str">
        <f t="shared" si="194"/>
        <v/>
      </c>
      <c r="AJ209" s="105" t="str">
        <f t="shared" si="195"/>
        <v/>
      </c>
      <c r="AK209" s="105" t="str">
        <f t="shared" si="196"/>
        <v/>
      </c>
      <c r="AL209" s="105" t="str">
        <f t="shared" si="197"/>
        <v/>
      </c>
      <c r="AM209" s="105" t="str">
        <f t="shared" si="198"/>
        <v/>
      </c>
      <c r="AN209" s="105" t="str">
        <f t="shared" si="199"/>
        <v/>
      </c>
      <c r="AO209" s="105" t="str">
        <f t="shared" si="200"/>
        <v/>
      </c>
      <c r="AP209" s="105" t="str">
        <f t="shared" si="201"/>
        <v/>
      </c>
      <c r="AQ209" s="105" t="str">
        <f t="shared" si="204"/>
        <v/>
      </c>
      <c r="AR209" s="105" t="str">
        <f t="shared" si="205"/>
        <v/>
      </c>
      <c r="AS209" s="105" t="str">
        <f t="shared" si="206"/>
        <v/>
      </c>
      <c r="AT209" s="105" t="str">
        <f t="shared" si="207"/>
        <v/>
      </c>
      <c r="AU209" s="105" t="str">
        <f t="shared" si="208"/>
        <v/>
      </c>
      <c r="AV209" s="105" t="str">
        <f t="shared" si="209"/>
        <v/>
      </c>
      <c r="AW209" s="105" t="str">
        <f t="shared" si="210"/>
        <v/>
      </c>
      <c r="AX209" s="105" t="str">
        <f t="shared" si="211"/>
        <v/>
      </c>
      <c r="AY209" s="105" t="str">
        <f t="shared" si="212"/>
        <v/>
      </c>
      <c r="AZ209" s="105" t="str">
        <f t="shared" si="213"/>
        <v/>
      </c>
      <c r="BA209" s="105" t="str">
        <f t="shared" si="214"/>
        <v/>
      </c>
      <c r="BB209" s="105" t="str">
        <f t="shared" si="215"/>
        <v/>
      </c>
      <c r="BC209" s="105" t="str">
        <f t="shared" si="216"/>
        <v/>
      </c>
      <c r="BD209" s="105" t="str">
        <f t="shared" si="217"/>
        <v/>
      </c>
      <c r="BE209" s="105" t="str">
        <f t="shared" si="218"/>
        <v/>
      </c>
      <c r="BF209" s="105" t="str">
        <f t="shared" si="219"/>
        <v/>
      </c>
      <c r="BG209" s="105" t="str">
        <f t="shared" si="220"/>
        <v/>
      </c>
      <c r="BH209" s="105" t="str">
        <f t="shared" si="221"/>
        <v/>
      </c>
      <c r="BI209" s="105" t="str">
        <f t="shared" si="222"/>
        <v/>
      </c>
      <c r="BJ209" s="105" t="str">
        <f t="shared" si="223"/>
        <v/>
      </c>
      <c r="BK209" s="105" t="str">
        <f t="shared" si="224"/>
        <v/>
      </c>
      <c r="BL209" s="105" t="str">
        <f t="shared" si="225"/>
        <v/>
      </c>
      <c r="BM209" s="105" t="str">
        <f t="shared" si="226"/>
        <v/>
      </c>
      <c r="BN209" s="105" t="str">
        <f t="shared" si="227"/>
        <v/>
      </c>
      <c r="BO209" s="105" t="str">
        <f t="shared" si="228"/>
        <v/>
      </c>
      <c r="BP209" s="105" t="str">
        <f t="shared" si="229"/>
        <v/>
      </c>
      <c r="BQ209" s="105" t="str">
        <f t="shared" si="230"/>
        <v/>
      </c>
      <c r="BR209" s="105" t="str">
        <f t="shared" si="231"/>
        <v/>
      </c>
      <c r="BS209" s="105" t="str">
        <f t="shared" si="232"/>
        <v/>
      </c>
      <c r="BT209" s="105" t="str">
        <f t="shared" si="233"/>
        <v/>
      </c>
      <c r="BU209" s="105" t="str">
        <f t="shared" si="234"/>
        <v/>
      </c>
      <c r="BV209" s="105" t="str">
        <f t="shared" si="235"/>
        <v/>
      </c>
      <c r="BW209" s="105" t="str">
        <f t="shared" si="236"/>
        <v/>
      </c>
      <c r="BX209" s="105" t="str">
        <f t="shared" si="237"/>
        <v/>
      </c>
      <c r="BY209" s="105" t="str">
        <f t="shared" si="238"/>
        <v/>
      </c>
      <c r="BZ209" s="105" t="str">
        <f t="shared" si="239"/>
        <v/>
      </c>
      <c r="CA209" s="105" t="str">
        <f t="shared" ca="1" si="202"/>
        <v/>
      </c>
      <c r="CB209" s="105" t="str">
        <f t="shared" ca="1" si="203"/>
        <v/>
      </c>
      <c r="CC209" s="163" t="str">
        <f t="shared" ca="1" si="240"/>
        <v/>
      </c>
      <c r="CD209" s="105" t="str">
        <f t="shared" ca="1" si="241"/>
        <v/>
      </c>
      <c r="CE209" s="23">
        <f t="shared" si="242"/>
        <v>0</v>
      </c>
      <c r="CF209" s="105" t="str">
        <f t="shared" si="243"/>
        <v/>
      </c>
      <c r="CG209" s="105" t="str">
        <f t="shared" si="244"/>
        <v/>
      </c>
      <c r="CH209" s="105" t="str">
        <f t="shared" si="245"/>
        <v/>
      </c>
      <c r="CI209" s="105" t="str">
        <f t="shared" si="246"/>
        <v/>
      </c>
      <c r="CJ209" s="105" t="str">
        <f t="shared" si="247"/>
        <v/>
      </c>
      <c r="CK209" s="105" t="str">
        <f t="shared" si="248"/>
        <v/>
      </c>
      <c r="CL209" s="105" t="str">
        <f t="shared" si="249"/>
        <v/>
      </c>
      <c r="CM209" s="105" t="str">
        <f t="shared" si="250"/>
        <v/>
      </c>
      <c r="CN209" s="105" t="str">
        <f t="shared" si="251"/>
        <v/>
      </c>
    </row>
    <row r="210" spans="34:92" x14ac:dyDescent="0.4">
      <c r="AH210" s="105" t="str">
        <f t="shared" si="193"/>
        <v/>
      </c>
      <c r="AI210" s="105" t="str">
        <f t="shared" si="194"/>
        <v/>
      </c>
      <c r="AJ210" s="105" t="str">
        <f t="shared" si="195"/>
        <v/>
      </c>
      <c r="AK210" s="105" t="str">
        <f t="shared" si="196"/>
        <v/>
      </c>
      <c r="AL210" s="105" t="str">
        <f t="shared" si="197"/>
        <v/>
      </c>
      <c r="AM210" s="105" t="str">
        <f t="shared" si="198"/>
        <v/>
      </c>
      <c r="AN210" s="105" t="str">
        <f t="shared" si="199"/>
        <v/>
      </c>
      <c r="AO210" s="105" t="str">
        <f t="shared" si="200"/>
        <v/>
      </c>
      <c r="AP210" s="105" t="str">
        <f t="shared" si="201"/>
        <v/>
      </c>
      <c r="AQ210" s="105" t="str">
        <f t="shared" si="204"/>
        <v/>
      </c>
      <c r="AR210" s="105" t="str">
        <f t="shared" si="205"/>
        <v/>
      </c>
      <c r="AS210" s="105" t="str">
        <f t="shared" si="206"/>
        <v/>
      </c>
      <c r="AT210" s="105" t="str">
        <f t="shared" si="207"/>
        <v/>
      </c>
      <c r="AU210" s="105" t="str">
        <f t="shared" si="208"/>
        <v/>
      </c>
      <c r="AV210" s="105" t="str">
        <f t="shared" si="209"/>
        <v/>
      </c>
      <c r="AW210" s="105" t="str">
        <f t="shared" si="210"/>
        <v/>
      </c>
      <c r="AX210" s="105" t="str">
        <f t="shared" si="211"/>
        <v/>
      </c>
      <c r="AY210" s="105" t="str">
        <f t="shared" si="212"/>
        <v/>
      </c>
      <c r="AZ210" s="105" t="str">
        <f t="shared" si="213"/>
        <v/>
      </c>
      <c r="BA210" s="105" t="str">
        <f t="shared" si="214"/>
        <v/>
      </c>
      <c r="BB210" s="105" t="str">
        <f t="shared" si="215"/>
        <v/>
      </c>
      <c r="BC210" s="105" t="str">
        <f t="shared" si="216"/>
        <v/>
      </c>
      <c r="BD210" s="105" t="str">
        <f t="shared" si="217"/>
        <v/>
      </c>
      <c r="BE210" s="105" t="str">
        <f t="shared" si="218"/>
        <v/>
      </c>
      <c r="BF210" s="105" t="str">
        <f t="shared" si="219"/>
        <v/>
      </c>
      <c r="BG210" s="105" t="str">
        <f t="shared" si="220"/>
        <v/>
      </c>
      <c r="BH210" s="105" t="str">
        <f t="shared" si="221"/>
        <v/>
      </c>
      <c r="BI210" s="105" t="str">
        <f t="shared" si="222"/>
        <v/>
      </c>
      <c r="BJ210" s="105" t="str">
        <f t="shared" si="223"/>
        <v/>
      </c>
      <c r="BK210" s="105" t="str">
        <f t="shared" si="224"/>
        <v/>
      </c>
      <c r="BL210" s="105" t="str">
        <f t="shared" si="225"/>
        <v/>
      </c>
      <c r="BM210" s="105" t="str">
        <f t="shared" si="226"/>
        <v/>
      </c>
      <c r="BN210" s="105" t="str">
        <f t="shared" si="227"/>
        <v/>
      </c>
      <c r="BO210" s="105" t="str">
        <f t="shared" si="228"/>
        <v/>
      </c>
      <c r="BP210" s="105" t="str">
        <f t="shared" si="229"/>
        <v/>
      </c>
      <c r="BQ210" s="105" t="str">
        <f t="shared" si="230"/>
        <v/>
      </c>
      <c r="BR210" s="105" t="str">
        <f t="shared" si="231"/>
        <v/>
      </c>
      <c r="BS210" s="105" t="str">
        <f t="shared" si="232"/>
        <v/>
      </c>
      <c r="BT210" s="105" t="str">
        <f t="shared" si="233"/>
        <v/>
      </c>
      <c r="BU210" s="105" t="str">
        <f t="shared" si="234"/>
        <v/>
      </c>
      <c r="BV210" s="105" t="str">
        <f t="shared" si="235"/>
        <v/>
      </c>
      <c r="BW210" s="105" t="str">
        <f t="shared" si="236"/>
        <v/>
      </c>
      <c r="BX210" s="105" t="str">
        <f t="shared" si="237"/>
        <v/>
      </c>
      <c r="BY210" s="105" t="str">
        <f t="shared" si="238"/>
        <v/>
      </c>
      <c r="BZ210" s="105" t="str">
        <f t="shared" si="239"/>
        <v/>
      </c>
      <c r="CA210" s="105" t="str">
        <f t="shared" ca="1" si="202"/>
        <v/>
      </c>
      <c r="CB210" s="105" t="str">
        <f t="shared" ca="1" si="203"/>
        <v/>
      </c>
      <c r="CC210" s="163" t="str">
        <f t="shared" ca="1" si="240"/>
        <v/>
      </c>
      <c r="CD210" s="105" t="str">
        <f t="shared" ca="1" si="241"/>
        <v/>
      </c>
      <c r="CE210" s="23">
        <f t="shared" si="242"/>
        <v>0</v>
      </c>
      <c r="CF210" s="105" t="str">
        <f t="shared" si="243"/>
        <v/>
      </c>
      <c r="CG210" s="105" t="str">
        <f t="shared" si="244"/>
        <v/>
      </c>
      <c r="CH210" s="105" t="str">
        <f t="shared" si="245"/>
        <v/>
      </c>
      <c r="CI210" s="105" t="str">
        <f t="shared" si="246"/>
        <v/>
      </c>
      <c r="CJ210" s="105" t="str">
        <f t="shared" si="247"/>
        <v/>
      </c>
      <c r="CK210" s="105" t="str">
        <f t="shared" si="248"/>
        <v/>
      </c>
      <c r="CL210" s="105" t="str">
        <f t="shared" si="249"/>
        <v/>
      </c>
      <c r="CM210" s="105" t="str">
        <f t="shared" si="250"/>
        <v/>
      </c>
      <c r="CN210" s="105" t="str">
        <f t="shared" si="251"/>
        <v/>
      </c>
    </row>
    <row r="211" spans="34:92" x14ac:dyDescent="0.4">
      <c r="AH211" s="105" t="str">
        <f t="shared" si="193"/>
        <v/>
      </c>
      <c r="AI211" s="105" t="str">
        <f t="shared" si="194"/>
        <v/>
      </c>
      <c r="AJ211" s="105" t="str">
        <f t="shared" si="195"/>
        <v/>
      </c>
      <c r="AK211" s="105" t="str">
        <f t="shared" si="196"/>
        <v/>
      </c>
      <c r="AL211" s="105" t="str">
        <f t="shared" si="197"/>
        <v/>
      </c>
      <c r="AM211" s="105" t="str">
        <f t="shared" si="198"/>
        <v/>
      </c>
      <c r="AN211" s="105" t="str">
        <f t="shared" si="199"/>
        <v/>
      </c>
      <c r="AO211" s="105" t="str">
        <f t="shared" si="200"/>
        <v/>
      </c>
      <c r="AP211" s="105" t="str">
        <f t="shared" si="201"/>
        <v/>
      </c>
      <c r="AQ211" s="105" t="str">
        <f t="shared" si="204"/>
        <v/>
      </c>
      <c r="AR211" s="105" t="str">
        <f t="shared" si="205"/>
        <v/>
      </c>
      <c r="AS211" s="105" t="str">
        <f t="shared" si="206"/>
        <v/>
      </c>
      <c r="AT211" s="105" t="str">
        <f t="shared" si="207"/>
        <v/>
      </c>
      <c r="AU211" s="105" t="str">
        <f t="shared" si="208"/>
        <v/>
      </c>
      <c r="AV211" s="105" t="str">
        <f t="shared" si="209"/>
        <v/>
      </c>
      <c r="AW211" s="105" t="str">
        <f t="shared" si="210"/>
        <v/>
      </c>
      <c r="AX211" s="105" t="str">
        <f t="shared" si="211"/>
        <v/>
      </c>
      <c r="AY211" s="105" t="str">
        <f t="shared" si="212"/>
        <v/>
      </c>
      <c r="AZ211" s="105" t="str">
        <f t="shared" si="213"/>
        <v/>
      </c>
      <c r="BA211" s="105" t="str">
        <f t="shared" si="214"/>
        <v/>
      </c>
      <c r="BB211" s="105" t="str">
        <f t="shared" si="215"/>
        <v/>
      </c>
      <c r="BC211" s="105" t="str">
        <f t="shared" si="216"/>
        <v/>
      </c>
      <c r="BD211" s="105" t="str">
        <f t="shared" si="217"/>
        <v/>
      </c>
      <c r="BE211" s="105" t="str">
        <f t="shared" si="218"/>
        <v/>
      </c>
      <c r="BF211" s="105" t="str">
        <f t="shared" si="219"/>
        <v/>
      </c>
      <c r="BG211" s="105" t="str">
        <f t="shared" si="220"/>
        <v/>
      </c>
      <c r="BH211" s="105" t="str">
        <f t="shared" si="221"/>
        <v/>
      </c>
      <c r="BI211" s="105" t="str">
        <f t="shared" si="222"/>
        <v/>
      </c>
      <c r="BJ211" s="105" t="str">
        <f t="shared" si="223"/>
        <v/>
      </c>
      <c r="BK211" s="105" t="str">
        <f t="shared" si="224"/>
        <v/>
      </c>
      <c r="BL211" s="105" t="str">
        <f t="shared" si="225"/>
        <v/>
      </c>
      <c r="BM211" s="105" t="str">
        <f t="shared" si="226"/>
        <v/>
      </c>
      <c r="BN211" s="105" t="str">
        <f t="shared" si="227"/>
        <v/>
      </c>
      <c r="BO211" s="105" t="str">
        <f t="shared" si="228"/>
        <v/>
      </c>
      <c r="BP211" s="105" t="str">
        <f t="shared" si="229"/>
        <v/>
      </c>
      <c r="BQ211" s="105" t="str">
        <f t="shared" si="230"/>
        <v/>
      </c>
      <c r="BR211" s="105" t="str">
        <f t="shared" si="231"/>
        <v/>
      </c>
      <c r="BS211" s="105" t="str">
        <f t="shared" si="232"/>
        <v/>
      </c>
      <c r="BT211" s="105" t="str">
        <f t="shared" si="233"/>
        <v/>
      </c>
      <c r="BU211" s="105" t="str">
        <f t="shared" si="234"/>
        <v/>
      </c>
      <c r="BV211" s="105" t="str">
        <f t="shared" si="235"/>
        <v/>
      </c>
      <c r="BW211" s="105" t="str">
        <f t="shared" si="236"/>
        <v/>
      </c>
      <c r="BX211" s="105" t="str">
        <f t="shared" si="237"/>
        <v/>
      </c>
      <c r="BY211" s="105" t="str">
        <f t="shared" si="238"/>
        <v/>
      </c>
      <c r="BZ211" s="105" t="str">
        <f t="shared" si="239"/>
        <v/>
      </c>
      <c r="CA211" s="105" t="str">
        <f t="shared" ca="1" si="202"/>
        <v/>
      </c>
      <c r="CB211" s="105" t="str">
        <f t="shared" ca="1" si="203"/>
        <v/>
      </c>
      <c r="CC211" s="163" t="str">
        <f t="shared" ca="1" si="240"/>
        <v/>
      </c>
      <c r="CD211" s="105" t="str">
        <f t="shared" ca="1" si="241"/>
        <v/>
      </c>
      <c r="CE211" s="23">
        <f t="shared" si="242"/>
        <v>0</v>
      </c>
      <c r="CF211" s="105" t="str">
        <f t="shared" si="243"/>
        <v/>
      </c>
      <c r="CG211" s="105" t="str">
        <f t="shared" si="244"/>
        <v/>
      </c>
      <c r="CH211" s="105" t="str">
        <f t="shared" si="245"/>
        <v/>
      </c>
      <c r="CI211" s="105" t="str">
        <f t="shared" si="246"/>
        <v/>
      </c>
      <c r="CJ211" s="105" t="str">
        <f t="shared" si="247"/>
        <v/>
      </c>
      <c r="CK211" s="105" t="str">
        <f t="shared" si="248"/>
        <v/>
      </c>
      <c r="CL211" s="105" t="str">
        <f t="shared" si="249"/>
        <v/>
      </c>
      <c r="CM211" s="105" t="str">
        <f t="shared" si="250"/>
        <v/>
      </c>
      <c r="CN211" s="105" t="str">
        <f t="shared" si="251"/>
        <v/>
      </c>
    </row>
    <row r="212" spans="34:92" x14ac:dyDescent="0.4">
      <c r="AH212" s="105" t="str">
        <f t="shared" si="193"/>
        <v/>
      </c>
      <c r="AI212" s="105" t="str">
        <f t="shared" si="194"/>
        <v/>
      </c>
      <c r="AJ212" s="105" t="str">
        <f t="shared" si="195"/>
        <v/>
      </c>
      <c r="AK212" s="105" t="str">
        <f t="shared" si="196"/>
        <v/>
      </c>
      <c r="AL212" s="105" t="str">
        <f t="shared" si="197"/>
        <v/>
      </c>
      <c r="AM212" s="105" t="str">
        <f t="shared" si="198"/>
        <v/>
      </c>
      <c r="AN212" s="105" t="str">
        <f t="shared" si="199"/>
        <v/>
      </c>
      <c r="AO212" s="105" t="str">
        <f t="shared" si="200"/>
        <v/>
      </c>
      <c r="AP212" s="105" t="str">
        <f t="shared" si="201"/>
        <v/>
      </c>
      <c r="AQ212" s="105" t="str">
        <f t="shared" si="204"/>
        <v/>
      </c>
      <c r="AR212" s="105" t="str">
        <f t="shared" si="205"/>
        <v/>
      </c>
      <c r="AS212" s="105" t="str">
        <f t="shared" si="206"/>
        <v/>
      </c>
      <c r="AT212" s="105" t="str">
        <f t="shared" si="207"/>
        <v/>
      </c>
      <c r="AU212" s="105" t="str">
        <f t="shared" si="208"/>
        <v/>
      </c>
      <c r="AV212" s="105" t="str">
        <f t="shared" si="209"/>
        <v/>
      </c>
      <c r="AW212" s="105" t="str">
        <f t="shared" si="210"/>
        <v/>
      </c>
      <c r="AX212" s="105" t="str">
        <f t="shared" si="211"/>
        <v/>
      </c>
      <c r="AY212" s="105" t="str">
        <f t="shared" si="212"/>
        <v/>
      </c>
      <c r="AZ212" s="105" t="str">
        <f t="shared" si="213"/>
        <v/>
      </c>
      <c r="BA212" s="105" t="str">
        <f t="shared" si="214"/>
        <v/>
      </c>
      <c r="BB212" s="105" t="str">
        <f t="shared" si="215"/>
        <v/>
      </c>
      <c r="BC212" s="105" t="str">
        <f t="shared" si="216"/>
        <v/>
      </c>
      <c r="BD212" s="105" t="str">
        <f t="shared" si="217"/>
        <v/>
      </c>
      <c r="BE212" s="105" t="str">
        <f t="shared" si="218"/>
        <v/>
      </c>
      <c r="BF212" s="105" t="str">
        <f t="shared" si="219"/>
        <v/>
      </c>
      <c r="BG212" s="105" t="str">
        <f t="shared" si="220"/>
        <v/>
      </c>
      <c r="BH212" s="105" t="str">
        <f t="shared" si="221"/>
        <v/>
      </c>
      <c r="BI212" s="105" t="str">
        <f t="shared" si="222"/>
        <v/>
      </c>
      <c r="BJ212" s="105" t="str">
        <f t="shared" si="223"/>
        <v/>
      </c>
      <c r="BK212" s="105" t="str">
        <f t="shared" si="224"/>
        <v/>
      </c>
      <c r="BL212" s="105" t="str">
        <f t="shared" si="225"/>
        <v/>
      </c>
      <c r="BM212" s="105" t="str">
        <f t="shared" si="226"/>
        <v/>
      </c>
      <c r="BN212" s="105" t="str">
        <f t="shared" si="227"/>
        <v/>
      </c>
      <c r="BO212" s="105" t="str">
        <f t="shared" si="228"/>
        <v/>
      </c>
      <c r="BP212" s="105" t="str">
        <f t="shared" si="229"/>
        <v/>
      </c>
      <c r="BQ212" s="105" t="str">
        <f t="shared" si="230"/>
        <v/>
      </c>
      <c r="BR212" s="105" t="str">
        <f t="shared" si="231"/>
        <v/>
      </c>
      <c r="BS212" s="105" t="str">
        <f t="shared" si="232"/>
        <v/>
      </c>
      <c r="BT212" s="105" t="str">
        <f t="shared" si="233"/>
        <v/>
      </c>
      <c r="BU212" s="105" t="str">
        <f t="shared" si="234"/>
        <v/>
      </c>
      <c r="BV212" s="105" t="str">
        <f t="shared" si="235"/>
        <v/>
      </c>
      <c r="BW212" s="105" t="str">
        <f t="shared" si="236"/>
        <v/>
      </c>
      <c r="BX212" s="105" t="str">
        <f t="shared" si="237"/>
        <v/>
      </c>
      <c r="BY212" s="105" t="str">
        <f t="shared" si="238"/>
        <v/>
      </c>
      <c r="BZ212" s="105" t="str">
        <f t="shared" si="239"/>
        <v/>
      </c>
      <c r="CA212" s="105" t="str">
        <f t="shared" ca="1" si="202"/>
        <v/>
      </c>
      <c r="CB212" s="105" t="str">
        <f t="shared" ca="1" si="203"/>
        <v/>
      </c>
      <c r="CC212" s="163" t="str">
        <f t="shared" ca="1" si="240"/>
        <v/>
      </c>
      <c r="CD212" s="105" t="str">
        <f t="shared" ca="1" si="241"/>
        <v/>
      </c>
      <c r="CE212" s="23">
        <f t="shared" si="242"/>
        <v>0</v>
      </c>
      <c r="CF212" s="105" t="str">
        <f t="shared" si="243"/>
        <v/>
      </c>
      <c r="CG212" s="105" t="str">
        <f t="shared" si="244"/>
        <v/>
      </c>
      <c r="CH212" s="105" t="str">
        <f t="shared" si="245"/>
        <v/>
      </c>
      <c r="CI212" s="105" t="str">
        <f t="shared" si="246"/>
        <v/>
      </c>
      <c r="CJ212" s="105" t="str">
        <f t="shared" si="247"/>
        <v/>
      </c>
      <c r="CK212" s="105" t="str">
        <f t="shared" si="248"/>
        <v/>
      </c>
      <c r="CL212" s="105" t="str">
        <f t="shared" si="249"/>
        <v/>
      </c>
      <c r="CM212" s="105" t="str">
        <f t="shared" si="250"/>
        <v/>
      </c>
      <c r="CN212" s="105" t="str">
        <f t="shared" si="251"/>
        <v/>
      </c>
    </row>
    <row r="213" spans="34:92" x14ac:dyDescent="0.4">
      <c r="AH213" s="105" t="str">
        <f t="shared" si="193"/>
        <v/>
      </c>
      <c r="AI213" s="105" t="str">
        <f t="shared" si="194"/>
        <v/>
      </c>
      <c r="AJ213" s="105" t="str">
        <f t="shared" si="195"/>
        <v/>
      </c>
      <c r="AK213" s="105" t="str">
        <f t="shared" si="196"/>
        <v/>
      </c>
      <c r="AL213" s="105" t="str">
        <f t="shared" si="197"/>
        <v/>
      </c>
      <c r="AM213" s="105" t="str">
        <f t="shared" si="198"/>
        <v/>
      </c>
      <c r="AN213" s="105" t="str">
        <f t="shared" si="199"/>
        <v/>
      </c>
      <c r="AO213" s="105" t="str">
        <f t="shared" si="200"/>
        <v/>
      </c>
      <c r="AP213" s="105" t="str">
        <f t="shared" si="201"/>
        <v/>
      </c>
      <c r="AQ213" s="105" t="str">
        <f t="shared" si="204"/>
        <v/>
      </c>
      <c r="AR213" s="105" t="str">
        <f t="shared" si="205"/>
        <v/>
      </c>
      <c r="AS213" s="105" t="str">
        <f t="shared" si="206"/>
        <v/>
      </c>
      <c r="AT213" s="105" t="str">
        <f t="shared" si="207"/>
        <v/>
      </c>
      <c r="AU213" s="105" t="str">
        <f t="shared" si="208"/>
        <v/>
      </c>
      <c r="AV213" s="105" t="str">
        <f t="shared" si="209"/>
        <v/>
      </c>
      <c r="AW213" s="105" t="str">
        <f t="shared" si="210"/>
        <v/>
      </c>
      <c r="AX213" s="105" t="str">
        <f t="shared" si="211"/>
        <v/>
      </c>
      <c r="AY213" s="105" t="str">
        <f t="shared" si="212"/>
        <v/>
      </c>
      <c r="AZ213" s="105" t="str">
        <f t="shared" si="213"/>
        <v/>
      </c>
      <c r="BA213" s="105" t="str">
        <f t="shared" si="214"/>
        <v/>
      </c>
      <c r="BB213" s="105" t="str">
        <f t="shared" si="215"/>
        <v/>
      </c>
      <c r="BC213" s="105" t="str">
        <f t="shared" si="216"/>
        <v/>
      </c>
      <c r="BD213" s="105" t="str">
        <f t="shared" si="217"/>
        <v/>
      </c>
      <c r="BE213" s="105" t="str">
        <f t="shared" si="218"/>
        <v/>
      </c>
      <c r="BF213" s="105" t="str">
        <f t="shared" si="219"/>
        <v/>
      </c>
      <c r="BG213" s="105" t="str">
        <f t="shared" si="220"/>
        <v/>
      </c>
      <c r="BH213" s="105" t="str">
        <f t="shared" si="221"/>
        <v/>
      </c>
      <c r="BI213" s="105" t="str">
        <f t="shared" si="222"/>
        <v/>
      </c>
      <c r="BJ213" s="105" t="str">
        <f t="shared" si="223"/>
        <v/>
      </c>
      <c r="BK213" s="105" t="str">
        <f t="shared" si="224"/>
        <v/>
      </c>
      <c r="BL213" s="105" t="str">
        <f t="shared" si="225"/>
        <v/>
      </c>
      <c r="BM213" s="105" t="str">
        <f t="shared" si="226"/>
        <v/>
      </c>
      <c r="BN213" s="105" t="str">
        <f t="shared" si="227"/>
        <v/>
      </c>
      <c r="BO213" s="105" t="str">
        <f t="shared" si="228"/>
        <v/>
      </c>
      <c r="BP213" s="105" t="str">
        <f t="shared" si="229"/>
        <v/>
      </c>
      <c r="BQ213" s="105" t="str">
        <f t="shared" si="230"/>
        <v/>
      </c>
      <c r="BR213" s="105" t="str">
        <f t="shared" si="231"/>
        <v/>
      </c>
      <c r="BS213" s="105" t="str">
        <f t="shared" si="232"/>
        <v/>
      </c>
      <c r="BT213" s="105" t="str">
        <f t="shared" si="233"/>
        <v/>
      </c>
      <c r="BU213" s="105" t="str">
        <f t="shared" si="234"/>
        <v/>
      </c>
      <c r="BV213" s="105" t="str">
        <f t="shared" si="235"/>
        <v/>
      </c>
      <c r="BW213" s="105" t="str">
        <f t="shared" si="236"/>
        <v/>
      </c>
      <c r="BX213" s="105" t="str">
        <f t="shared" si="237"/>
        <v/>
      </c>
      <c r="BY213" s="105" t="str">
        <f t="shared" si="238"/>
        <v/>
      </c>
      <c r="BZ213" s="105" t="str">
        <f t="shared" si="239"/>
        <v/>
      </c>
      <c r="CA213" s="105" t="str">
        <f t="shared" ca="1" si="202"/>
        <v/>
      </c>
      <c r="CB213" s="105" t="str">
        <f t="shared" ca="1" si="203"/>
        <v/>
      </c>
      <c r="CC213" s="163" t="str">
        <f t="shared" ca="1" si="240"/>
        <v/>
      </c>
      <c r="CD213" s="105" t="str">
        <f t="shared" ca="1" si="241"/>
        <v/>
      </c>
      <c r="CE213" s="23">
        <f t="shared" si="242"/>
        <v>0</v>
      </c>
      <c r="CF213" s="105" t="str">
        <f t="shared" si="243"/>
        <v/>
      </c>
      <c r="CG213" s="105" t="str">
        <f t="shared" si="244"/>
        <v/>
      </c>
      <c r="CH213" s="105" t="str">
        <f t="shared" si="245"/>
        <v/>
      </c>
      <c r="CI213" s="105" t="str">
        <f t="shared" si="246"/>
        <v/>
      </c>
      <c r="CJ213" s="105" t="str">
        <f t="shared" si="247"/>
        <v/>
      </c>
      <c r="CK213" s="105" t="str">
        <f t="shared" si="248"/>
        <v/>
      </c>
      <c r="CL213" s="105" t="str">
        <f t="shared" si="249"/>
        <v/>
      </c>
      <c r="CM213" s="105" t="str">
        <f t="shared" si="250"/>
        <v/>
      </c>
      <c r="CN213" s="105" t="str">
        <f t="shared" si="251"/>
        <v/>
      </c>
    </row>
    <row r="214" spans="34:92" x14ac:dyDescent="0.4">
      <c r="AH214" s="105" t="str">
        <f t="shared" si="193"/>
        <v/>
      </c>
      <c r="AI214" s="105" t="str">
        <f t="shared" si="194"/>
        <v/>
      </c>
      <c r="AJ214" s="105" t="str">
        <f t="shared" si="195"/>
        <v/>
      </c>
      <c r="AK214" s="105" t="str">
        <f t="shared" si="196"/>
        <v/>
      </c>
      <c r="AL214" s="105" t="str">
        <f t="shared" si="197"/>
        <v/>
      </c>
      <c r="AM214" s="105" t="str">
        <f t="shared" si="198"/>
        <v/>
      </c>
      <c r="AN214" s="105" t="str">
        <f t="shared" si="199"/>
        <v/>
      </c>
      <c r="AO214" s="105" t="str">
        <f t="shared" si="200"/>
        <v/>
      </c>
      <c r="AP214" s="105" t="str">
        <f t="shared" si="201"/>
        <v/>
      </c>
      <c r="AQ214" s="105" t="str">
        <f t="shared" si="204"/>
        <v/>
      </c>
      <c r="AR214" s="105" t="str">
        <f t="shared" si="205"/>
        <v/>
      </c>
      <c r="AS214" s="105" t="str">
        <f t="shared" si="206"/>
        <v/>
      </c>
      <c r="AT214" s="105" t="str">
        <f t="shared" si="207"/>
        <v/>
      </c>
      <c r="AU214" s="105" t="str">
        <f t="shared" si="208"/>
        <v/>
      </c>
      <c r="AV214" s="105" t="str">
        <f t="shared" si="209"/>
        <v/>
      </c>
      <c r="AW214" s="105" t="str">
        <f t="shared" si="210"/>
        <v/>
      </c>
      <c r="AX214" s="105" t="str">
        <f t="shared" si="211"/>
        <v/>
      </c>
      <c r="AY214" s="105" t="str">
        <f t="shared" si="212"/>
        <v/>
      </c>
      <c r="AZ214" s="105" t="str">
        <f t="shared" si="213"/>
        <v/>
      </c>
      <c r="BA214" s="105" t="str">
        <f t="shared" si="214"/>
        <v/>
      </c>
      <c r="BB214" s="105" t="str">
        <f t="shared" si="215"/>
        <v/>
      </c>
      <c r="BC214" s="105" t="str">
        <f t="shared" si="216"/>
        <v/>
      </c>
      <c r="BD214" s="105" t="str">
        <f t="shared" si="217"/>
        <v/>
      </c>
      <c r="BE214" s="105" t="str">
        <f t="shared" si="218"/>
        <v/>
      </c>
      <c r="BF214" s="105" t="str">
        <f t="shared" si="219"/>
        <v/>
      </c>
      <c r="BG214" s="105" t="str">
        <f t="shared" si="220"/>
        <v/>
      </c>
      <c r="BH214" s="105" t="str">
        <f t="shared" si="221"/>
        <v/>
      </c>
      <c r="BI214" s="105" t="str">
        <f t="shared" si="222"/>
        <v/>
      </c>
      <c r="BJ214" s="105" t="str">
        <f t="shared" si="223"/>
        <v/>
      </c>
      <c r="BK214" s="105" t="str">
        <f t="shared" si="224"/>
        <v/>
      </c>
      <c r="BL214" s="105" t="str">
        <f t="shared" si="225"/>
        <v/>
      </c>
      <c r="BM214" s="105" t="str">
        <f t="shared" si="226"/>
        <v/>
      </c>
      <c r="BN214" s="105" t="str">
        <f t="shared" si="227"/>
        <v/>
      </c>
      <c r="BO214" s="105" t="str">
        <f t="shared" si="228"/>
        <v/>
      </c>
      <c r="BP214" s="105" t="str">
        <f t="shared" si="229"/>
        <v/>
      </c>
      <c r="BQ214" s="105" t="str">
        <f t="shared" si="230"/>
        <v/>
      </c>
      <c r="BR214" s="105" t="str">
        <f t="shared" si="231"/>
        <v/>
      </c>
      <c r="BS214" s="105" t="str">
        <f t="shared" si="232"/>
        <v/>
      </c>
      <c r="BT214" s="105" t="str">
        <f t="shared" si="233"/>
        <v/>
      </c>
      <c r="BU214" s="105" t="str">
        <f t="shared" si="234"/>
        <v/>
      </c>
      <c r="BV214" s="105" t="str">
        <f t="shared" si="235"/>
        <v/>
      </c>
      <c r="BW214" s="105" t="str">
        <f t="shared" si="236"/>
        <v/>
      </c>
      <c r="BX214" s="105" t="str">
        <f t="shared" si="237"/>
        <v/>
      </c>
      <c r="BY214" s="105" t="str">
        <f t="shared" si="238"/>
        <v/>
      </c>
      <c r="BZ214" s="105" t="str">
        <f t="shared" si="239"/>
        <v/>
      </c>
      <c r="CA214" s="105" t="str">
        <f t="shared" ca="1" si="202"/>
        <v/>
      </c>
      <c r="CB214" s="105" t="str">
        <f t="shared" ca="1" si="203"/>
        <v/>
      </c>
      <c r="CC214" s="163" t="str">
        <f t="shared" ca="1" si="240"/>
        <v/>
      </c>
      <c r="CD214" s="105" t="str">
        <f t="shared" ca="1" si="241"/>
        <v/>
      </c>
      <c r="CE214" s="23">
        <f t="shared" si="242"/>
        <v>0</v>
      </c>
      <c r="CF214" s="105" t="str">
        <f t="shared" si="243"/>
        <v/>
      </c>
      <c r="CG214" s="105" t="str">
        <f t="shared" si="244"/>
        <v/>
      </c>
      <c r="CH214" s="105" t="str">
        <f t="shared" si="245"/>
        <v/>
      </c>
      <c r="CI214" s="105" t="str">
        <f t="shared" si="246"/>
        <v/>
      </c>
      <c r="CJ214" s="105" t="str">
        <f t="shared" si="247"/>
        <v/>
      </c>
      <c r="CK214" s="105" t="str">
        <f t="shared" si="248"/>
        <v/>
      </c>
      <c r="CL214" s="105" t="str">
        <f t="shared" si="249"/>
        <v/>
      </c>
      <c r="CM214" s="105" t="str">
        <f t="shared" si="250"/>
        <v/>
      </c>
      <c r="CN214" s="105" t="str">
        <f t="shared" si="251"/>
        <v/>
      </c>
    </row>
    <row r="215" spans="34:92" x14ac:dyDescent="0.4">
      <c r="AH215" s="105" t="str">
        <f t="shared" si="193"/>
        <v/>
      </c>
      <c r="AI215" s="105" t="str">
        <f t="shared" si="194"/>
        <v/>
      </c>
      <c r="AJ215" s="105" t="str">
        <f t="shared" si="195"/>
        <v/>
      </c>
      <c r="AK215" s="105" t="str">
        <f t="shared" si="196"/>
        <v/>
      </c>
      <c r="AL215" s="105" t="str">
        <f t="shared" si="197"/>
        <v/>
      </c>
      <c r="AM215" s="105" t="str">
        <f t="shared" si="198"/>
        <v/>
      </c>
      <c r="AN215" s="105" t="str">
        <f t="shared" si="199"/>
        <v/>
      </c>
      <c r="AO215" s="105" t="str">
        <f t="shared" si="200"/>
        <v/>
      </c>
      <c r="AP215" s="105" t="str">
        <f t="shared" si="201"/>
        <v/>
      </c>
      <c r="AQ215" s="105" t="str">
        <f t="shared" si="204"/>
        <v/>
      </c>
      <c r="AR215" s="105" t="str">
        <f t="shared" si="205"/>
        <v/>
      </c>
      <c r="AS215" s="105" t="str">
        <f t="shared" si="206"/>
        <v/>
      </c>
      <c r="AT215" s="105" t="str">
        <f t="shared" si="207"/>
        <v/>
      </c>
      <c r="AU215" s="105" t="str">
        <f t="shared" si="208"/>
        <v/>
      </c>
      <c r="AV215" s="105" t="str">
        <f t="shared" si="209"/>
        <v/>
      </c>
      <c r="AW215" s="105" t="str">
        <f t="shared" si="210"/>
        <v/>
      </c>
      <c r="AX215" s="105" t="str">
        <f t="shared" si="211"/>
        <v/>
      </c>
      <c r="AY215" s="105" t="str">
        <f t="shared" si="212"/>
        <v/>
      </c>
      <c r="AZ215" s="105" t="str">
        <f t="shared" si="213"/>
        <v/>
      </c>
      <c r="BA215" s="105" t="str">
        <f t="shared" si="214"/>
        <v/>
      </c>
      <c r="BB215" s="105" t="str">
        <f t="shared" si="215"/>
        <v/>
      </c>
      <c r="BC215" s="105" t="str">
        <f t="shared" si="216"/>
        <v/>
      </c>
      <c r="BD215" s="105" t="str">
        <f t="shared" si="217"/>
        <v/>
      </c>
      <c r="BE215" s="105" t="str">
        <f t="shared" si="218"/>
        <v/>
      </c>
      <c r="BF215" s="105" t="str">
        <f t="shared" si="219"/>
        <v/>
      </c>
      <c r="BG215" s="105" t="str">
        <f t="shared" si="220"/>
        <v/>
      </c>
      <c r="BH215" s="105" t="str">
        <f t="shared" si="221"/>
        <v/>
      </c>
      <c r="BI215" s="105" t="str">
        <f t="shared" si="222"/>
        <v/>
      </c>
      <c r="BJ215" s="105" t="str">
        <f t="shared" si="223"/>
        <v/>
      </c>
      <c r="BK215" s="105" t="str">
        <f t="shared" si="224"/>
        <v/>
      </c>
      <c r="BL215" s="105" t="str">
        <f t="shared" si="225"/>
        <v/>
      </c>
      <c r="BM215" s="105" t="str">
        <f t="shared" si="226"/>
        <v/>
      </c>
      <c r="BN215" s="105" t="str">
        <f t="shared" si="227"/>
        <v/>
      </c>
      <c r="BO215" s="105" t="str">
        <f t="shared" si="228"/>
        <v/>
      </c>
      <c r="BP215" s="105" t="str">
        <f t="shared" si="229"/>
        <v/>
      </c>
      <c r="BQ215" s="105" t="str">
        <f t="shared" si="230"/>
        <v/>
      </c>
      <c r="BR215" s="105" t="str">
        <f t="shared" si="231"/>
        <v/>
      </c>
      <c r="BS215" s="105" t="str">
        <f t="shared" si="232"/>
        <v/>
      </c>
      <c r="BT215" s="105" t="str">
        <f t="shared" si="233"/>
        <v/>
      </c>
      <c r="BU215" s="105" t="str">
        <f t="shared" si="234"/>
        <v/>
      </c>
      <c r="BV215" s="105" t="str">
        <f t="shared" si="235"/>
        <v/>
      </c>
      <c r="BW215" s="105" t="str">
        <f t="shared" si="236"/>
        <v/>
      </c>
      <c r="BX215" s="105" t="str">
        <f t="shared" si="237"/>
        <v/>
      </c>
      <c r="BY215" s="105" t="str">
        <f t="shared" si="238"/>
        <v/>
      </c>
      <c r="BZ215" s="105" t="str">
        <f t="shared" si="239"/>
        <v/>
      </c>
      <c r="CA215" s="105" t="str">
        <f t="shared" ca="1" si="202"/>
        <v/>
      </c>
      <c r="CB215" s="105" t="str">
        <f t="shared" ca="1" si="203"/>
        <v/>
      </c>
      <c r="CC215" s="163" t="str">
        <f t="shared" ca="1" si="240"/>
        <v/>
      </c>
      <c r="CD215" s="105" t="str">
        <f t="shared" ca="1" si="241"/>
        <v/>
      </c>
      <c r="CE215" s="23">
        <f t="shared" si="242"/>
        <v>0</v>
      </c>
      <c r="CF215" s="105" t="str">
        <f t="shared" si="243"/>
        <v/>
      </c>
      <c r="CG215" s="105" t="str">
        <f t="shared" si="244"/>
        <v/>
      </c>
      <c r="CH215" s="105" t="str">
        <f t="shared" si="245"/>
        <v/>
      </c>
      <c r="CI215" s="105" t="str">
        <f t="shared" si="246"/>
        <v/>
      </c>
      <c r="CJ215" s="105" t="str">
        <f t="shared" si="247"/>
        <v/>
      </c>
      <c r="CK215" s="105" t="str">
        <f t="shared" si="248"/>
        <v/>
      </c>
      <c r="CL215" s="105" t="str">
        <f t="shared" si="249"/>
        <v/>
      </c>
      <c r="CM215" s="105" t="str">
        <f t="shared" si="250"/>
        <v/>
      </c>
      <c r="CN215" s="105" t="str">
        <f t="shared" si="251"/>
        <v/>
      </c>
    </row>
    <row r="216" spans="34:92" x14ac:dyDescent="0.4">
      <c r="AH216" s="105" t="str">
        <f t="shared" si="193"/>
        <v/>
      </c>
      <c r="AI216" s="105" t="str">
        <f t="shared" si="194"/>
        <v/>
      </c>
      <c r="AJ216" s="105" t="str">
        <f t="shared" si="195"/>
        <v/>
      </c>
      <c r="AK216" s="105" t="str">
        <f t="shared" si="196"/>
        <v/>
      </c>
      <c r="AL216" s="105" t="str">
        <f t="shared" si="197"/>
        <v/>
      </c>
      <c r="AM216" s="105" t="str">
        <f t="shared" si="198"/>
        <v/>
      </c>
      <c r="AN216" s="105" t="str">
        <f t="shared" si="199"/>
        <v/>
      </c>
      <c r="AO216" s="105" t="str">
        <f t="shared" si="200"/>
        <v/>
      </c>
      <c r="AP216" s="105" t="str">
        <f t="shared" si="201"/>
        <v/>
      </c>
      <c r="AQ216" s="105" t="str">
        <f t="shared" si="204"/>
        <v/>
      </c>
      <c r="AR216" s="105" t="str">
        <f t="shared" si="205"/>
        <v/>
      </c>
      <c r="AS216" s="105" t="str">
        <f t="shared" si="206"/>
        <v/>
      </c>
      <c r="AT216" s="105" t="str">
        <f t="shared" si="207"/>
        <v/>
      </c>
      <c r="AU216" s="105" t="str">
        <f t="shared" si="208"/>
        <v/>
      </c>
      <c r="AV216" s="105" t="str">
        <f t="shared" si="209"/>
        <v/>
      </c>
      <c r="AW216" s="105" t="str">
        <f t="shared" si="210"/>
        <v/>
      </c>
      <c r="AX216" s="105" t="str">
        <f t="shared" si="211"/>
        <v/>
      </c>
      <c r="AY216" s="105" t="str">
        <f t="shared" si="212"/>
        <v/>
      </c>
      <c r="AZ216" s="105" t="str">
        <f t="shared" si="213"/>
        <v/>
      </c>
      <c r="BA216" s="105" t="str">
        <f t="shared" si="214"/>
        <v/>
      </c>
      <c r="BB216" s="105" t="str">
        <f t="shared" si="215"/>
        <v/>
      </c>
      <c r="BC216" s="105" t="str">
        <f t="shared" si="216"/>
        <v/>
      </c>
      <c r="BD216" s="105" t="str">
        <f t="shared" si="217"/>
        <v/>
      </c>
      <c r="BE216" s="105" t="str">
        <f t="shared" si="218"/>
        <v/>
      </c>
      <c r="BF216" s="105" t="str">
        <f t="shared" si="219"/>
        <v/>
      </c>
      <c r="BG216" s="105" t="str">
        <f t="shared" si="220"/>
        <v/>
      </c>
      <c r="BH216" s="105" t="str">
        <f t="shared" si="221"/>
        <v/>
      </c>
      <c r="BI216" s="105" t="str">
        <f t="shared" si="222"/>
        <v/>
      </c>
      <c r="BJ216" s="105" t="str">
        <f t="shared" si="223"/>
        <v/>
      </c>
      <c r="BK216" s="105" t="str">
        <f t="shared" si="224"/>
        <v/>
      </c>
      <c r="BL216" s="105" t="str">
        <f t="shared" si="225"/>
        <v/>
      </c>
      <c r="BM216" s="105" t="str">
        <f t="shared" si="226"/>
        <v/>
      </c>
      <c r="BN216" s="105" t="str">
        <f t="shared" si="227"/>
        <v/>
      </c>
      <c r="BO216" s="105" t="str">
        <f t="shared" si="228"/>
        <v/>
      </c>
      <c r="BP216" s="105" t="str">
        <f t="shared" si="229"/>
        <v/>
      </c>
      <c r="BQ216" s="105" t="str">
        <f t="shared" si="230"/>
        <v/>
      </c>
      <c r="BR216" s="105" t="str">
        <f t="shared" si="231"/>
        <v/>
      </c>
      <c r="BS216" s="105" t="str">
        <f t="shared" si="232"/>
        <v/>
      </c>
      <c r="BT216" s="105" t="str">
        <f t="shared" si="233"/>
        <v/>
      </c>
      <c r="BU216" s="105" t="str">
        <f t="shared" si="234"/>
        <v/>
      </c>
      <c r="BV216" s="105" t="str">
        <f t="shared" si="235"/>
        <v/>
      </c>
      <c r="BW216" s="105" t="str">
        <f t="shared" si="236"/>
        <v/>
      </c>
      <c r="BX216" s="105" t="str">
        <f t="shared" si="237"/>
        <v/>
      </c>
      <c r="BY216" s="105" t="str">
        <f t="shared" si="238"/>
        <v/>
      </c>
      <c r="BZ216" s="105" t="str">
        <f t="shared" si="239"/>
        <v/>
      </c>
      <c r="CA216" s="105" t="str">
        <f t="shared" ca="1" si="202"/>
        <v/>
      </c>
      <c r="CB216" s="105" t="str">
        <f t="shared" ca="1" si="203"/>
        <v/>
      </c>
      <c r="CC216" s="163" t="str">
        <f t="shared" ca="1" si="240"/>
        <v/>
      </c>
      <c r="CD216" s="105" t="str">
        <f t="shared" ca="1" si="241"/>
        <v/>
      </c>
      <c r="CE216" s="23">
        <f t="shared" si="242"/>
        <v>0</v>
      </c>
      <c r="CF216" s="105" t="str">
        <f t="shared" si="243"/>
        <v/>
      </c>
      <c r="CG216" s="105" t="str">
        <f t="shared" si="244"/>
        <v/>
      </c>
      <c r="CH216" s="105" t="str">
        <f t="shared" si="245"/>
        <v/>
      </c>
      <c r="CI216" s="105" t="str">
        <f t="shared" si="246"/>
        <v/>
      </c>
      <c r="CJ216" s="105" t="str">
        <f t="shared" si="247"/>
        <v/>
      </c>
      <c r="CK216" s="105" t="str">
        <f t="shared" si="248"/>
        <v/>
      </c>
      <c r="CL216" s="105" t="str">
        <f t="shared" si="249"/>
        <v/>
      </c>
      <c r="CM216" s="105" t="str">
        <f t="shared" si="250"/>
        <v/>
      </c>
      <c r="CN216" s="105" t="str">
        <f t="shared" si="251"/>
        <v/>
      </c>
    </row>
    <row r="217" spans="34:92" x14ac:dyDescent="0.4">
      <c r="AH217" s="105" t="str">
        <f t="shared" si="193"/>
        <v/>
      </c>
      <c r="AI217" s="105" t="str">
        <f t="shared" si="194"/>
        <v/>
      </c>
      <c r="AJ217" s="105" t="str">
        <f t="shared" si="195"/>
        <v/>
      </c>
      <c r="AK217" s="105" t="str">
        <f t="shared" si="196"/>
        <v/>
      </c>
      <c r="AL217" s="105" t="str">
        <f t="shared" si="197"/>
        <v/>
      </c>
      <c r="AM217" s="105" t="str">
        <f t="shared" si="198"/>
        <v/>
      </c>
      <c r="AN217" s="105" t="str">
        <f t="shared" si="199"/>
        <v/>
      </c>
      <c r="AO217" s="105" t="str">
        <f t="shared" si="200"/>
        <v/>
      </c>
      <c r="AP217" s="105" t="str">
        <f t="shared" si="201"/>
        <v/>
      </c>
      <c r="AQ217" s="105" t="str">
        <f t="shared" si="204"/>
        <v/>
      </c>
      <c r="AR217" s="105" t="str">
        <f t="shared" si="205"/>
        <v/>
      </c>
      <c r="AS217" s="105" t="str">
        <f t="shared" si="206"/>
        <v/>
      </c>
      <c r="AT217" s="105" t="str">
        <f t="shared" si="207"/>
        <v/>
      </c>
      <c r="AU217" s="105" t="str">
        <f t="shared" si="208"/>
        <v/>
      </c>
      <c r="AV217" s="105" t="str">
        <f t="shared" si="209"/>
        <v/>
      </c>
      <c r="AW217" s="105" t="str">
        <f t="shared" si="210"/>
        <v/>
      </c>
      <c r="AX217" s="105" t="str">
        <f t="shared" si="211"/>
        <v/>
      </c>
      <c r="AY217" s="105" t="str">
        <f t="shared" si="212"/>
        <v/>
      </c>
      <c r="AZ217" s="105" t="str">
        <f t="shared" si="213"/>
        <v/>
      </c>
      <c r="BA217" s="105" t="str">
        <f t="shared" si="214"/>
        <v/>
      </c>
      <c r="BB217" s="105" t="str">
        <f t="shared" si="215"/>
        <v/>
      </c>
      <c r="BC217" s="105" t="str">
        <f t="shared" si="216"/>
        <v/>
      </c>
      <c r="BD217" s="105" t="str">
        <f t="shared" si="217"/>
        <v/>
      </c>
      <c r="BE217" s="105" t="str">
        <f t="shared" si="218"/>
        <v/>
      </c>
      <c r="BF217" s="105" t="str">
        <f t="shared" si="219"/>
        <v/>
      </c>
      <c r="BG217" s="105" t="str">
        <f t="shared" si="220"/>
        <v/>
      </c>
      <c r="BH217" s="105" t="str">
        <f t="shared" si="221"/>
        <v/>
      </c>
      <c r="BI217" s="105" t="str">
        <f t="shared" si="222"/>
        <v/>
      </c>
      <c r="BJ217" s="105" t="str">
        <f t="shared" si="223"/>
        <v/>
      </c>
      <c r="BK217" s="105" t="str">
        <f t="shared" si="224"/>
        <v/>
      </c>
      <c r="BL217" s="105" t="str">
        <f t="shared" si="225"/>
        <v/>
      </c>
      <c r="BM217" s="105" t="str">
        <f t="shared" si="226"/>
        <v/>
      </c>
      <c r="BN217" s="105" t="str">
        <f t="shared" si="227"/>
        <v/>
      </c>
      <c r="BO217" s="105" t="str">
        <f t="shared" si="228"/>
        <v/>
      </c>
      <c r="BP217" s="105" t="str">
        <f t="shared" si="229"/>
        <v/>
      </c>
      <c r="BQ217" s="105" t="str">
        <f t="shared" si="230"/>
        <v/>
      </c>
      <c r="BR217" s="105" t="str">
        <f t="shared" si="231"/>
        <v/>
      </c>
      <c r="BS217" s="105" t="str">
        <f t="shared" si="232"/>
        <v/>
      </c>
      <c r="BT217" s="105" t="str">
        <f t="shared" si="233"/>
        <v/>
      </c>
      <c r="BU217" s="105" t="str">
        <f t="shared" si="234"/>
        <v/>
      </c>
      <c r="BV217" s="105" t="str">
        <f t="shared" si="235"/>
        <v/>
      </c>
      <c r="BW217" s="105" t="str">
        <f t="shared" si="236"/>
        <v/>
      </c>
      <c r="BX217" s="105" t="str">
        <f t="shared" si="237"/>
        <v/>
      </c>
      <c r="BY217" s="105" t="str">
        <f t="shared" si="238"/>
        <v/>
      </c>
      <c r="BZ217" s="105" t="str">
        <f t="shared" si="239"/>
        <v/>
      </c>
      <c r="CA217" s="105" t="str">
        <f t="shared" ca="1" si="202"/>
        <v/>
      </c>
      <c r="CB217" s="105" t="str">
        <f t="shared" ca="1" si="203"/>
        <v/>
      </c>
      <c r="CC217" s="163" t="str">
        <f t="shared" ca="1" si="240"/>
        <v/>
      </c>
      <c r="CD217" s="105" t="str">
        <f t="shared" ca="1" si="241"/>
        <v/>
      </c>
      <c r="CE217" s="23">
        <f t="shared" si="242"/>
        <v>0</v>
      </c>
      <c r="CF217" s="105" t="str">
        <f t="shared" si="243"/>
        <v/>
      </c>
      <c r="CG217" s="105" t="str">
        <f t="shared" si="244"/>
        <v/>
      </c>
      <c r="CH217" s="105" t="str">
        <f t="shared" si="245"/>
        <v/>
      </c>
      <c r="CI217" s="105" t="str">
        <f t="shared" si="246"/>
        <v/>
      </c>
      <c r="CJ217" s="105" t="str">
        <f t="shared" si="247"/>
        <v/>
      </c>
      <c r="CK217" s="105" t="str">
        <f t="shared" si="248"/>
        <v/>
      </c>
      <c r="CL217" s="105" t="str">
        <f t="shared" si="249"/>
        <v/>
      </c>
      <c r="CM217" s="105" t="str">
        <f t="shared" si="250"/>
        <v/>
      </c>
      <c r="CN217" s="105" t="str">
        <f t="shared" si="251"/>
        <v/>
      </c>
    </row>
    <row r="218" spans="34:92" x14ac:dyDescent="0.4">
      <c r="AH218" s="105" t="str">
        <f t="shared" si="193"/>
        <v/>
      </c>
      <c r="AI218" s="105" t="str">
        <f t="shared" si="194"/>
        <v/>
      </c>
      <c r="AJ218" s="105" t="str">
        <f t="shared" si="195"/>
        <v/>
      </c>
      <c r="AK218" s="105" t="str">
        <f t="shared" si="196"/>
        <v/>
      </c>
      <c r="AL218" s="105" t="str">
        <f t="shared" si="197"/>
        <v/>
      </c>
      <c r="AM218" s="105" t="str">
        <f t="shared" si="198"/>
        <v/>
      </c>
      <c r="AN218" s="105" t="str">
        <f t="shared" si="199"/>
        <v/>
      </c>
      <c r="AO218" s="105" t="str">
        <f t="shared" si="200"/>
        <v/>
      </c>
      <c r="AP218" s="105" t="str">
        <f t="shared" si="201"/>
        <v/>
      </c>
      <c r="AQ218" s="105" t="str">
        <f t="shared" si="204"/>
        <v/>
      </c>
      <c r="AR218" s="105" t="str">
        <f t="shared" si="205"/>
        <v/>
      </c>
      <c r="AS218" s="105" t="str">
        <f t="shared" si="206"/>
        <v/>
      </c>
      <c r="AT218" s="105" t="str">
        <f t="shared" si="207"/>
        <v/>
      </c>
      <c r="AU218" s="105" t="str">
        <f t="shared" si="208"/>
        <v/>
      </c>
      <c r="AV218" s="105" t="str">
        <f t="shared" si="209"/>
        <v/>
      </c>
      <c r="AW218" s="105" t="str">
        <f t="shared" si="210"/>
        <v/>
      </c>
      <c r="AX218" s="105" t="str">
        <f t="shared" si="211"/>
        <v/>
      </c>
      <c r="AY218" s="105" t="str">
        <f t="shared" si="212"/>
        <v/>
      </c>
      <c r="AZ218" s="105" t="str">
        <f t="shared" si="213"/>
        <v/>
      </c>
      <c r="BA218" s="105" t="str">
        <f t="shared" si="214"/>
        <v/>
      </c>
      <c r="BB218" s="105" t="str">
        <f t="shared" si="215"/>
        <v/>
      </c>
      <c r="BC218" s="105" t="str">
        <f t="shared" si="216"/>
        <v/>
      </c>
      <c r="BD218" s="105" t="str">
        <f t="shared" si="217"/>
        <v/>
      </c>
      <c r="BE218" s="105" t="str">
        <f t="shared" si="218"/>
        <v/>
      </c>
      <c r="BF218" s="105" t="str">
        <f t="shared" si="219"/>
        <v/>
      </c>
      <c r="BG218" s="105" t="str">
        <f t="shared" si="220"/>
        <v/>
      </c>
      <c r="BH218" s="105" t="str">
        <f t="shared" si="221"/>
        <v/>
      </c>
      <c r="BI218" s="105" t="str">
        <f t="shared" si="222"/>
        <v/>
      </c>
      <c r="BJ218" s="105" t="str">
        <f t="shared" si="223"/>
        <v/>
      </c>
      <c r="BK218" s="105" t="str">
        <f t="shared" si="224"/>
        <v/>
      </c>
      <c r="BL218" s="105" t="str">
        <f t="shared" si="225"/>
        <v/>
      </c>
      <c r="BM218" s="105" t="str">
        <f t="shared" si="226"/>
        <v/>
      </c>
      <c r="BN218" s="105" t="str">
        <f t="shared" si="227"/>
        <v/>
      </c>
      <c r="BO218" s="105" t="str">
        <f t="shared" si="228"/>
        <v/>
      </c>
      <c r="BP218" s="105" t="str">
        <f t="shared" si="229"/>
        <v/>
      </c>
      <c r="BQ218" s="105" t="str">
        <f t="shared" si="230"/>
        <v/>
      </c>
      <c r="BR218" s="105" t="str">
        <f t="shared" si="231"/>
        <v/>
      </c>
      <c r="BS218" s="105" t="str">
        <f t="shared" si="232"/>
        <v/>
      </c>
      <c r="BT218" s="105" t="str">
        <f t="shared" si="233"/>
        <v/>
      </c>
      <c r="BU218" s="105" t="str">
        <f t="shared" si="234"/>
        <v/>
      </c>
      <c r="BV218" s="105" t="str">
        <f t="shared" si="235"/>
        <v/>
      </c>
      <c r="BW218" s="105" t="str">
        <f t="shared" si="236"/>
        <v/>
      </c>
      <c r="BX218" s="105" t="str">
        <f t="shared" si="237"/>
        <v/>
      </c>
      <c r="BY218" s="105" t="str">
        <f t="shared" si="238"/>
        <v/>
      </c>
      <c r="BZ218" s="105" t="str">
        <f t="shared" si="239"/>
        <v/>
      </c>
      <c r="CA218" s="105" t="str">
        <f t="shared" ca="1" si="202"/>
        <v/>
      </c>
      <c r="CB218" s="105" t="str">
        <f t="shared" ca="1" si="203"/>
        <v/>
      </c>
      <c r="CC218" s="163" t="str">
        <f t="shared" ca="1" si="240"/>
        <v/>
      </c>
      <c r="CD218" s="105" t="str">
        <f t="shared" ca="1" si="241"/>
        <v/>
      </c>
      <c r="CE218" s="23">
        <f t="shared" si="242"/>
        <v>0</v>
      </c>
      <c r="CF218" s="105" t="str">
        <f t="shared" si="243"/>
        <v/>
      </c>
      <c r="CG218" s="105" t="str">
        <f t="shared" si="244"/>
        <v/>
      </c>
      <c r="CH218" s="105" t="str">
        <f t="shared" si="245"/>
        <v/>
      </c>
      <c r="CI218" s="105" t="str">
        <f t="shared" si="246"/>
        <v/>
      </c>
      <c r="CJ218" s="105" t="str">
        <f t="shared" si="247"/>
        <v/>
      </c>
      <c r="CK218" s="105" t="str">
        <f t="shared" si="248"/>
        <v/>
      </c>
      <c r="CL218" s="105" t="str">
        <f t="shared" si="249"/>
        <v/>
      </c>
      <c r="CM218" s="105" t="str">
        <f t="shared" si="250"/>
        <v/>
      </c>
      <c r="CN218" s="105" t="str">
        <f t="shared" si="251"/>
        <v/>
      </c>
    </row>
    <row r="219" spans="34:92" x14ac:dyDescent="0.4">
      <c r="AH219" s="105" t="str">
        <f t="shared" si="193"/>
        <v/>
      </c>
      <c r="AI219" s="105" t="str">
        <f t="shared" si="194"/>
        <v/>
      </c>
      <c r="AJ219" s="105" t="str">
        <f t="shared" si="195"/>
        <v/>
      </c>
      <c r="AK219" s="105" t="str">
        <f t="shared" si="196"/>
        <v/>
      </c>
      <c r="AL219" s="105" t="str">
        <f t="shared" si="197"/>
        <v/>
      </c>
      <c r="AM219" s="105" t="str">
        <f t="shared" si="198"/>
        <v/>
      </c>
      <c r="AN219" s="105" t="str">
        <f t="shared" si="199"/>
        <v/>
      </c>
      <c r="AO219" s="105" t="str">
        <f t="shared" si="200"/>
        <v/>
      </c>
      <c r="AP219" s="105" t="str">
        <f t="shared" si="201"/>
        <v/>
      </c>
      <c r="AQ219" s="105" t="str">
        <f t="shared" si="204"/>
        <v/>
      </c>
      <c r="AR219" s="105" t="str">
        <f t="shared" si="205"/>
        <v/>
      </c>
      <c r="AS219" s="105" t="str">
        <f t="shared" si="206"/>
        <v/>
      </c>
      <c r="AT219" s="105" t="str">
        <f t="shared" si="207"/>
        <v/>
      </c>
      <c r="AU219" s="105" t="str">
        <f t="shared" si="208"/>
        <v/>
      </c>
      <c r="AV219" s="105" t="str">
        <f t="shared" si="209"/>
        <v/>
      </c>
      <c r="AW219" s="105" t="str">
        <f t="shared" si="210"/>
        <v/>
      </c>
      <c r="AX219" s="105" t="str">
        <f t="shared" si="211"/>
        <v/>
      </c>
      <c r="AY219" s="105" t="str">
        <f t="shared" si="212"/>
        <v/>
      </c>
      <c r="AZ219" s="105" t="str">
        <f t="shared" si="213"/>
        <v/>
      </c>
      <c r="BA219" s="105" t="str">
        <f t="shared" si="214"/>
        <v/>
      </c>
      <c r="BB219" s="105" t="str">
        <f t="shared" si="215"/>
        <v/>
      </c>
      <c r="BC219" s="105" t="str">
        <f t="shared" si="216"/>
        <v/>
      </c>
      <c r="BD219" s="105" t="str">
        <f t="shared" si="217"/>
        <v/>
      </c>
      <c r="BE219" s="105" t="str">
        <f t="shared" si="218"/>
        <v/>
      </c>
      <c r="BF219" s="105" t="str">
        <f t="shared" si="219"/>
        <v/>
      </c>
      <c r="BG219" s="105" t="str">
        <f t="shared" si="220"/>
        <v/>
      </c>
      <c r="BH219" s="105" t="str">
        <f t="shared" si="221"/>
        <v/>
      </c>
      <c r="BI219" s="105" t="str">
        <f t="shared" si="222"/>
        <v/>
      </c>
      <c r="BJ219" s="105" t="str">
        <f t="shared" si="223"/>
        <v/>
      </c>
      <c r="BK219" s="105" t="str">
        <f t="shared" si="224"/>
        <v/>
      </c>
      <c r="BL219" s="105" t="str">
        <f t="shared" si="225"/>
        <v/>
      </c>
      <c r="BM219" s="105" t="str">
        <f t="shared" si="226"/>
        <v/>
      </c>
      <c r="BN219" s="105" t="str">
        <f t="shared" si="227"/>
        <v/>
      </c>
      <c r="BO219" s="105" t="str">
        <f t="shared" si="228"/>
        <v/>
      </c>
      <c r="BP219" s="105" t="str">
        <f t="shared" si="229"/>
        <v/>
      </c>
      <c r="BQ219" s="105" t="str">
        <f t="shared" si="230"/>
        <v/>
      </c>
      <c r="BR219" s="105" t="str">
        <f t="shared" si="231"/>
        <v/>
      </c>
      <c r="BS219" s="105" t="str">
        <f t="shared" si="232"/>
        <v/>
      </c>
      <c r="BT219" s="105" t="str">
        <f t="shared" si="233"/>
        <v/>
      </c>
      <c r="BU219" s="105" t="str">
        <f t="shared" si="234"/>
        <v/>
      </c>
      <c r="BV219" s="105" t="str">
        <f t="shared" si="235"/>
        <v/>
      </c>
      <c r="BW219" s="105" t="str">
        <f t="shared" si="236"/>
        <v/>
      </c>
      <c r="BX219" s="105" t="str">
        <f t="shared" si="237"/>
        <v/>
      </c>
      <c r="BY219" s="105" t="str">
        <f t="shared" si="238"/>
        <v/>
      </c>
      <c r="BZ219" s="105" t="str">
        <f t="shared" si="239"/>
        <v/>
      </c>
      <c r="CA219" s="105" t="str">
        <f t="shared" ca="1" si="202"/>
        <v/>
      </c>
      <c r="CB219" s="105" t="str">
        <f t="shared" ca="1" si="203"/>
        <v/>
      </c>
      <c r="CC219" s="163" t="str">
        <f t="shared" ca="1" si="240"/>
        <v/>
      </c>
      <c r="CD219" s="105" t="str">
        <f t="shared" ca="1" si="241"/>
        <v/>
      </c>
      <c r="CE219" s="23">
        <f t="shared" si="242"/>
        <v>0</v>
      </c>
      <c r="CF219" s="105" t="str">
        <f t="shared" si="243"/>
        <v/>
      </c>
      <c r="CG219" s="105" t="str">
        <f t="shared" si="244"/>
        <v/>
      </c>
      <c r="CH219" s="105" t="str">
        <f t="shared" si="245"/>
        <v/>
      </c>
      <c r="CI219" s="105" t="str">
        <f t="shared" si="246"/>
        <v/>
      </c>
      <c r="CJ219" s="105" t="str">
        <f t="shared" si="247"/>
        <v/>
      </c>
      <c r="CK219" s="105" t="str">
        <f t="shared" si="248"/>
        <v/>
      </c>
      <c r="CL219" s="105" t="str">
        <f t="shared" si="249"/>
        <v/>
      </c>
      <c r="CM219" s="105" t="str">
        <f t="shared" si="250"/>
        <v/>
      </c>
      <c r="CN219" s="105" t="str">
        <f t="shared" si="251"/>
        <v/>
      </c>
    </row>
    <row r="220" spans="34:92" x14ac:dyDescent="0.4">
      <c r="AH220" s="105" t="str">
        <f t="shared" si="193"/>
        <v/>
      </c>
      <c r="AI220" s="105" t="str">
        <f t="shared" si="194"/>
        <v/>
      </c>
      <c r="AJ220" s="105" t="str">
        <f t="shared" si="195"/>
        <v/>
      </c>
      <c r="AK220" s="105" t="str">
        <f t="shared" si="196"/>
        <v/>
      </c>
      <c r="AL220" s="105" t="str">
        <f t="shared" si="197"/>
        <v/>
      </c>
      <c r="AM220" s="105" t="str">
        <f t="shared" si="198"/>
        <v/>
      </c>
      <c r="AN220" s="105" t="str">
        <f t="shared" si="199"/>
        <v/>
      </c>
      <c r="AO220" s="105" t="str">
        <f t="shared" si="200"/>
        <v/>
      </c>
      <c r="AP220" s="105" t="str">
        <f t="shared" si="201"/>
        <v/>
      </c>
      <c r="AQ220" s="105" t="str">
        <f t="shared" si="204"/>
        <v/>
      </c>
      <c r="AR220" s="105" t="str">
        <f t="shared" si="205"/>
        <v/>
      </c>
      <c r="AS220" s="105" t="str">
        <f t="shared" si="206"/>
        <v/>
      </c>
      <c r="AT220" s="105" t="str">
        <f t="shared" si="207"/>
        <v/>
      </c>
      <c r="AU220" s="105" t="str">
        <f t="shared" si="208"/>
        <v/>
      </c>
      <c r="AV220" s="105" t="str">
        <f t="shared" si="209"/>
        <v/>
      </c>
      <c r="AW220" s="105" t="str">
        <f t="shared" si="210"/>
        <v/>
      </c>
      <c r="AX220" s="105" t="str">
        <f t="shared" si="211"/>
        <v/>
      </c>
      <c r="AY220" s="105" t="str">
        <f t="shared" si="212"/>
        <v/>
      </c>
      <c r="AZ220" s="105" t="str">
        <f t="shared" si="213"/>
        <v/>
      </c>
      <c r="BA220" s="105" t="str">
        <f t="shared" si="214"/>
        <v/>
      </c>
      <c r="BB220" s="105" t="str">
        <f t="shared" si="215"/>
        <v/>
      </c>
      <c r="BC220" s="105" t="str">
        <f t="shared" si="216"/>
        <v/>
      </c>
      <c r="BD220" s="105" t="str">
        <f t="shared" si="217"/>
        <v/>
      </c>
      <c r="BE220" s="105" t="str">
        <f t="shared" si="218"/>
        <v/>
      </c>
      <c r="BF220" s="105" t="str">
        <f t="shared" si="219"/>
        <v/>
      </c>
      <c r="BG220" s="105" t="str">
        <f t="shared" si="220"/>
        <v/>
      </c>
      <c r="BH220" s="105" t="str">
        <f t="shared" si="221"/>
        <v/>
      </c>
      <c r="BI220" s="105" t="str">
        <f t="shared" si="222"/>
        <v/>
      </c>
      <c r="BJ220" s="105" t="str">
        <f t="shared" si="223"/>
        <v/>
      </c>
      <c r="BK220" s="105" t="str">
        <f t="shared" si="224"/>
        <v/>
      </c>
      <c r="BL220" s="105" t="str">
        <f t="shared" si="225"/>
        <v/>
      </c>
      <c r="BM220" s="105" t="str">
        <f t="shared" si="226"/>
        <v/>
      </c>
      <c r="BN220" s="105" t="str">
        <f t="shared" si="227"/>
        <v/>
      </c>
      <c r="BO220" s="105" t="str">
        <f t="shared" si="228"/>
        <v/>
      </c>
      <c r="BP220" s="105" t="str">
        <f t="shared" si="229"/>
        <v/>
      </c>
      <c r="BQ220" s="105" t="str">
        <f t="shared" si="230"/>
        <v/>
      </c>
      <c r="BR220" s="105" t="str">
        <f t="shared" si="231"/>
        <v/>
      </c>
      <c r="BS220" s="105" t="str">
        <f t="shared" si="232"/>
        <v/>
      </c>
      <c r="BT220" s="105" t="str">
        <f t="shared" si="233"/>
        <v/>
      </c>
      <c r="BU220" s="105" t="str">
        <f t="shared" si="234"/>
        <v/>
      </c>
      <c r="BV220" s="105" t="str">
        <f t="shared" si="235"/>
        <v/>
      </c>
      <c r="BW220" s="105" t="str">
        <f t="shared" si="236"/>
        <v/>
      </c>
      <c r="BX220" s="105" t="str">
        <f t="shared" si="237"/>
        <v/>
      </c>
      <c r="BY220" s="105" t="str">
        <f t="shared" si="238"/>
        <v/>
      </c>
      <c r="BZ220" s="105" t="str">
        <f t="shared" si="239"/>
        <v/>
      </c>
      <c r="CA220" s="105" t="str">
        <f t="shared" ca="1" si="202"/>
        <v/>
      </c>
      <c r="CB220" s="105" t="str">
        <f t="shared" ca="1" si="203"/>
        <v/>
      </c>
      <c r="CC220" s="163" t="str">
        <f t="shared" ca="1" si="240"/>
        <v/>
      </c>
      <c r="CD220" s="105" t="str">
        <f t="shared" ca="1" si="241"/>
        <v/>
      </c>
      <c r="CE220" s="23">
        <f t="shared" si="242"/>
        <v>0</v>
      </c>
      <c r="CF220" s="105" t="str">
        <f t="shared" si="243"/>
        <v/>
      </c>
      <c r="CG220" s="105" t="str">
        <f t="shared" si="244"/>
        <v/>
      </c>
      <c r="CH220" s="105" t="str">
        <f t="shared" si="245"/>
        <v/>
      </c>
      <c r="CI220" s="105" t="str">
        <f t="shared" si="246"/>
        <v/>
      </c>
      <c r="CJ220" s="105" t="str">
        <f t="shared" si="247"/>
        <v/>
      </c>
      <c r="CK220" s="105" t="str">
        <f t="shared" si="248"/>
        <v/>
      </c>
      <c r="CL220" s="105" t="str">
        <f t="shared" si="249"/>
        <v/>
      </c>
      <c r="CM220" s="105" t="str">
        <f t="shared" si="250"/>
        <v/>
      </c>
      <c r="CN220" s="105" t="str">
        <f t="shared" si="251"/>
        <v/>
      </c>
    </row>
    <row r="221" spans="34:92" x14ac:dyDescent="0.4">
      <c r="AH221" s="105" t="str">
        <f t="shared" si="193"/>
        <v/>
      </c>
      <c r="AI221" s="105" t="str">
        <f t="shared" si="194"/>
        <v/>
      </c>
      <c r="AJ221" s="105" t="str">
        <f t="shared" si="195"/>
        <v/>
      </c>
      <c r="AK221" s="105" t="str">
        <f t="shared" si="196"/>
        <v/>
      </c>
      <c r="AL221" s="105" t="str">
        <f t="shared" si="197"/>
        <v/>
      </c>
      <c r="AM221" s="105" t="str">
        <f t="shared" si="198"/>
        <v/>
      </c>
      <c r="AN221" s="105" t="str">
        <f t="shared" si="199"/>
        <v/>
      </c>
      <c r="AO221" s="105" t="str">
        <f t="shared" si="200"/>
        <v/>
      </c>
      <c r="AP221" s="105" t="str">
        <f t="shared" si="201"/>
        <v/>
      </c>
      <c r="AQ221" s="105" t="str">
        <f t="shared" si="204"/>
        <v/>
      </c>
      <c r="AR221" s="105" t="str">
        <f t="shared" si="205"/>
        <v/>
      </c>
      <c r="AS221" s="105" t="str">
        <f t="shared" si="206"/>
        <v/>
      </c>
      <c r="AT221" s="105" t="str">
        <f t="shared" si="207"/>
        <v/>
      </c>
      <c r="AU221" s="105" t="str">
        <f t="shared" si="208"/>
        <v/>
      </c>
      <c r="AV221" s="105" t="str">
        <f t="shared" si="209"/>
        <v/>
      </c>
      <c r="AW221" s="105" t="str">
        <f t="shared" si="210"/>
        <v/>
      </c>
      <c r="AX221" s="105" t="str">
        <f t="shared" si="211"/>
        <v/>
      </c>
      <c r="AY221" s="105" t="str">
        <f t="shared" si="212"/>
        <v/>
      </c>
      <c r="AZ221" s="105" t="str">
        <f t="shared" si="213"/>
        <v/>
      </c>
      <c r="BA221" s="105" t="str">
        <f t="shared" si="214"/>
        <v/>
      </c>
      <c r="BB221" s="105" t="str">
        <f t="shared" si="215"/>
        <v/>
      </c>
      <c r="BC221" s="105" t="str">
        <f t="shared" si="216"/>
        <v/>
      </c>
      <c r="BD221" s="105" t="str">
        <f t="shared" si="217"/>
        <v/>
      </c>
      <c r="BE221" s="105" t="str">
        <f t="shared" si="218"/>
        <v/>
      </c>
      <c r="BF221" s="105" t="str">
        <f t="shared" si="219"/>
        <v/>
      </c>
      <c r="BG221" s="105" t="str">
        <f t="shared" si="220"/>
        <v/>
      </c>
      <c r="BH221" s="105" t="str">
        <f t="shared" si="221"/>
        <v/>
      </c>
      <c r="BI221" s="105" t="str">
        <f t="shared" si="222"/>
        <v/>
      </c>
      <c r="BJ221" s="105" t="str">
        <f t="shared" si="223"/>
        <v/>
      </c>
      <c r="BK221" s="105" t="str">
        <f t="shared" si="224"/>
        <v/>
      </c>
      <c r="BL221" s="105" t="str">
        <f t="shared" si="225"/>
        <v/>
      </c>
      <c r="BM221" s="105" t="str">
        <f t="shared" si="226"/>
        <v/>
      </c>
      <c r="BN221" s="105" t="str">
        <f t="shared" si="227"/>
        <v/>
      </c>
      <c r="BO221" s="105" t="str">
        <f t="shared" si="228"/>
        <v/>
      </c>
      <c r="BP221" s="105" t="str">
        <f t="shared" si="229"/>
        <v/>
      </c>
      <c r="BQ221" s="105" t="str">
        <f t="shared" si="230"/>
        <v/>
      </c>
      <c r="BR221" s="105" t="str">
        <f t="shared" si="231"/>
        <v/>
      </c>
      <c r="BS221" s="105" t="str">
        <f t="shared" si="232"/>
        <v/>
      </c>
      <c r="BT221" s="105" t="str">
        <f t="shared" si="233"/>
        <v/>
      </c>
      <c r="BU221" s="105" t="str">
        <f t="shared" si="234"/>
        <v/>
      </c>
      <c r="BV221" s="105" t="str">
        <f t="shared" si="235"/>
        <v/>
      </c>
      <c r="BW221" s="105" t="str">
        <f t="shared" si="236"/>
        <v/>
      </c>
      <c r="BX221" s="105" t="str">
        <f t="shared" si="237"/>
        <v/>
      </c>
      <c r="BY221" s="105" t="str">
        <f t="shared" si="238"/>
        <v/>
      </c>
      <c r="BZ221" s="105" t="str">
        <f t="shared" si="239"/>
        <v/>
      </c>
      <c r="CA221" s="105" t="str">
        <f t="shared" ca="1" si="202"/>
        <v/>
      </c>
      <c r="CB221" s="105" t="str">
        <f t="shared" ca="1" si="203"/>
        <v/>
      </c>
      <c r="CC221" s="163" t="str">
        <f t="shared" ca="1" si="240"/>
        <v/>
      </c>
      <c r="CD221" s="105" t="str">
        <f t="shared" ca="1" si="241"/>
        <v/>
      </c>
      <c r="CE221" s="23">
        <f t="shared" si="242"/>
        <v>0</v>
      </c>
      <c r="CF221" s="105" t="str">
        <f t="shared" si="243"/>
        <v/>
      </c>
      <c r="CG221" s="105" t="str">
        <f t="shared" si="244"/>
        <v/>
      </c>
      <c r="CH221" s="105" t="str">
        <f t="shared" si="245"/>
        <v/>
      </c>
      <c r="CI221" s="105" t="str">
        <f t="shared" si="246"/>
        <v/>
      </c>
      <c r="CJ221" s="105" t="str">
        <f t="shared" si="247"/>
        <v/>
      </c>
      <c r="CK221" s="105" t="str">
        <f t="shared" si="248"/>
        <v/>
      </c>
      <c r="CL221" s="105" t="str">
        <f t="shared" si="249"/>
        <v/>
      </c>
      <c r="CM221" s="105" t="str">
        <f t="shared" si="250"/>
        <v/>
      </c>
      <c r="CN221" s="105" t="str">
        <f t="shared" si="251"/>
        <v/>
      </c>
    </row>
    <row r="222" spans="34:92" x14ac:dyDescent="0.4">
      <c r="AH222" s="105" t="str">
        <f t="shared" si="193"/>
        <v/>
      </c>
      <c r="AI222" s="105" t="str">
        <f t="shared" si="194"/>
        <v/>
      </c>
      <c r="AJ222" s="105" t="str">
        <f t="shared" si="195"/>
        <v/>
      </c>
      <c r="AK222" s="105" t="str">
        <f t="shared" si="196"/>
        <v/>
      </c>
      <c r="AL222" s="105" t="str">
        <f t="shared" si="197"/>
        <v/>
      </c>
      <c r="AM222" s="105" t="str">
        <f t="shared" si="198"/>
        <v/>
      </c>
      <c r="AN222" s="105" t="str">
        <f t="shared" si="199"/>
        <v/>
      </c>
      <c r="AO222" s="105" t="str">
        <f t="shared" si="200"/>
        <v/>
      </c>
      <c r="AP222" s="105" t="str">
        <f t="shared" si="201"/>
        <v/>
      </c>
      <c r="AQ222" s="105" t="str">
        <f t="shared" si="204"/>
        <v/>
      </c>
      <c r="AR222" s="105" t="str">
        <f t="shared" si="205"/>
        <v/>
      </c>
      <c r="AS222" s="105" t="str">
        <f t="shared" si="206"/>
        <v/>
      </c>
      <c r="AT222" s="105" t="str">
        <f t="shared" si="207"/>
        <v/>
      </c>
      <c r="AU222" s="105" t="str">
        <f t="shared" si="208"/>
        <v/>
      </c>
      <c r="AV222" s="105" t="str">
        <f t="shared" si="209"/>
        <v/>
      </c>
      <c r="AW222" s="105" t="str">
        <f t="shared" si="210"/>
        <v/>
      </c>
      <c r="AX222" s="105" t="str">
        <f t="shared" si="211"/>
        <v/>
      </c>
      <c r="AY222" s="105" t="str">
        <f t="shared" si="212"/>
        <v/>
      </c>
      <c r="AZ222" s="105" t="str">
        <f t="shared" si="213"/>
        <v/>
      </c>
      <c r="BA222" s="105" t="str">
        <f t="shared" si="214"/>
        <v/>
      </c>
      <c r="BB222" s="105" t="str">
        <f t="shared" si="215"/>
        <v/>
      </c>
      <c r="BC222" s="105" t="str">
        <f t="shared" si="216"/>
        <v/>
      </c>
      <c r="BD222" s="105" t="str">
        <f t="shared" si="217"/>
        <v/>
      </c>
      <c r="BE222" s="105" t="str">
        <f t="shared" si="218"/>
        <v/>
      </c>
      <c r="BF222" s="105" t="str">
        <f t="shared" si="219"/>
        <v/>
      </c>
      <c r="BG222" s="105" t="str">
        <f t="shared" si="220"/>
        <v/>
      </c>
      <c r="BH222" s="105" t="str">
        <f t="shared" si="221"/>
        <v/>
      </c>
      <c r="BI222" s="105" t="str">
        <f t="shared" si="222"/>
        <v/>
      </c>
      <c r="BJ222" s="105" t="str">
        <f t="shared" si="223"/>
        <v/>
      </c>
      <c r="BK222" s="105" t="str">
        <f t="shared" si="224"/>
        <v/>
      </c>
      <c r="BL222" s="105" t="str">
        <f t="shared" si="225"/>
        <v/>
      </c>
      <c r="BM222" s="105" t="str">
        <f t="shared" si="226"/>
        <v/>
      </c>
      <c r="BN222" s="105" t="str">
        <f t="shared" si="227"/>
        <v/>
      </c>
      <c r="BO222" s="105" t="str">
        <f t="shared" si="228"/>
        <v/>
      </c>
      <c r="BP222" s="105" t="str">
        <f t="shared" si="229"/>
        <v/>
      </c>
      <c r="BQ222" s="105" t="str">
        <f t="shared" si="230"/>
        <v/>
      </c>
      <c r="BR222" s="105" t="str">
        <f t="shared" si="231"/>
        <v/>
      </c>
      <c r="BS222" s="105" t="str">
        <f t="shared" si="232"/>
        <v/>
      </c>
      <c r="BT222" s="105" t="str">
        <f t="shared" si="233"/>
        <v/>
      </c>
      <c r="BU222" s="105" t="str">
        <f t="shared" si="234"/>
        <v/>
      </c>
      <c r="BV222" s="105" t="str">
        <f t="shared" si="235"/>
        <v/>
      </c>
      <c r="BW222" s="105" t="str">
        <f t="shared" si="236"/>
        <v/>
      </c>
      <c r="BX222" s="105" t="str">
        <f t="shared" si="237"/>
        <v/>
      </c>
      <c r="BY222" s="105" t="str">
        <f t="shared" si="238"/>
        <v/>
      </c>
      <c r="BZ222" s="105" t="str">
        <f t="shared" si="239"/>
        <v/>
      </c>
      <c r="CA222" s="105" t="str">
        <f t="shared" ca="1" si="202"/>
        <v/>
      </c>
      <c r="CB222" s="105" t="str">
        <f t="shared" ca="1" si="203"/>
        <v/>
      </c>
      <c r="CC222" s="163" t="str">
        <f t="shared" ca="1" si="240"/>
        <v/>
      </c>
      <c r="CD222" s="105" t="str">
        <f t="shared" ca="1" si="241"/>
        <v/>
      </c>
      <c r="CE222" s="23">
        <f t="shared" si="242"/>
        <v>0</v>
      </c>
      <c r="CF222" s="105" t="str">
        <f t="shared" si="243"/>
        <v/>
      </c>
      <c r="CG222" s="105" t="str">
        <f t="shared" si="244"/>
        <v/>
      </c>
      <c r="CH222" s="105" t="str">
        <f t="shared" si="245"/>
        <v/>
      </c>
      <c r="CI222" s="105" t="str">
        <f t="shared" si="246"/>
        <v/>
      </c>
      <c r="CJ222" s="105" t="str">
        <f t="shared" si="247"/>
        <v/>
      </c>
      <c r="CK222" s="105" t="str">
        <f t="shared" si="248"/>
        <v/>
      </c>
      <c r="CL222" s="105" t="str">
        <f t="shared" si="249"/>
        <v/>
      </c>
      <c r="CM222" s="105" t="str">
        <f t="shared" si="250"/>
        <v/>
      </c>
      <c r="CN222" s="105" t="str">
        <f t="shared" si="251"/>
        <v/>
      </c>
    </row>
    <row r="223" spans="34:92" x14ac:dyDescent="0.4">
      <c r="AH223" s="105" t="str">
        <f t="shared" si="193"/>
        <v/>
      </c>
      <c r="AI223" s="105" t="str">
        <f t="shared" si="194"/>
        <v/>
      </c>
      <c r="AJ223" s="105" t="str">
        <f t="shared" si="195"/>
        <v/>
      </c>
      <c r="AK223" s="105" t="str">
        <f t="shared" si="196"/>
        <v/>
      </c>
      <c r="AL223" s="105" t="str">
        <f t="shared" si="197"/>
        <v/>
      </c>
      <c r="AM223" s="105" t="str">
        <f t="shared" si="198"/>
        <v/>
      </c>
      <c r="AN223" s="105" t="str">
        <f t="shared" si="199"/>
        <v/>
      </c>
      <c r="AO223" s="105" t="str">
        <f t="shared" si="200"/>
        <v/>
      </c>
      <c r="AP223" s="105" t="str">
        <f t="shared" si="201"/>
        <v/>
      </c>
      <c r="AQ223" s="105" t="str">
        <f t="shared" si="204"/>
        <v/>
      </c>
      <c r="AR223" s="105" t="str">
        <f t="shared" si="205"/>
        <v/>
      </c>
      <c r="AS223" s="105" t="str">
        <f t="shared" si="206"/>
        <v/>
      </c>
      <c r="AT223" s="105" t="str">
        <f t="shared" si="207"/>
        <v/>
      </c>
      <c r="AU223" s="105" t="str">
        <f t="shared" si="208"/>
        <v/>
      </c>
      <c r="AV223" s="105" t="str">
        <f t="shared" si="209"/>
        <v/>
      </c>
      <c r="AW223" s="105" t="str">
        <f t="shared" si="210"/>
        <v/>
      </c>
      <c r="AX223" s="105" t="str">
        <f t="shared" si="211"/>
        <v/>
      </c>
      <c r="AY223" s="105" t="str">
        <f t="shared" si="212"/>
        <v/>
      </c>
      <c r="AZ223" s="105" t="str">
        <f t="shared" si="213"/>
        <v/>
      </c>
      <c r="BA223" s="105" t="str">
        <f t="shared" si="214"/>
        <v/>
      </c>
      <c r="BB223" s="105" t="str">
        <f t="shared" si="215"/>
        <v/>
      </c>
      <c r="BC223" s="105" t="str">
        <f t="shared" si="216"/>
        <v/>
      </c>
      <c r="BD223" s="105" t="str">
        <f t="shared" si="217"/>
        <v/>
      </c>
      <c r="BE223" s="105" t="str">
        <f t="shared" si="218"/>
        <v/>
      </c>
      <c r="BF223" s="105" t="str">
        <f t="shared" si="219"/>
        <v/>
      </c>
      <c r="BG223" s="105" t="str">
        <f t="shared" si="220"/>
        <v/>
      </c>
      <c r="BH223" s="105" t="str">
        <f t="shared" si="221"/>
        <v/>
      </c>
      <c r="BI223" s="105" t="str">
        <f t="shared" si="222"/>
        <v/>
      </c>
      <c r="BJ223" s="105" t="str">
        <f t="shared" si="223"/>
        <v/>
      </c>
      <c r="BK223" s="105" t="str">
        <f t="shared" si="224"/>
        <v/>
      </c>
      <c r="BL223" s="105" t="str">
        <f t="shared" si="225"/>
        <v/>
      </c>
      <c r="BM223" s="105" t="str">
        <f t="shared" si="226"/>
        <v/>
      </c>
      <c r="BN223" s="105" t="str">
        <f t="shared" si="227"/>
        <v/>
      </c>
      <c r="BO223" s="105" t="str">
        <f t="shared" si="228"/>
        <v/>
      </c>
      <c r="BP223" s="105" t="str">
        <f t="shared" si="229"/>
        <v/>
      </c>
      <c r="BQ223" s="105" t="str">
        <f t="shared" si="230"/>
        <v/>
      </c>
      <c r="BR223" s="105" t="str">
        <f t="shared" si="231"/>
        <v/>
      </c>
      <c r="BS223" s="105" t="str">
        <f t="shared" si="232"/>
        <v/>
      </c>
      <c r="BT223" s="105" t="str">
        <f t="shared" si="233"/>
        <v/>
      </c>
      <c r="BU223" s="105" t="str">
        <f t="shared" si="234"/>
        <v/>
      </c>
      <c r="BV223" s="105" t="str">
        <f t="shared" si="235"/>
        <v/>
      </c>
      <c r="BW223" s="105" t="str">
        <f t="shared" si="236"/>
        <v/>
      </c>
      <c r="BX223" s="105" t="str">
        <f t="shared" si="237"/>
        <v/>
      </c>
      <c r="BY223" s="105" t="str">
        <f t="shared" si="238"/>
        <v/>
      </c>
      <c r="BZ223" s="105" t="str">
        <f t="shared" si="239"/>
        <v/>
      </c>
      <c r="CA223" s="105" t="str">
        <f t="shared" ca="1" si="202"/>
        <v/>
      </c>
      <c r="CB223" s="105" t="str">
        <f t="shared" ca="1" si="203"/>
        <v/>
      </c>
      <c r="CC223" s="163" t="str">
        <f t="shared" ca="1" si="240"/>
        <v/>
      </c>
      <c r="CD223" s="105" t="str">
        <f t="shared" ca="1" si="241"/>
        <v/>
      </c>
      <c r="CE223" s="23">
        <f t="shared" si="242"/>
        <v>0</v>
      </c>
      <c r="CF223" s="105" t="str">
        <f t="shared" si="243"/>
        <v/>
      </c>
      <c r="CG223" s="105" t="str">
        <f t="shared" si="244"/>
        <v/>
      </c>
      <c r="CH223" s="105" t="str">
        <f t="shared" si="245"/>
        <v/>
      </c>
      <c r="CI223" s="105" t="str">
        <f t="shared" si="246"/>
        <v/>
      </c>
      <c r="CJ223" s="105" t="str">
        <f t="shared" si="247"/>
        <v/>
      </c>
      <c r="CK223" s="105" t="str">
        <f t="shared" si="248"/>
        <v/>
      </c>
      <c r="CL223" s="105" t="str">
        <f t="shared" si="249"/>
        <v/>
      </c>
      <c r="CM223" s="105" t="str">
        <f t="shared" si="250"/>
        <v/>
      </c>
      <c r="CN223" s="105" t="str">
        <f t="shared" si="251"/>
        <v/>
      </c>
    </row>
    <row r="224" spans="34:92" x14ac:dyDescent="0.4">
      <c r="AH224" s="105" t="str">
        <f t="shared" si="193"/>
        <v/>
      </c>
      <c r="AI224" s="105" t="str">
        <f t="shared" si="194"/>
        <v/>
      </c>
      <c r="AJ224" s="105" t="str">
        <f t="shared" si="195"/>
        <v/>
      </c>
      <c r="AK224" s="105" t="str">
        <f t="shared" si="196"/>
        <v/>
      </c>
      <c r="AL224" s="105" t="str">
        <f t="shared" si="197"/>
        <v/>
      </c>
      <c r="AM224" s="105" t="str">
        <f t="shared" si="198"/>
        <v/>
      </c>
      <c r="AN224" s="105" t="str">
        <f t="shared" si="199"/>
        <v/>
      </c>
      <c r="AO224" s="105" t="str">
        <f t="shared" si="200"/>
        <v/>
      </c>
      <c r="AP224" s="105" t="str">
        <f t="shared" si="201"/>
        <v/>
      </c>
      <c r="AQ224" s="105" t="str">
        <f t="shared" si="204"/>
        <v/>
      </c>
      <c r="AR224" s="105" t="str">
        <f t="shared" si="205"/>
        <v/>
      </c>
      <c r="AS224" s="105" t="str">
        <f t="shared" si="206"/>
        <v/>
      </c>
      <c r="AT224" s="105" t="str">
        <f t="shared" si="207"/>
        <v/>
      </c>
      <c r="AU224" s="105" t="str">
        <f t="shared" si="208"/>
        <v/>
      </c>
      <c r="AV224" s="105" t="str">
        <f t="shared" si="209"/>
        <v/>
      </c>
      <c r="AW224" s="105" t="str">
        <f t="shared" si="210"/>
        <v/>
      </c>
      <c r="AX224" s="105" t="str">
        <f t="shared" si="211"/>
        <v/>
      </c>
      <c r="AY224" s="105" t="str">
        <f t="shared" si="212"/>
        <v/>
      </c>
      <c r="AZ224" s="105" t="str">
        <f t="shared" si="213"/>
        <v/>
      </c>
      <c r="BA224" s="105" t="str">
        <f t="shared" si="214"/>
        <v/>
      </c>
      <c r="BB224" s="105" t="str">
        <f t="shared" si="215"/>
        <v/>
      </c>
      <c r="BC224" s="105" t="str">
        <f t="shared" si="216"/>
        <v/>
      </c>
      <c r="BD224" s="105" t="str">
        <f t="shared" si="217"/>
        <v/>
      </c>
      <c r="BE224" s="105" t="str">
        <f t="shared" si="218"/>
        <v/>
      </c>
      <c r="BF224" s="105" t="str">
        <f t="shared" si="219"/>
        <v/>
      </c>
      <c r="BG224" s="105" t="str">
        <f t="shared" si="220"/>
        <v/>
      </c>
      <c r="BH224" s="105" t="str">
        <f t="shared" si="221"/>
        <v/>
      </c>
      <c r="BI224" s="105" t="str">
        <f t="shared" si="222"/>
        <v/>
      </c>
      <c r="BJ224" s="105" t="str">
        <f t="shared" si="223"/>
        <v/>
      </c>
      <c r="BK224" s="105" t="str">
        <f t="shared" si="224"/>
        <v/>
      </c>
      <c r="BL224" s="105" t="str">
        <f t="shared" si="225"/>
        <v/>
      </c>
      <c r="BM224" s="105" t="str">
        <f t="shared" si="226"/>
        <v/>
      </c>
      <c r="BN224" s="105" t="str">
        <f t="shared" si="227"/>
        <v/>
      </c>
      <c r="BO224" s="105" t="str">
        <f t="shared" si="228"/>
        <v/>
      </c>
      <c r="BP224" s="105" t="str">
        <f t="shared" si="229"/>
        <v/>
      </c>
      <c r="BQ224" s="105" t="str">
        <f t="shared" si="230"/>
        <v/>
      </c>
      <c r="BR224" s="105" t="str">
        <f t="shared" si="231"/>
        <v/>
      </c>
      <c r="BS224" s="105" t="str">
        <f t="shared" si="232"/>
        <v/>
      </c>
      <c r="BT224" s="105" t="str">
        <f t="shared" si="233"/>
        <v/>
      </c>
      <c r="BU224" s="105" t="str">
        <f t="shared" si="234"/>
        <v/>
      </c>
      <c r="BV224" s="105" t="str">
        <f t="shared" si="235"/>
        <v/>
      </c>
      <c r="BW224" s="105" t="str">
        <f t="shared" si="236"/>
        <v/>
      </c>
      <c r="BX224" s="105" t="str">
        <f t="shared" si="237"/>
        <v/>
      </c>
      <c r="BY224" s="105" t="str">
        <f t="shared" si="238"/>
        <v/>
      </c>
      <c r="BZ224" s="105" t="str">
        <f t="shared" si="239"/>
        <v/>
      </c>
      <c r="CA224" s="105" t="str">
        <f t="shared" ca="1" si="202"/>
        <v/>
      </c>
      <c r="CB224" s="105" t="str">
        <f t="shared" ca="1" si="203"/>
        <v/>
      </c>
      <c r="CC224" s="163" t="str">
        <f t="shared" ca="1" si="240"/>
        <v/>
      </c>
      <c r="CD224" s="105" t="str">
        <f t="shared" ca="1" si="241"/>
        <v/>
      </c>
      <c r="CE224" s="23">
        <f t="shared" si="242"/>
        <v>0</v>
      </c>
      <c r="CF224" s="105" t="str">
        <f t="shared" si="243"/>
        <v/>
      </c>
      <c r="CG224" s="105" t="str">
        <f t="shared" si="244"/>
        <v/>
      </c>
      <c r="CH224" s="105" t="str">
        <f t="shared" si="245"/>
        <v/>
      </c>
      <c r="CI224" s="105" t="str">
        <f t="shared" si="246"/>
        <v/>
      </c>
      <c r="CJ224" s="105" t="str">
        <f t="shared" si="247"/>
        <v/>
      </c>
      <c r="CK224" s="105" t="str">
        <f t="shared" si="248"/>
        <v/>
      </c>
      <c r="CL224" s="105" t="str">
        <f t="shared" si="249"/>
        <v/>
      </c>
      <c r="CM224" s="105" t="str">
        <f t="shared" si="250"/>
        <v/>
      </c>
      <c r="CN224" s="105" t="str">
        <f t="shared" si="251"/>
        <v/>
      </c>
    </row>
    <row r="225" spans="34:92" x14ac:dyDescent="0.4">
      <c r="AH225" s="105" t="str">
        <f t="shared" si="193"/>
        <v/>
      </c>
      <c r="AI225" s="105" t="str">
        <f t="shared" si="194"/>
        <v/>
      </c>
      <c r="AJ225" s="105" t="str">
        <f t="shared" si="195"/>
        <v/>
      </c>
      <c r="AK225" s="105" t="str">
        <f t="shared" si="196"/>
        <v/>
      </c>
      <c r="AL225" s="105" t="str">
        <f t="shared" si="197"/>
        <v/>
      </c>
      <c r="AM225" s="105" t="str">
        <f t="shared" si="198"/>
        <v/>
      </c>
      <c r="AN225" s="105" t="str">
        <f t="shared" si="199"/>
        <v/>
      </c>
      <c r="AO225" s="105" t="str">
        <f t="shared" si="200"/>
        <v/>
      </c>
      <c r="AP225" s="105" t="str">
        <f t="shared" si="201"/>
        <v/>
      </c>
      <c r="AQ225" s="105" t="str">
        <f t="shared" si="204"/>
        <v/>
      </c>
      <c r="AR225" s="105" t="str">
        <f t="shared" si="205"/>
        <v/>
      </c>
      <c r="AS225" s="105" t="str">
        <f t="shared" si="206"/>
        <v/>
      </c>
      <c r="AT225" s="105" t="str">
        <f t="shared" si="207"/>
        <v/>
      </c>
      <c r="AU225" s="105" t="str">
        <f t="shared" si="208"/>
        <v/>
      </c>
      <c r="AV225" s="105" t="str">
        <f t="shared" si="209"/>
        <v/>
      </c>
      <c r="AW225" s="105" t="str">
        <f t="shared" si="210"/>
        <v/>
      </c>
      <c r="AX225" s="105" t="str">
        <f t="shared" si="211"/>
        <v/>
      </c>
      <c r="AY225" s="105" t="str">
        <f t="shared" si="212"/>
        <v/>
      </c>
      <c r="AZ225" s="105" t="str">
        <f t="shared" si="213"/>
        <v/>
      </c>
      <c r="BA225" s="105" t="str">
        <f t="shared" si="214"/>
        <v/>
      </c>
      <c r="BB225" s="105" t="str">
        <f t="shared" si="215"/>
        <v/>
      </c>
      <c r="BC225" s="105" t="str">
        <f t="shared" si="216"/>
        <v/>
      </c>
      <c r="BD225" s="105" t="str">
        <f t="shared" si="217"/>
        <v/>
      </c>
      <c r="BE225" s="105" t="str">
        <f t="shared" si="218"/>
        <v/>
      </c>
      <c r="BF225" s="105" t="str">
        <f t="shared" si="219"/>
        <v/>
      </c>
      <c r="BG225" s="105" t="str">
        <f t="shared" si="220"/>
        <v/>
      </c>
      <c r="BH225" s="105" t="str">
        <f t="shared" si="221"/>
        <v/>
      </c>
      <c r="BI225" s="105" t="str">
        <f t="shared" si="222"/>
        <v/>
      </c>
      <c r="BJ225" s="105" t="str">
        <f t="shared" si="223"/>
        <v/>
      </c>
      <c r="BK225" s="105" t="str">
        <f t="shared" si="224"/>
        <v/>
      </c>
      <c r="BL225" s="105" t="str">
        <f t="shared" si="225"/>
        <v/>
      </c>
      <c r="BM225" s="105" t="str">
        <f t="shared" si="226"/>
        <v/>
      </c>
      <c r="BN225" s="105" t="str">
        <f t="shared" si="227"/>
        <v/>
      </c>
      <c r="BO225" s="105" t="str">
        <f t="shared" si="228"/>
        <v/>
      </c>
      <c r="BP225" s="105" t="str">
        <f t="shared" si="229"/>
        <v/>
      </c>
      <c r="BQ225" s="105" t="str">
        <f t="shared" si="230"/>
        <v/>
      </c>
      <c r="BR225" s="105" t="str">
        <f t="shared" si="231"/>
        <v/>
      </c>
      <c r="BS225" s="105" t="str">
        <f t="shared" si="232"/>
        <v/>
      </c>
      <c r="BT225" s="105" t="str">
        <f t="shared" si="233"/>
        <v/>
      </c>
      <c r="BU225" s="105" t="str">
        <f t="shared" si="234"/>
        <v/>
      </c>
      <c r="BV225" s="105" t="str">
        <f t="shared" si="235"/>
        <v/>
      </c>
      <c r="BW225" s="105" t="str">
        <f t="shared" si="236"/>
        <v/>
      </c>
      <c r="BX225" s="105" t="str">
        <f t="shared" si="237"/>
        <v/>
      </c>
      <c r="BY225" s="105" t="str">
        <f t="shared" si="238"/>
        <v/>
      </c>
      <c r="BZ225" s="105" t="str">
        <f t="shared" si="239"/>
        <v/>
      </c>
      <c r="CA225" s="105" t="str">
        <f t="shared" ca="1" si="202"/>
        <v/>
      </c>
      <c r="CB225" s="105" t="str">
        <f t="shared" ca="1" si="203"/>
        <v/>
      </c>
      <c r="CC225" s="163" t="str">
        <f t="shared" ca="1" si="240"/>
        <v/>
      </c>
      <c r="CD225" s="105" t="str">
        <f t="shared" ca="1" si="241"/>
        <v/>
      </c>
      <c r="CE225" s="23">
        <f t="shared" si="242"/>
        <v>0</v>
      </c>
      <c r="CF225" s="105" t="str">
        <f t="shared" si="243"/>
        <v/>
      </c>
      <c r="CG225" s="105" t="str">
        <f t="shared" si="244"/>
        <v/>
      </c>
      <c r="CH225" s="105" t="str">
        <f t="shared" si="245"/>
        <v/>
      </c>
      <c r="CI225" s="105" t="str">
        <f t="shared" si="246"/>
        <v/>
      </c>
      <c r="CJ225" s="105" t="str">
        <f t="shared" si="247"/>
        <v/>
      </c>
      <c r="CK225" s="105" t="str">
        <f t="shared" si="248"/>
        <v/>
      </c>
      <c r="CL225" s="105" t="str">
        <f t="shared" si="249"/>
        <v/>
      </c>
      <c r="CM225" s="105" t="str">
        <f t="shared" si="250"/>
        <v/>
      </c>
      <c r="CN225" s="105" t="str">
        <f t="shared" si="251"/>
        <v/>
      </c>
    </row>
    <row r="226" spans="34:92" x14ac:dyDescent="0.4">
      <c r="AH226" s="105" t="str">
        <f t="shared" si="193"/>
        <v/>
      </c>
      <c r="AI226" s="105" t="str">
        <f t="shared" si="194"/>
        <v/>
      </c>
      <c r="AJ226" s="105" t="str">
        <f t="shared" si="195"/>
        <v/>
      </c>
      <c r="AK226" s="105" t="str">
        <f t="shared" si="196"/>
        <v/>
      </c>
      <c r="AL226" s="105" t="str">
        <f t="shared" si="197"/>
        <v/>
      </c>
      <c r="AM226" s="105" t="str">
        <f t="shared" si="198"/>
        <v/>
      </c>
      <c r="AN226" s="105" t="str">
        <f t="shared" si="199"/>
        <v/>
      </c>
      <c r="AO226" s="105" t="str">
        <f t="shared" si="200"/>
        <v/>
      </c>
      <c r="AP226" s="105" t="str">
        <f t="shared" si="201"/>
        <v/>
      </c>
      <c r="AQ226" s="105" t="str">
        <f t="shared" si="204"/>
        <v/>
      </c>
      <c r="AR226" s="105" t="str">
        <f t="shared" si="205"/>
        <v/>
      </c>
      <c r="AS226" s="105" t="str">
        <f t="shared" si="206"/>
        <v/>
      </c>
      <c r="AT226" s="105" t="str">
        <f t="shared" si="207"/>
        <v/>
      </c>
      <c r="AU226" s="105" t="str">
        <f t="shared" si="208"/>
        <v/>
      </c>
      <c r="AV226" s="105" t="str">
        <f t="shared" si="209"/>
        <v/>
      </c>
      <c r="AW226" s="105" t="str">
        <f t="shared" si="210"/>
        <v/>
      </c>
      <c r="AX226" s="105" t="str">
        <f t="shared" si="211"/>
        <v/>
      </c>
      <c r="AY226" s="105" t="str">
        <f t="shared" si="212"/>
        <v/>
      </c>
      <c r="AZ226" s="105" t="str">
        <f t="shared" si="213"/>
        <v/>
      </c>
      <c r="BA226" s="105" t="str">
        <f t="shared" si="214"/>
        <v/>
      </c>
      <c r="BB226" s="105" t="str">
        <f t="shared" si="215"/>
        <v/>
      </c>
      <c r="BC226" s="105" t="str">
        <f t="shared" si="216"/>
        <v/>
      </c>
      <c r="BD226" s="105" t="str">
        <f t="shared" si="217"/>
        <v/>
      </c>
      <c r="BE226" s="105" t="str">
        <f t="shared" si="218"/>
        <v/>
      </c>
      <c r="BF226" s="105" t="str">
        <f t="shared" si="219"/>
        <v/>
      </c>
      <c r="BG226" s="105" t="str">
        <f t="shared" si="220"/>
        <v/>
      </c>
      <c r="BH226" s="105" t="str">
        <f t="shared" si="221"/>
        <v/>
      </c>
      <c r="BI226" s="105" t="str">
        <f t="shared" si="222"/>
        <v/>
      </c>
      <c r="BJ226" s="105" t="str">
        <f t="shared" si="223"/>
        <v/>
      </c>
      <c r="BK226" s="105" t="str">
        <f t="shared" si="224"/>
        <v/>
      </c>
      <c r="BL226" s="105" t="str">
        <f t="shared" si="225"/>
        <v/>
      </c>
      <c r="BM226" s="105" t="str">
        <f t="shared" si="226"/>
        <v/>
      </c>
      <c r="BN226" s="105" t="str">
        <f t="shared" si="227"/>
        <v/>
      </c>
      <c r="BO226" s="105" t="str">
        <f t="shared" si="228"/>
        <v/>
      </c>
      <c r="BP226" s="105" t="str">
        <f t="shared" si="229"/>
        <v/>
      </c>
      <c r="BQ226" s="105" t="str">
        <f t="shared" si="230"/>
        <v/>
      </c>
      <c r="BR226" s="105" t="str">
        <f t="shared" si="231"/>
        <v/>
      </c>
      <c r="BS226" s="105" t="str">
        <f t="shared" si="232"/>
        <v/>
      </c>
      <c r="BT226" s="105" t="str">
        <f t="shared" si="233"/>
        <v/>
      </c>
      <c r="BU226" s="105" t="str">
        <f t="shared" si="234"/>
        <v/>
      </c>
      <c r="BV226" s="105" t="str">
        <f t="shared" si="235"/>
        <v/>
      </c>
      <c r="BW226" s="105" t="str">
        <f t="shared" si="236"/>
        <v/>
      </c>
      <c r="BX226" s="105" t="str">
        <f t="shared" si="237"/>
        <v/>
      </c>
      <c r="BY226" s="105" t="str">
        <f t="shared" si="238"/>
        <v/>
      </c>
      <c r="BZ226" s="105" t="str">
        <f t="shared" si="239"/>
        <v/>
      </c>
      <c r="CA226" s="105" t="str">
        <f t="shared" ca="1" si="202"/>
        <v/>
      </c>
      <c r="CB226" s="105" t="str">
        <f t="shared" ca="1" si="203"/>
        <v/>
      </c>
      <c r="CC226" s="163" t="str">
        <f t="shared" ca="1" si="240"/>
        <v/>
      </c>
      <c r="CD226" s="105" t="str">
        <f t="shared" ca="1" si="241"/>
        <v/>
      </c>
      <c r="CE226" s="23">
        <f t="shared" si="242"/>
        <v>0</v>
      </c>
      <c r="CF226" s="105" t="str">
        <f t="shared" si="243"/>
        <v/>
      </c>
      <c r="CG226" s="105" t="str">
        <f t="shared" si="244"/>
        <v/>
      </c>
      <c r="CH226" s="105" t="str">
        <f t="shared" si="245"/>
        <v/>
      </c>
      <c r="CI226" s="105" t="str">
        <f t="shared" si="246"/>
        <v/>
      </c>
      <c r="CJ226" s="105" t="str">
        <f t="shared" si="247"/>
        <v/>
      </c>
      <c r="CK226" s="105" t="str">
        <f t="shared" si="248"/>
        <v/>
      </c>
      <c r="CL226" s="105" t="str">
        <f t="shared" si="249"/>
        <v/>
      </c>
      <c r="CM226" s="105" t="str">
        <f t="shared" si="250"/>
        <v/>
      </c>
      <c r="CN226" s="105" t="str">
        <f t="shared" si="251"/>
        <v/>
      </c>
    </row>
    <row r="227" spans="34:92" x14ac:dyDescent="0.4">
      <c r="AH227" s="105" t="str">
        <f t="shared" si="193"/>
        <v/>
      </c>
      <c r="AI227" s="105" t="str">
        <f t="shared" si="194"/>
        <v/>
      </c>
      <c r="AJ227" s="105" t="str">
        <f t="shared" si="195"/>
        <v/>
      </c>
      <c r="AK227" s="105" t="str">
        <f t="shared" si="196"/>
        <v/>
      </c>
      <c r="AL227" s="105" t="str">
        <f t="shared" si="197"/>
        <v/>
      </c>
      <c r="AM227" s="105" t="str">
        <f t="shared" si="198"/>
        <v/>
      </c>
      <c r="AN227" s="105" t="str">
        <f t="shared" si="199"/>
        <v/>
      </c>
      <c r="AO227" s="105" t="str">
        <f t="shared" si="200"/>
        <v/>
      </c>
      <c r="AP227" s="105" t="str">
        <f t="shared" si="201"/>
        <v/>
      </c>
      <c r="AQ227" s="105" t="str">
        <f t="shared" si="204"/>
        <v/>
      </c>
      <c r="AR227" s="105" t="str">
        <f t="shared" si="205"/>
        <v/>
      </c>
      <c r="AS227" s="105" t="str">
        <f t="shared" si="206"/>
        <v/>
      </c>
      <c r="AT227" s="105" t="str">
        <f t="shared" si="207"/>
        <v/>
      </c>
      <c r="AU227" s="105" t="str">
        <f t="shared" si="208"/>
        <v/>
      </c>
      <c r="AV227" s="105" t="str">
        <f t="shared" si="209"/>
        <v/>
      </c>
      <c r="AW227" s="105" t="str">
        <f t="shared" si="210"/>
        <v/>
      </c>
      <c r="AX227" s="105" t="str">
        <f t="shared" si="211"/>
        <v/>
      </c>
      <c r="AY227" s="105" t="str">
        <f t="shared" si="212"/>
        <v/>
      </c>
      <c r="AZ227" s="105" t="str">
        <f t="shared" si="213"/>
        <v/>
      </c>
      <c r="BA227" s="105" t="str">
        <f t="shared" si="214"/>
        <v/>
      </c>
      <c r="BB227" s="105" t="str">
        <f t="shared" si="215"/>
        <v/>
      </c>
      <c r="BC227" s="105" t="str">
        <f t="shared" si="216"/>
        <v/>
      </c>
      <c r="BD227" s="105" t="str">
        <f t="shared" si="217"/>
        <v/>
      </c>
      <c r="BE227" s="105" t="str">
        <f t="shared" si="218"/>
        <v/>
      </c>
      <c r="BF227" s="105" t="str">
        <f t="shared" si="219"/>
        <v/>
      </c>
      <c r="BG227" s="105" t="str">
        <f t="shared" si="220"/>
        <v/>
      </c>
      <c r="BH227" s="105" t="str">
        <f t="shared" si="221"/>
        <v/>
      </c>
      <c r="BI227" s="105" t="str">
        <f t="shared" si="222"/>
        <v/>
      </c>
      <c r="BJ227" s="105" t="str">
        <f t="shared" si="223"/>
        <v/>
      </c>
      <c r="BK227" s="105" t="str">
        <f t="shared" si="224"/>
        <v/>
      </c>
      <c r="BL227" s="105" t="str">
        <f t="shared" si="225"/>
        <v/>
      </c>
      <c r="BM227" s="105" t="str">
        <f t="shared" si="226"/>
        <v/>
      </c>
      <c r="BN227" s="105" t="str">
        <f t="shared" si="227"/>
        <v/>
      </c>
      <c r="BO227" s="105" t="str">
        <f t="shared" si="228"/>
        <v/>
      </c>
      <c r="BP227" s="105" t="str">
        <f t="shared" si="229"/>
        <v/>
      </c>
      <c r="BQ227" s="105" t="str">
        <f t="shared" si="230"/>
        <v/>
      </c>
      <c r="BR227" s="105" t="str">
        <f t="shared" si="231"/>
        <v/>
      </c>
      <c r="BS227" s="105" t="str">
        <f t="shared" si="232"/>
        <v/>
      </c>
      <c r="BT227" s="105" t="str">
        <f t="shared" si="233"/>
        <v/>
      </c>
      <c r="BU227" s="105" t="str">
        <f t="shared" si="234"/>
        <v/>
      </c>
      <c r="BV227" s="105" t="str">
        <f t="shared" si="235"/>
        <v/>
      </c>
      <c r="BW227" s="105" t="str">
        <f t="shared" si="236"/>
        <v/>
      </c>
      <c r="BX227" s="105" t="str">
        <f t="shared" si="237"/>
        <v/>
      </c>
      <c r="BY227" s="105" t="str">
        <f t="shared" si="238"/>
        <v/>
      </c>
      <c r="BZ227" s="105" t="str">
        <f t="shared" si="239"/>
        <v/>
      </c>
      <c r="CA227" s="105" t="str">
        <f t="shared" ca="1" si="202"/>
        <v/>
      </c>
      <c r="CB227" s="105" t="str">
        <f t="shared" ca="1" si="203"/>
        <v/>
      </c>
      <c r="CC227" s="163" t="str">
        <f t="shared" ca="1" si="240"/>
        <v/>
      </c>
      <c r="CD227" s="105" t="str">
        <f t="shared" ca="1" si="241"/>
        <v/>
      </c>
      <c r="CE227" s="23">
        <f t="shared" si="242"/>
        <v>0</v>
      </c>
      <c r="CF227" s="105" t="str">
        <f t="shared" si="243"/>
        <v/>
      </c>
      <c r="CG227" s="105" t="str">
        <f t="shared" si="244"/>
        <v/>
      </c>
      <c r="CH227" s="105" t="str">
        <f t="shared" si="245"/>
        <v/>
      </c>
      <c r="CI227" s="105" t="str">
        <f t="shared" si="246"/>
        <v/>
      </c>
      <c r="CJ227" s="105" t="str">
        <f t="shared" si="247"/>
        <v/>
      </c>
      <c r="CK227" s="105" t="str">
        <f t="shared" si="248"/>
        <v/>
      </c>
      <c r="CL227" s="105" t="str">
        <f t="shared" si="249"/>
        <v/>
      </c>
      <c r="CM227" s="105" t="str">
        <f t="shared" si="250"/>
        <v/>
      </c>
      <c r="CN227" s="105" t="str">
        <f t="shared" si="251"/>
        <v/>
      </c>
    </row>
    <row r="228" spans="34:92" x14ac:dyDescent="0.4">
      <c r="AH228" s="105" t="str">
        <f t="shared" si="193"/>
        <v/>
      </c>
      <c r="AI228" s="105" t="str">
        <f t="shared" si="194"/>
        <v/>
      </c>
      <c r="AJ228" s="105" t="str">
        <f t="shared" si="195"/>
        <v/>
      </c>
      <c r="AK228" s="105" t="str">
        <f t="shared" si="196"/>
        <v/>
      </c>
      <c r="AL228" s="105" t="str">
        <f t="shared" si="197"/>
        <v/>
      </c>
      <c r="AM228" s="105" t="str">
        <f t="shared" si="198"/>
        <v/>
      </c>
      <c r="AN228" s="105" t="str">
        <f t="shared" si="199"/>
        <v/>
      </c>
      <c r="AO228" s="105" t="str">
        <f t="shared" si="200"/>
        <v/>
      </c>
      <c r="AP228" s="105" t="str">
        <f t="shared" si="201"/>
        <v/>
      </c>
      <c r="AQ228" s="105" t="str">
        <f t="shared" si="204"/>
        <v/>
      </c>
      <c r="AR228" s="105" t="str">
        <f t="shared" si="205"/>
        <v/>
      </c>
      <c r="AS228" s="105" t="str">
        <f t="shared" si="206"/>
        <v/>
      </c>
      <c r="AT228" s="105" t="str">
        <f t="shared" si="207"/>
        <v/>
      </c>
      <c r="AU228" s="105" t="str">
        <f t="shared" si="208"/>
        <v/>
      </c>
      <c r="AV228" s="105" t="str">
        <f t="shared" si="209"/>
        <v/>
      </c>
      <c r="AW228" s="105" t="str">
        <f t="shared" si="210"/>
        <v/>
      </c>
      <c r="AX228" s="105" t="str">
        <f t="shared" si="211"/>
        <v/>
      </c>
      <c r="AY228" s="105" t="str">
        <f t="shared" si="212"/>
        <v/>
      </c>
      <c r="AZ228" s="105" t="str">
        <f t="shared" si="213"/>
        <v/>
      </c>
      <c r="BA228" s="105" t="str">
        <f t="shared" si="214"/>
        <v/>
      </c>
      <c r="BB228" s="105" t="str">
        <f t="shared" si="215"/>
        <v/>
      </c>
      <c r="BC228" s="105" t="str">
        <f t="shared" si="216"/>
        <v/>
      </c>
      <c r="BD228" s="105" t="str">
        <f t="shared" si="217"/>
        <v/>
      </c>
      <c r="BE228" s="105" t="str">
        <f t="shared" si="218"/>
        <v/>
      </c>
      <c r="BF228" s="105" t="str">
        <f t="shared" si="219"/>
        <v/>
      </c>
      <c r="BG228" s="105" t="str">
        <f t="shared" si="220"/>
        <v/>
      </c>
      <c r="BH228" s="105" t="str">
        <f t="shared" si="221"/>
        <v/>
      </c>
      <c r="BI228" s="105" t="str">
        <f t="shared" si="222"/>
        <v/>
      </c>
      <c r="BJ228" s="105" t="str">
        <f t="shared" si="223"/>
        <v/>
      </c>
      <c r="BK228" s="105" t="str">
        <f t="shared" si="224"/>
        <v/>
      </c>
      <c r="BL228" s="105" t="str">
        <f t="shared" si="225"/>
        <v/>
      </c>
      <c r="BM228" s="105" t="str">
        <f t="shared" si="226"/>
        <v/>
      </c>
      <c r="BN228" s="105" t="str">
        <f t="shared" si="227"/>
        <v/>
      </c>
      <c r="BO228" s="105" t="str">
        <f t="shared" si="228"/>
        <v/>
      </c>
      <c r="BP228" s="105" t="str">
        <f t="shared" si="229"/>
        <v/>
      </c>
      <c r="BQ228" s="105" t="str">
        <f t="shared" si="230"/>
        <v/>
      </c>
      <c r="BR228" s="105" t="str">
        <f t="shared" si="231"/>
        <v/>
      </c>
      <c r="BS228" s="105" t="str">
        <f t="shared" si="232"/>
        <v/>
      </c>
      <c r="BT228" s="105" t="str">
        <f t="shared" si="233"/>
        <v/>
      </c>
      <c r="BU228" s="105" t="str">
        <f t="shared" si="234"/>
        <v/>
      </c>
      <c r="BV228" s="105" t="str">
        <f t="shared" si="235"/>
        <v/>
      </c>
      <c r="BW228" s="105" t="str">
        <f t="shared" si="236"/>
        <v/>
      </c>
      <c r="BX228" s="105" t="str">
        <f t="shared" si="237"/>
        <v/>
      </c>
      <c r="BY228" s="105" t="str">
        <f t="shared" si="238"/>
        <v/>
      </c>
      <c r="BZ228" s="105" t="str">
        <f t="shared" si="239"/>
        <v/>
      </c>
      <c r="CA228" s="105" t="str">
        <f t="shared" ca="1" si="202"/>
        <v/>
      </c>
      <c r="CB228" s="105" t="str">
        <f t="shared" ca="1" si="203"/>
        <v/>
      </c>
      <c r="CC228" s="163" t="str">
        <f t="shared" ca="1" si="240"/>
        <v/>
      </c>
      <c r="CD228" s="105" t="str">
        <f t="shared" ca="1" si="241"/>
        <v/>
      </c>
      <c r="CE228" s="23">
        <f t="shared" si="242"/>
        <v>0</v>
      </c>
      <c r="CF228" s="105" t="str">
        <f t="shared" si="243"/>
        <v/>
      </c>
      <c r="CG228" s="105" t="str">
        <f t="shared" si="244"/>
        <v/>
      </c>
      <c r="CH228" s="105" t="str">
        <f t="shared" si="245"/>
        <v/>
      </c>
      <c r="CI228" s="105" t="str">
        <f t="shared" si="246"/>
        <v/>
      </c>
      <c r="CJ228" s="105" t="str">
        <f t="shared" si="247"/>
        <v/>
      </c>
      <c r="CK228" s="105" t="str">
        <f t="shared" si="248"/>
        <v/>
      </c>
      <c r="CL228" s="105" t="str">
        <f t="shared" si="249"/>
        <v/>
      </c>
      <c r="CM228" s="105" t="str">
        <f t="shared" si="250"/>
        <v/>
      </c>
      <c r="CN228" s="105" t="str">
        <f t="shared" si="251"/>
        <v/>
      </c>
    </row>
    <row r="229" spans="34:92" x14ac:dyDescent="0.4">
      <c r="AH229" s="105" t="str">
        <f t="shared" si="193"/>
        <v/>
      </c>
      <c r="AI229" s="105" t="str">
        <f t="shared" si="194"/>
        <v/>
      </c>
      <c r="AJ229" s="105" t="str">
        <f t="shared" si="195"/>
        <v/>
      </c>
      <c r="AK229" s="105" t="str">
        <f t="shared" si="196"/>
        <v/>
      </c>
      <c r="AL229" s="105" t="str">
        <f t="shared" si="197"/>
        <v/>
      </c>
      <c r="AM229" s="105" t="str">
        <f t="shared" si="198"/>
        <v/>
      </c>
      <c r="AN229" s="105" t="str">
        <f t="shared" si="199"/>
        <v/>
      </c>
      <c r="AO229" s="105" t="str">
        <f t="shared" si="200"/>
        <v/>
      </c>
      <c r="AP229" s="105" t="str">
        <f t="shared" si="201"/>
        <v/>
      </c>
      <c r="AQ229" s="105" t="str">
        <f t="shared" si="204"/>
        <v/>
      </c>
      <c r="AR229" s="105" t="str">
        <f t="shared" si="205"/>
        <v/>
      </c>
      <c r="AS229" s="105" t="str">
        <f t="shared" si="206"/>
        <v/>
      </c>
      <c r="AT229" s="105" t="str">
        <f t="shared" si="207"/>
        <v/>
      </c>
      <c r="AU229" s="105" t="str">
        <f t="shared" si="208"/>
        <v/>
      </c>
      <c r="AV229" s="105" t="str">
        <f t="shared" si="209"/>
        <v/>
      </c>
      <c r="AW229" s="105" t="str">
        <f t="shared" si="210"/>
        <v/>
      </c>
      <c r="AX229" s="105" t="str">
        <f t="shared" si="211"/>
        <v/>
      </c>
      <c r="AY229" s="105" t="str">
        <f t="shared" si="212"/>
        <v/>
      </c>
      <c r="AZ229" s="105" t="str">
        <f t="shared" si="213"/>
        <v/>
      </c>
      <c r="BA229" s="105" t="str">
        <f t="shared" si="214"/>
        <v/>
      </c>
      <c r="BB229" s="105" t="str">
        <f t="shared" si="215"/>
        <v/>
      </c>
      <c r="BC229" s="105" t="str">
        <f t="shared" si="216"/>
        <v/>
      </c>
      <c r="BD229" s="105" t="str">
        <f t="shared" si="217"/>
        <v/>
      </c>
      <c r="BE229" s="105" t="str">
        <f t="shared" si="218"/>
        <v/>
      </c>
      <c r="BF229" s="105" t="str">
        <f t="shared" si="219"/>
        <v/>
      </c>
      <c r="BG229" s="105" t="str">
        <f t="shared" si="220"/>
        <v/>
      </c>
      <c r="BH229" s="105" t="str">
        <f t="shared" si="221"/>
        <v/>
      </c>
      <c r="BI229" s="105" t="str">
        <f t="shared" si="222"/>
        <v/>
      </c>
      <c r="BJ229" s="105" t="str">
        <f t="shared" si="223"/>
        <v/>
      </c>
      <c r="BK229" s="105" t="str">
        <f t="shared" si="224"/>
        <v/>
      </c>
      <c r="BL229" s="105" t="str">
        <f t="shared" si="225"/>
        <v/>
      </c>
      <c r="BM229" s="105" t="str">
        <f t="shared" si="226"/>
        <v/>
      </c>
      <c r="BN229" s="105" t="str">
        <f t="shared" si="227"/>
        <v/>
      </c>
      <c r="BO229" s="105" t="str">
        <f t="shared" si="228"/>
        <v/>
      </c>
      <c r="BP229" s="105" t="str">
        <f t="shared" si="229"/>
        <v/>
      </c>
      <c r="BQ229" s="105" t="str">
        <f t="shared" si="230"/>
        <v/>
      </c>
      <c r="BR229" s="105" t="str">
        <f t="shared" si="231"/>
        <v/>
      </c>
      <c r="BS229" s="105" t="str">
        <f t="shared" si="232"/>
        <v/>
      </c>
      <c r="BT229" s="105" t="str">
        <f t="shared" si="233"/>
        <v/>
      </c>
      <c r="BU229" s="105" t="str">
        <f t="shared" si="234"/>
        <v/>
      </c>
      <c r="BV229" s="105" t="str">
        <f t="shared" si="235"/>
        <v/>
      </c>
      <c r="BW229" s="105" t="str">
        <f t="shared" si="236"/>
        <v/>
      </c>
      <c r="BX229" s="105" t="str">
        <f t="shared" si="237"/>
        <v/>
      </c>
      <c r="BY229" s="105" t="str">
        <f t="shared" si="238"/>
        <v/>
      </c>
      <c r="BZ229" s="105" t="str">
        <f t="shared" si="239"/>
        <v/>
      </c>
      <c r="CA229" s="105" t="str">
        <f t="shared" ca="1" si="202"/>
        <v/>
      </c>
      <c r="CB229" s="105" t="str">
        <f t="shared" ca="1" si="203"/>
        <v/>
      </c>
      <c r="CC229" s="163" t="str">
        <f t="shared" ca="1" si="240"/>
        <v/>
      </c>
      <c r="CD229" s="105" t="str">
        <f t="shared" ca="1" si="241"/>
        <v/>
      </c>
      <c r="CE229" s="23">
        <f t="shared" si="242"/>
        <v>0</v>
      </c>
      <c r="CF229" s="105" t="str">
        <f t="shared" si="243"/>
        <v/>
      </c>
      <c r="CG229" s="105" t="str">
        <f t="shared" si="244"/>
        <v/>
      </c>
      <c r="CH229" s="105" t="str">
        <f t="shared" si="245"/>
        <v/>
      </c>
      <c r="CI229" s="105" t="str">
        <f t="shared" si="246"/>
        <v/>
      </c>
      <c r="CJ229" s="105" t="str">
        <f t="shared" si="247"/>
        <v/>
      </c>
      <c r="CK229" s="105" t="str">
        <f t="shared" si="248"/>
        <v/>
      </c>
      <c r="CL229" s="105" t="str">
        <f t="shared" si="249"/>
        <v/>
      </c>
      <c r="CM229" s="105" t="str">
        <f t="shared" si="250"/>
        <v/>
      </c>
      <c r="CN229" s="105" t="str">
        <f t="shared" si="251"/>
        <v/>
      </c>
    </row>
    <row r="230" spans="34:92" x14ac:dyDescent="0.4">
      <c r="AH230" s="105" t="str">
        <f t="shared" si="193"/>
        <v/>
      </c>
      <c r="AI230" s="105" t="str">
        <f t="shared" si="194"/>
        <v/>
      </c>
      <c r="AJ230" s="105" t="str">
        <f t="shared" si="195"/>
        <v/>
      </c>
      <c r="AK230" s="105" t="str">
        <f t="shared" si="196"/>
        <v/>
      </c>
      <c r="AL230" s="105" t="str">
        <f t="shared" si="197"/>
        <v/>
      </c>
      <c r="AM230" s="105" t="str">
        <f t="shared" si="198"/>
        <v/>
      </c>
      <c r="AN230" s="105" t="str">
        <f t="shared" si="199"/>
        <v/>
      </c>
      <c r="AO230" s="105" t="str">
        <f t="shared" si="200"/>
        <v/>
      </c>
      <c r="AP230" s="105" t="str">
        <f t="shared" si="201"/>
        <v/>
      </c>
      <c r="AQ230" s="105" t="str">
        <f t="shared" si="204"/>
        <v/>
      </c>
      <c r="AR230" s="105" t="str">
        <f t="shared" si="205"/>
        <v/>
      </c>
      <c r="AS230" s="105" t="str">
        <f t="shared" si="206"/>
        <v/>
      </c>
      <c r="AT230" s="105" t="str">
        <f t="shared" si="207"/>
        <v/>
      </c>
      <c r="AU230" s="105" t="str">
        <f t="shared" si="208"/>
        <v/>
      </c>
      <c r="AV230" s="105" t="str">
        <f t="shared" si="209"/>
        <v/>
      </c>
      <c r="AW230" s="105" t="str">
        <f t="shared" si="210"/>
        <v/>
      </c>
      <c r="AX230" s="105" t="str">
        <f t="shared" si="211"/>
        <v/>
      </c>
      <c r="AY230" s="105" t="str">
        <f t="shared" si="212"/>
        <v/>
      </c>
      <c r="AZ230" s="105" t="str">
        <f t="shared" si="213"/>
        <v/>
      </c>
      <c r="BA230" s="105" t="str">
        <f t="shared" si="214"/>
        <v/>
      </c>
      <c r="BB230" s="105" t="str">
        <f t="shared" si="215"/>
        <v/>
      </c>
      <c r="BC230" s="105" t="str">
        <f t="shared" si="216"/>
        <v/>
      </c>
      <c r="BD230" s="105" t="str">
        <f t="shared" si="217"/>
        <v/>
      </c>
      <c r="BE230" s="105" t="str">
        <f t="shared" si="218"/>
        <v/>
      </c>
      <c r="BF230" s="105" t="str">
        <f t="shared" si="219"/>
        <v/>
      </c>
      <c r="BG230" s="105" t="str">
        <f t="shared" si="220"/>
        <v/>
      </c>
      <c r="BH230" s="105" t="str">
        <f t="shared" si="221"/>
        <v/>
      </c>
      <c r="BI230" s="105" t="str">
        <f t="shared" si="222"/>
        <v/>
      </c>
      <c r="BJ230" s="105" t="str">
        <f t="shared" si="223"/>
        <v/>
      </c>
      <c r="BK230" s="105" t="str">
        <f t="shared" si="224"/>
        <v/>
      </c>
      <c r="BL230" s="105" t="str">
        <f t="shared" si="225"/>
        <v/>
      </c>
      <c r="BM230" s="105" t="str">
        <f t="shared" si="226"/>
        <v/>
      </c>
      <c r="BN230" s="105" t="str">
        <f t="shared" si="227"/>
        <v/>
      </c>
      <c r="BO230" s="105" t="str">
        <f t="shared" si="228"/>
        <v/>
      </c>
      <c r="BP230" s="105" t="str">
        <f t="shared" si="229"/>
        <v/>
      </c>
      <c r="BQ230" s="105" t="str">
        <f t="shared" si="230"/>
        <v/>
      </c>
      <c r="BR230" s="105" t="str">
        <f t="shared" si="231"/>
        <v/>
      </c>
      <c r="BS230" s="105" t="str">
        <f t="shared" si="232"/>
        <v/>
      </c>
      <c r="BT230" s="105" t="str">
        <f t="shared" si="233"/>
        <v/>
      </c>
      <c r="BU230" s="105" t="str">
        <f t="shared" si="234"/>
        <v/>
      </c>
      <c r="BV230" s="105" t="str">
        <f t="shared" si="235"/>
        <v/>
      </c>
      <c r="BW230" s="105" t="str">
        <f t="shared" si="236"/>
        <v/>
      </c>
      <c r="BX230" s="105" t="str">
        <f t="shared" si="237"/>
        <v/>
      </c>
      <c r="BY230" s="105" t="str">
        <f t="shared" si="238"/>
        <v/>
      </c>
      <c r="BZ230" s="105" t="str">
        <f t="shared" si="239"/>
        <v/>
      </c>
      <c r="CA230" s="105" t="str">
        <f t="shared" ca="1" si="202"/>
        <v/>
      </c>
      <c r="CB230" s="105" t="str">
        <f t="shared" ca="1" si="203"/>
        <v/>
      </c>
      <c r="CC230" s="163" t="str">
        <f t="shared" ca="1" si="240"/>
        <v/>
      </c>
      <c r="CD230" s="105" t="str">
        <f t="shared" ca="1" si="241"/>
        <v/>
      </c>
      <c r="CE230" s="23">
        <f t="shared" si="242"/>
        <v>0</v>
      </c>
      <c r="CF230" s="105" t="str">
        <f t="shared" si="243"/>
        <v/>
      </c>
      <c r="CG230" s="105" t="str">
        <f t="shared" si="244"/>
        <v/>
      </c>
      <c r="CH230" s="105" t="str">
        <f t="shared" si="245"/>
        <v/>
      </c>
      <c r="CI230" s="105" t="str">
        <f t="shared" si="246"/>
        <v/>
      </c>
      <c r="CJ230" s="105" t="str">
        <f t="shared" si="247"/>
        <v/>
      </c>
      <c r="CK230" s="105" t="str">
        <f t="shared" si="248"/>
        <v/>
      </c>
      <c r="CL230" s="105" t="str">
        <f t="shared" si="249"/>
        <v/>
      </c>
      <c r="CM230" s="105" t="str">
        <f t="shared" si="250"/>
        <v/>
      </c>
      <c r="CN230" s="105" t="str">
        <f t="shared" si="251"/>
        <v/>
      </c>
    </row>
    <row r="231" spans="34:92" x14ac:dyDescent="0.4">
      <c r="AH231" s="105" t="str">
        <f t="shared" si="193"/>
        <v/>
      </c>
      <c r="AI231" s="105" t="str">
        <f t="shared" si="194"/>
        <v/>
      </c>
      <c r="AJ231" s="105" t="str">
        <f t="shared" si="195"/>
        <v/>
      </c>
      <c r="AK231" s="105" t="str">
        <f t="shared" si="196"/>
        <v/>
      </c>
      <c r="AL231" s="105" t="str">
        <f t="shared" si="197"/>
        <v/>
      </c>
      <c r="AM231" s="105" t="str">
        <f t="shared" si="198"/>
        <v/>
      </c>
      <c r="AN231" s="105" t="str">
        <f t="shared" si="199"/>
        <v/>
      </c>
      <c r="AO231" s="105" t="str">
        <f t="shared" si="200"/>
        <v/>
      </c>
      <c r="AP231" s="105" t="str">
        <f t="shared" si="201"/>
        <v/>
      </c>
      <c r="AQ231" s="105" t="str">
        <f t="shared" si="204"/>
        <v/>
      </c>
      <c r="AR231" s="105" t="str">
        <f t="shared" si="205"/>
        <v/>
      </c>
      <c r="AS231" s="105" t="str">
        <f t="shared" si="206"/>
        <v/>
      </c>
      <c r="AT231" s="105" t="str">
        <f t="shared" si="207"/>
        <v/>
      </c>
      <c r="AU231" s="105" t="str">
        <f t="shared" si="208"/>
        <v/>
      </c>
      <c r="AV231" s="105" t="str">
        <f t="shared" si="209"/>
        <v/>
      </c>
      <c r="AW231" s="105" t="str">
        <f t="shared" si="210"/>
        <v/>
      </c>
      <c r="AX231" s="105" t="str">
        <f t="shared" si="211"/>
        <v/>
      </c>
      <c r="AY231" s="105" t="str">
        <f t="shared" si="212"/>
        <v/>
      </c>
      <c r="AZ231" s="105" t="str">
        <f t="shared" si="213"/>
        <v/>
      </c>
      <c r="BA231" s="105" t="str">
        <f t="shared" si="214"/>
        <v/>
      </c>
      <c r="BB231" s="105" t="str">
        <f t="shared" si="215"/>
        <v/>
      </c>
      <c r="BC231" s="105" t="str">
        <f t="shared" si="216"/>
        <v/>
      </c>
      <c r="BD231" s="105" t="str">
        <f t="shared" si="217"/>
        <v/>
      </c>
      <c r="BE231" s="105" t="str">
        <f t="shared" si="218"/>
        <v/>
      </c>
      <c r="BF231" s="105" t="str">
        <f t="shared" si="219"/>
        <v/>
      </c>
      <c r="BG231" s="105" t="str">
        <f t="shared" si="220"/>
        <v/>
      </c>
      <c r="BH231" s="105" t="str">
        <f t="shared" si="221"/>
        <v/>
      </c>
      <c r="BI231" s="105" t="str">
        <f t="shared" si="222"/>
        <v/>
      </c>
      <c r="BJ231" s="105" t="str">
        <f t="shared" si="223"/>
        <v/>
      </c>
      <c r="BK231" s="105" t="str">
        <f t="shared" si="224"/>
        <v/>
      </c>
      <c r="BL231" s="105" t="str">
        <f t="shared" si="225"/>
        <v/>
      </c>
      <c r="BM231" s="105" t="str">
        <f t="shared" si="226"/>
        <v/>
      </c>
      <c r="BN231" s="105" t="str">
        <f t="shared" si="227"/>
        <v/>
      </c>
      <c r="BO231" s="105" t="str">
        <f t="shared" si="228"/>
        <v/>
      </c>
      <c r="BP231" s="105" t="str">
        <f t="shared" si="229"/>
        <v/>
      </c>
      <c r="BQ231" s="105" t="str">
        <f t="shared" si="230"/>
        <v/>
      </c>
      <c r="BR231" s="105" t="str">
        <f t="shared" si="231"/>
        <v/>
      </c>
      <c r="BS231" s="105" t="str">
        <f t="shared" si="232"/>
        <v/>
      </c>
      <c r="BT231" s="105" t="str">
        <f t="shared" si="233"/>
        <v/>
      </c>
      <c r="BU231" s="105" t="str">
        <f t="shared" si="234"/>
        <v/>
      </c>
      <c r="BV231" s="105" t="str">
        <f t="shared" si="235"/>
        <v/>
      </c>
      <c r="BW231" s="105" t="str">
        <f t="shared" si="236"/>
        <v/>
      </c>
      <c r="BX231" s="105" t="str">
        <f t="shared" si="237"/>
        <v/>
      </c>
      <c r="BY231" s="105" t="str">
        <f t="shared" si="238"/>
        <v/>
      </c>
      <c r="BZ231" s="105" t="str">
        <f t="shared" si="239"/>
        <v/>
      </c>
      <c r="CA231" s="105" t="str">
        <f t="shared" ca="1" si="202"/>
        <v/>
      </c>
      <c r="CB231" s="105" t="str">
        <f t="shared" ca="1" si="203"/>
        <v/>
      </c>
      <c r="CC231" s="163" t="str">
        <f t="shared" ca="1" si="240"/>
        <v/>
      </c>
      <c r="CD231" s="105" t="str">
        <f t="shared" ca="1" si="241"/>
        <v/>
      </c>
      <c r="CE231" s="23">
        <f t="shared" si="242"/>
        <v>0</v>
      </c>
      <c r="CF231" s="105" t="str">
        <f t="shared" si="243"/>
        <v/>
      </c>
      <c r="CG231" s="105" t="str">
        <f t="shared" si="244"/>
        <v/>
      </c>
      <c r="CH231" s="105" t="str">
        <f t="shared" si="245"/>
        <v/>
      </c>
      <c r="CI231" s="105" t="str">
        <f t="shared" si="246"/>
        <v/>
      </c>
      <c r="CJ231" s="105" t="str">
        <f t="shared" si="247"/>
        <v/>
      </c>
      <c r="CK231" s="105" t="str">
        <f t="shared" si="248"/>
        <v/>
      </c>
      <c r="CL231" s="105" t="str">
        <f t="shared" si="249"/>
        <v/>
      </c>
      <c r="CM231" s="105" t="str">
        <f t="shared" si="250"/>
        <v/>
      </c>
      <c r="CN231" s="105" t="str">
        <f t="shared" si="251"/>
        <v/>
      </c>
    </row>
    <row r="232" spans="34:92" x14ac:dyDescent="0.4">
      <c r="AH232" s="105" t="str">
        <f t="shared" si="193"/>
        <v/>
      </c>
      <c r="AI232" s="105" t="str">
        <f t="shared" si="194"/>
        <v/>
      </c>
      <c r="AJ232" s="105" t="str">
        <f t="shared" si="195"/>
        <v/>
      </c>
      <c r="AK232" s="105" t="str">
        <f t="shared" si="196"/>
        <v/>
      </c>
      <c r="AL232" s="105" t="str">
        <f t="shared" si="197"/>
        <v/>
      </c>
      <c r="AM232" s="105" t="str">
        <f t="shared" si="198"/>
        <v/>
      </c>
      <c r="AN232" s="105" t="str">
        <f t="shared" si="199"/>
        <v/>
      </c>
      <c r="AO232" s="105" t="str">
        <f t="shared" si="200"/>
        <v/>
      </c>
      <c r="AP232" s="105" t="str">
        <f t="shared" si="201"/>
        <v/>
      </c>
      <c r="AQ232" s="105" t="str">
        <f t="shared" si="204"/>
        <v/>
      </c>
      <c r="AR232" s="105" t="str">
        <f t="shared" si="205"/>
        <v/>
      </c>
      <c r="AS232" s="105" t="str">
        <f t="shared" si="206"/>
        <v/>
      </c>
      <c r="AT232" s="105" t="str">
        <f t="shared" si="207"/>
        <v/>
      </c>
      <c r="AU232" s="105" t="str">
        <f t="shared" si="208"/>
        <v/>
      </c>
      <c r="AV232" s="105" t="str">
        <f t="shared" si="209"/>
        <v/>
      </c>
      <c r="AW232" s="105" t="str">
        <f t="shared" si="210"/>
        <v/>
      </c>
      <c r="AX232" s="105" t="str">
        <f t="shared" si="211"/>
        <v/>
      </c>
      <c r="AY232" s="105" t="str">
        <f t="shared" si="212"/>
        <v/>
      </c>
      <c r="AZ232" s="105" t="str">
        <f t="shared" si="213"/>
        <v/>
      </c>
      <c r="BA232" s="105" t="str">
        <f t="shared" si="214"/>
        <v/>
      </c>
      <c r="BB232" s="105" t="str">
        <f t="shared" si="215"/>
        <v/>
      </c>
      <c r="BC232" s="105" t="str">
        <f t="shared" si="216"/>
        <v/>
      </c>
      <c r="BD232" s="105" t="str">
        <f t="shared" si="217"/>
        <v/>
      </c>
      <c r="BE232" s="105" t="str">
        <f t="shared" si="218"/>
        <v/>
      </c>
      <c r="BF232" s="105" t="str">
        <f t="shared" si="219"/>
        <v/>
      </c>
      <c r="BG232" s="105" t="str">
        <f t="shared" si="220"/>
        <v/>
      </c>
      <c r="BH232" s="105" t="str">
        <f t="shared" si="221"/>
        <v/>
      </c>
      <c r="BI232" s="105" t="str">
        <f t="shared" si="222"/>
        <v/>
      </c>
      <c r="BJ232" s="105" t="str">
        <f t="shared" si="223"/>
        <v/>
      </c>
      <c r="BK232" s="105" t="str">
        <f t="shared" si="224"/>
        <v/>
      </c>
      <c r="BL232" s="105" t="str">
        <f t="shared" si="225"/>
        <v/>
      </c>
      <c r="BM232" s="105" t="str">
        <f t="shared" si="226"/>
        <v/>
      </c>
      <c r="BN232" s="105" t="str">
        <f t="shared" si="227"/>
        <v/>
      </c>
      <c r="BO232" s="105" t="str">
        <f t="shared" si="228"/>
        <v/>
      </c>
      <c r="BP232" s="105" t="str">
        <f t="shared" si="229"/>
        <v/>
      </c>
      <c r="BQ232" s="105" t="str">
        <f t="shared" si="230"/>
        <v/>
      </c>
      <c r="BR232" s="105" t="str">
        <f t="shared" si="231"/>
        <v/>
      </c>
      <c r="BS232" s="105" t="str">
        <f t="shared" si="232"/>
        <v/>
      </c>
      <c r="BT232" s="105" t="str">
        <f t="shared" si="233"/>
        <v/>
      </c>
      <c r="BU232" s="105" t="str">
        <f t="shared" si="234"/>
        <v/>
      </c>
      <c r="BV232" s="105" t="str">
        <f t="shared" si="235"/>
        <v/>
      </c>
      <c r="BW232" s="105" t="str">
        <f t="shared" si="236"/>
        <v/>
      </c>
      <c r="BX232" s="105" t="str">
        <f t="shared" si="237"/>
        <v/>
      </c>
      <c r="BY232" s="105" t="str">
        <f t="shared" si="238"/>
        <v/>
      </c>
      <c r="BZ232" s="105" t="str">
        <f t="shared" si="239"/>
        <v/>
      </c>
      <c r="CA232" s="105" t="str">
        <f t="shared" ca="1" si="202"/>
        <v/>
      </c>
      <c r="CB232" s="105" t="str">
        <f t="shared" ca="1" si="203"/>
        <v/>
      </c>
      <c r="CC232" s="163" t="str">
        <f t="shared" ca="1" si="240"/>
        <v/>
      </c>
      <c r="CD232" s="105" t="str">
        <f t="shared" ca="1" si="241"/>
        <v/>
      </c>
      <c r="CE232" s="23">
        <f t="shared" si="242"/>
        <v>0</v>
      </c>
      <c r="CF232" s="105" t="str">
        <f t="shared" si="243"/>
        <v/>
      </c>
      <c r="CG232" s="105" t="str">
        <f t="shared" si="244"/>
        <v/>
      </c>
      <c r="CH232" s="105" t="str">
        <f t="shared" si="245"/>
        <v/>
      </c>
      <c r="CI232" s="105" t="str">
        <f t="shared" si="246"/>
        <v/>
      </c>
      <c r="CJ232" s="105" t="str">
        <f t="shared" si="247"/>
        <v/>
      </c>
      <c r="CK232" s="105" t="str">
        <f t="shared" si="248"/>
        <v/>
      </c>
      <c r="CL232" s="105" t="str">
        <f t="shared" si="249"/>
        <v/>
      </c>
      <c r="CM232" s="105" t="str">
        <f t="shared" si="250"/>
        <v/>
      </c>
      <c r="CN232" s="105" t="str">
        <f t="shared" si="251"/>
        <v/>
      </c>
    </row>
    <row r="233" spans="34:92" x14ac:dyDescent="0.4">
      <c r="AH233" s="105" t="str">
        <f t="shared" si="193"/>
        <v/>
      </c>
      <c r="AI233" s="105" t="str">
        <f t="shared" si="194"/>
        <v/>
      </c>
      <c r="AJ233" s="105" t="str">
        <f t="shared" si="195"/>
        <v/>
      </c>
      <c r="AK233" s="105" t="str">
        <f t="shared" si="196"/>
        <v/>
      </c>
      <c r="AL233" s="105" t="str">
        <f t="shared" si="197"/>
        <v/>
      </c>
      <c r="AM233" s="105" t="str">
        <f t="shared" si="198"/>
        <v/>
      </c>
      <c r="AN233" s="105" t="str">
        <f t="shared" si="199"/>
        <v/>
      </c>
      <c r="AO233" s="105" t="str">
        <f t="shared" si="200"/>
        <v/>
      </c>
      <c r="AP233" s="105" t="str">
        <f t="shared" si="201"/>
        <v/>
      </c>
      <c r="AQ233" s="105" t="str">
        <f t="shared" si="204"/>
        <v/>
      </c>
      <c r="AR233" s="105" t="str">
        <f t="shared" si="205"/>
        <v/>
      </c>
      <c r="AS233" s="105" t="str">
        <f t="shared" si="206"/>
        <v/>
      </c>
      <c r="AT233" s="105" t="str">
        <f t="shared" si="207"/>
        <v/>
      </c>
      <c r="AU233" s="105" t="str">
        <f t="shared" si="208"/>
        <v/>
      </c>
      <c r="AV233" s="105" t="str">
        <f t="shared" si="209"/>
        <v/>
      </c>
      <c r="AW233" s="105" t="str">
        <f t="shared" si="210"/>
        <v/>
      </c>
      <c r="AX233" s="105" t="str">
        <f t="shared" si="211"/>
        <v/>
      </c>
      <c r="AY233" s="105" t="str">
        <f t="shared" si="212"/>
        <v/>
      </c>
      <c r="AZ233" s="105" t="str">
        <f t="shared" si="213"/>
        <v/>
      </c>
      <c r="BA233" s="105" t="str">
        <f t="shared" si="214"/>
        <v/>
      </c>
      <c r="BB233" s="105" t="str">
        <f t="shared" si="215"/>
        <v/>
      </c>
      <c r="BC233" s="105" t="str">
        <f t="shared" si="216"/>
        <v/>
      </c>
      <c r="BD233" s="105" t="str">
        <f t="shared" si="217"/>
        <v/>
      </c>
      <c r="BE233" s="105" t="str">
        <f t="shared" si="218"/>
        <v/>
      </c>
      <c r="BF233" s="105" t="str">
        <f t="shared" si="219"/>
        <v/>
      </c>
      <c r="BG233" s="105" t="str">
        <f t="shared" si="220"/>
        <v/>
      </c>
      <c r="BH233" s="105" t="str">
        <f t="shared" si="221"/>
        <v/>
      </c>
      <c r="BI233" s="105" t="str">
        <f t="shared" si="222"/>
        <v/>
      </c>
      <c r="BJ233" s="105" t="str">
        <f t="shared" si="223"/>
        <v/>
      </c>
      <c r="BK233" s="105" t="str">
        <f t="shared" si="224"/>
        <v/>
      </c>
      <c r="BL233" s="105" t="str">
        <f t="shared" si="225"/>
        <v/>
      </c>
      <c r="BM233" s="105" t="str">
        <f t="shared" si="226"/>
        <v/>
      </c>
      <c r="BN233" s="105" t="str">
        <f t="shared" si="227"/>
        <v/>
      </c>
      <c r="BO233" s="105" t="str">
        <f t="shared" si="228"/>
        <v/>
      </c>
      <c r="BP233" s="105" t="str">
        <f t="shared" si="229"/>
        <v/>
      </c>
      <c r="BQ233" s="105" t="str">
        <f t="shared" si="230"/>
        <v/>
      </c>
      <c r="BR233" s="105" t="str">
        <f t="shared" si="231"/>
        <v/>
      </c>
      <c r="BS233" s="105" t="str">
        <f t="shared" si="232"/>
        <v/>
      </c>
      <c r="BT233" s="105" t="str">
        <f t="shared" si="233"/>
        <v/>
      </c>
      <c r="BU233" s="105" t="str">
        <f t="shared" si="234"/>
        <v/>
      </c>
      <c r="BV233" s="105" t="str">
        <f t="shared" si="235"/>
        <v/>
      </c>
      <c r="BW233" s="105" t="str">
        <f t="shared" si="236"/>
        <v/>
      </c>
      <c r="BX233" s="105" t="str">
        <f t="shared" si="237"/>
        <v/>
      </c>
      <c r="BY233" s="105" t="str">
        <f t="shared" si="238"/>
        <v/>
      </c>
      <c r="BZ233" s="105" t="str">
        <f t="shared" si="239"/>
        <v/>
      </c>
      <c r="CA233" s="105" t="str">
        <f t="shared" ca="1" si="202"/>
        <v/>
      </c>
      <c r="CB233" s="105" t="str">
        <f t="shared" ca="1" si="203"/>
        <v/>
      </c>
      <c r="CC233" s="163" t="str">
        <f t="shared" ca="1" si="240"/>
        <v/>
      </c>
      <c r="CD233" s="105" t="str">
        <f t="shared" ca="1" si="241"/>
        <v/>
      </c>
      <c r="CE233" s="23">
        <f t="shared" si="242"/>
        <v>0</v>
      </c>
      <c r="CF233" s="105" t="str">
        <f t="shared" si="243"/>
        <v/>
      </c>
      <c r="CG233" s="105" t="str">
        <f t="shared" si="244"/>
        <v/>
      </c>
      <c r="CH233" s="105" t="str">
        <f t="shared" si="245"/>
        <v/>
      </c>
      <c r="CI233" s="105" t="str">
        <f t="shared" si="246"/>
        <v/>
      </c>
      <c r="CJ233" s="105" t="str">
        <f t="shared" si="247"/>
        <v/>
      </c>
      <c r="CK233" s="105" t="str">
        <f t="shared" si="248"/>
        <v/>
      </c>
      <c r="CL233" s="105" t="str">
        <f t="shared" si="249"/>
        <v/>
      </c>
      <c r="CM233" s="105" t="str">
        <f t="shared" si="250"/>
        <v/>
      </c>
      <c r="CN233" s="105" t="str">
        <f t="shared" si="251"/>
        <v/>
      </c>
    </row>
    <row r="234" spans="34:92" x14ac:dyDescent="0.4">
      <c r="AH234" s="105" t="str">
        <f t="shared" si="193"/>
        <v/>
      </c>
      <c r="AI234" s="105" t="str">
        <f t="shared" si="194"/>
        <v/>
      </c>
      <c r="AJ234" s="105" t="str">
        <f t="shared" si="195"/>
        <v/>
      </c>
      <c r="AK234" s="105" t="str">
        <f t="shared" si="196"/>
        <v/>
      </c>
      <c r="AL234" s="105" t="str">
        <f t="shared" si="197"/>
        <v/>
      </c>
      <c r="AM234" s="105" t="str">
        <f t="shared" si="198"/>
        <v/>
      </c>
      <c r="AN234" s="105" t="str">
        <f t="shared" si="199"/>
        <v/>
      </c>
      <c r="AO234" s="105" t="str">
        <f t="shared" si="200"/>
        <v/>
      </c>
      <c r="AP234" s="105" t="str">
        <f t="shared" si="201"/>
        <v/>
      </c>
      <c r="AQ234" s="105" t="str">
        <f t="shared" si="204"/>
        <v/>
      </c>
      <c r="AR234" s="105" t="str">
        <f t="shared" si="205"/>
        <v/>
      </c>
      <c r="AS234" s="105" t="str">
        <f t="shared" si="206"/>
        <v/>
      </c>
      <c r="AT234" s="105" t="str">
        <f t="shared" si="207"/>
        <v/>
      </c>
      <c r="AU234" s="105" t="str">
        <f t="shared" si="208"/>
        <v/>
      </c>
      <c r="AV234" s="105" t="str">
        <f t="shared" si="209"/>
        <v/>
      </c>
      <c r="AW234" s="105" t="str">
        <f t="shared" si="210"/>
        <v/>
      </c>
      <c r="AX234" s="105" t="str">
        <f t="shared" si="211"/>
        <v/>
      </c>
      <c r="AY234" s="105" t="str">
        <f t="shared" si="212"/>
        <v/>
      </c>
      <c r="AZ234" s="105" t="str">
        <f t="shared" si="213"/>
        <v/>
      </c>
      <c r="BA234" s="105" t="str">
        <f t="shared" si="214"/>
        <v/>
      </c>
      <c r="BB234" s="105" t="str">
        <f t="shared" si="215"/>
        <v/>
      </c>
      <c r="BC234" s="105" t="str">
        <f t="shared" si="216"/>
        <v/>
      </c>
      <c r="BD234" s="105" t="str">
        <f t="shared" si="217"/>
        <v/>
      </c>
      <c r="BE234" s="105" t="str">
        <f t="shared" si="218"/>
        <v/>
      </c>
      <c r="BF234" s="105" t="str">
        <f t="shared" si="219"/>
        <v/>
      </c>
      <c r="BG234" s="105" t="str">
        <f t="shared" si="220"/>
        <v/>
      </c>
      <c r="BH234" s="105" t="str">
        <f t="shared" si="221"/>
        <v/>
      </c>
      <c r="BI234" s="105" t="str">
        <f t="shared" si="222"/>
        <v/>
      </c>
      <c r="BJ234" s="105" t="str">
        <f t="shared" si="223"/>
        <v/>
      </c>
      <c r="BK234" s="105" t="str">
        <f t="shared" si="224"/>
        <v/>
      </c>
      <c r="BL234" s="105" t="str">
        <f t="shared" si="225"/>
        <v/>
      </c>
      <c r="BM234" s="105" t="str">
        <f t="shared" si="226"/>
        <v/>
      </c>
      <c r="BN234" s="105" t="str">
        <f t="shared" si="227"/>
        <v/>
      </c>
      <c r="BO234" s="105" t="str">
        <f t="shared" si="228"/>
        <v/>
      </c>
      <c r="BP234" s="105" t="str">
        <f t="shared" si="229"/>
        <v/>
      </c>
      <c r="BQ234" s="105" t="str">
        <f t="shared" si="230"/>
        <v/>
      </c>
      <c r="BR234" s="105" t="str">
        <f t="shared" si="231"/>
        <v/>
      </c>
      <c r="BS234" s="105" t="str">
        <f t="shared" si="232"/>
        <v/>
      </c>
      <c r="BT234" s="105" t="str">
        <f t="shared" si="233"/>
        <v/>
      </c>
      <c r="BU234" s="105" t="str">
        <f t="shared" si="234"/>
        <v/>
      </c>
      <c r="BV234" s="105" t="str">
        <f t="shared" si="235"/>
        <v/>
      </c>
      <c r="BW234" s="105" t="str">
        <f t="shared" si="236"/>
        <v/>
      </c>
      <c r="BX234" s="105" t="str">
        <f t="shared" si="237"/>
        <v/>
      </c>
      <c r="BY234" s="105" t="str">
        <f t="shared" si="238"/>
        <v/>
      </c>
      <c r="BZ234" s="105" t="str">
        <f t="shared" si="239"/>
        <v/>
      </c>
      <c r="CA234" s="105" t="str">
        <f t="shared" ca="1" si="202"/>
        <v/>
      </c>
      <c r="CB234" s="105" t="str">
        <f t="shared" ca="1" si="203"/>
        <v/>
      </c>
      <c r="CC234" s="163" t="str">
        <f t="shared" ca="1" si="240"/>
        <v/>
      </c>
      <c r="CD234" s="105" t="str">
        <f t="shared" ca="1" si="241"/>
        <v/>
      </c>
      <c r="CE234" s="23">
        <f t="shared" si="242"/>
        <v>0</v>
      </c>
      <c r="CF234" s="105" t="str">
        <f t="shared" si="243"/>
        <v/>
      </c>
      <c r="CG234" s="105" t="str">
        <f t="shared" si="244"/>
        <v/>
      </c>
      <c r="CH234" s="105" t="str">
        <f t="shared" si="245"/>
        <v/>
      </c>
      <c r="CI234" s="105" t="str">
        <f t="shared" si="246"/>
        <v/>
      </c>
      <c r="CJ234" s="105" t="str">
        <f t="shared" si="247"/>
        <v/>
      </c>
      <c r="CK234" s="105" t="str">
        <f t="shared" si="248"/>
        <v/>
      </c>
      <c r="CL234" s="105" t="str">
        <f t="shared" si="249"/>
        <v/>
      </c>
      <c r="CM234" s="105" t="str">
        <f t="shared" si="250"/>
        <v/>
      </c>
      <c r="CN234" s="105" t="str">
        <f t="shared" si="251"/>
        <v/>
      </c>
    </row>
    <row r="235" spans="34:92" x14ac:dyDescent="0.4">
      <c r="AH235" s="105" t="str">
        <f t="shared" si="193"/>
        <v/>
      </c>
      <c r="AI235" s="105" t="str">
        <f t="shared" si="194"/>
        <v/>
      </c>
      <c r="AJ235" s="105" t="str">
        <f t="shared" si="195"/>
        <v/>
      </c>
      <c r="AK235" s="105" t="str">
        <f t="shared" si="196"/>
        <v/>
      </c>
      <c r="AL235" s="105" t="str">
        <f t="shared" si="197"/>
        <v/>
      </c>
      <c r="AM235" s="105" t="str">
        <f t="shared" si="198"/>
        <v/>
      </c>
      <c r="AN235" s="105" t="str">
        <f t="shared" si="199"/>
        <v/>
      </c>
      <c r="AO235" s="105" t="str">
        <f t="shared" si="200"/>
        <v/>
      </c>
      <c r="AP235" s="105" t="str">
        <f t="shared" si="201"/>
        <v/>
      </c>
      <c r="AQ235" s="105" t="str">
        <f t="shared" si="204"/>
        <v/>
      </c>
      <c r="AR235" s="105" t="str">
        <f t="shared" si="205"/>
        <v/>
      </c>
      <c r="AS235" s="105" t="str">
        <f t="shared" si="206"/>
        <v/>
      </c>
      <c r="AT235" s="105" t="str">
        <f t="shared" si="207"/>
        <v/>
      </c>
      <c r="AU235" s="105" t="str">
        <f t="shared" si="208"/>
        <v/>
      </c>
      <c r="AV235" s="105" t="str">
        <f t="shared" si="209"/>
        <v/>
      </c>
      <c r="AW235" s="105" t="str">
        <f t="shared" si="210"/>
        <v/>
      </c>
      <c r="AX235" s="105" t="str">
        <f t="shared" si="211"/>
        <v/>
      </c>
      <c r="AY235" s="105" t="str">
        <f t="shared" si="212"/>
        <v/>
      </c>
      <c r="AZ235" s="105" t="str">
        <f t="shared" si="213"/>
        <v/>
      </c>
      <c r="BA235" s="105" t="str">
        <f t="shared" si="214"/>
        <v/>
      </c>
      <c r="BB235" s="105" t="str">
        <f t="shared" si="215"/>
        <v/>
      </c>
      <c r="BC235" s="105" t="str">
        <f t="shared" si="216"/>
        <v/>
      </c>
      <c r="BD235" s="105" t="str">
        <f t="shared" si="217"/>
        <v/>
      </c>
      <c r="BE235" s="105" t="str">
        <f t="shared" si="218"/>
        <v/>
      </c>
      <c r="BF235" s="105" t="str">
        <f t="shared" si="219"/>
        <v/>
      </c>
      <c r="BG235" s="105" t="str">
        <f t="shared" si="220"/>
        <v/>
      </c>
      <c r="BH235" s="105" t="str">
        <f t="shared" si="221"/>
        <v/>
      </c>
      <c r="BI235" s="105" t="str">
        <f t="shared" si="222"/>
        <v/>
      </c>
      <c r="BJ235" s="105" t="str">
        <f t="shared" si="223"/>
        <v/>
      </c>
      <c r="BK235" s="105" t="str">
        <f t="shared" si="224"/>
        <v/>
      </c>
      <c r="BL235" s="105" t="str">
        <f t="shared" si="225"/>
        <v/>
      </c>
      <c r="BM235" s="105" t="str">
        <f t="shared" si="226"/>
        <v/>
      </c>
      <c r="BN235" s="105" t="str">
        <f t="shared" si="227"/>
        <v/>
      </c>
      <c r="BO235" s="105" t="str">
        <f t="shared" si="228"/>
        <v/>
      </c>
      <c r="BP235" s="105" t="str">
        <f t="shared" si="229"/>
        <v/>
      </c>
      <c r="BQ235" s="105" t="str">
        <f t="shared" si="230"/>
        <v/>
      </c>
      <c r="BR235" s="105" t="str">
        <f t="shared" si="231"/>
        <v/>
      </c>
      <c r="BS235" s="105" t="str">
        <f t="shared" si="232"/>
        <v/>
      </c>
      <c r="BT235" s="105" t="str">
        <f t="shared" si="233"/>
        <v/>
      </c>
      <c r="BU235" s="105" t="str">
        <f t="shared" si="234"/>
        <v/>
      </c>
      <c r="BV235" s="105" t="str">
        <f t="shared" si="235"/>
        <v/>
      </c>
      <c r="BW235" s="105" t="str">
        <f t="shared" si="236"/>
        <v/>
      </c>
      <c r="BX235" s="105" t="str">
        <f t="shared" si="237"/>
        <v/>
      </c>
      <c r="BY235" s="105" t="str">
        <f t="shared" si="238"/>
        <v/>
      </c>
      <c r="BZ235" s="105" t="str">
        <f t="shared" si="239"/>
        <v/>
      </c>
      <c r="CA235" s="105" t="str">
        <f t="shared" ca="1" si="202"/>
        <v/>
      </c>
      <c r="CB235" s="105" t="str">
        <f t="shared" ca="1" si="203"/>
        <v/>
      </c>
      <c r="CC235" s="163" t="str">
        <f t="shared" ca="1" si="240"/>
        <v/>
      </c>
      <c r="CD235" s="105" t="str">
        <f t="shared" ca="1" si="241"/>
        <v/>
      </c>
      <c r="CE235" s="23">
        <f t="shared" si="242"/>
        <v>0</v>
      </c>
      <c r="CF235" s="105" t="str">
        <f t="shared" si="243"/>
        <v/>
      </c>
      <c r="CG235" s="105" t="str">
        <f t="shared" si="244"/>
        <v/>
      </c>
      <c r="CH235" s="105" t="str">
        <f t="shared" si="245"/>
        <v/>
      </c>
      <c r="CI235" s="105" t="str">
        <f t="shared" si="246"/>
        <v/>
      </c>
      <c r="CJ235" s="105" t="str">
        <f t="shared" si="247"/>
        <v/>
      </c>
      <c r="CK235" s="105" t="str">
        <f t="shared" si="248"/>
        <v/>
      </c>
      <c r="CL235" s="105" t="str">
        <f t="shared" si="249"/>
        <v/>
      </c>
      <c r="CM235" s="105" t="str">
        <f t="shared" si="250"/>
        <v/>
      </c>
      <c r="CN235" s="105" t="str">
        <f t="shared" si="251"/>
        <v/>
      </c>
    </row>
    <row r="236" spans="34:92" x14ac:dyDescent="0.4">
      <c r="AH236" s="105" t="str">
        <f t="shared" si="193"/>
        <v/>
      </c>
      <c r="AI236" s="105" t="str">
        <f t="shared" si="194"/>
        <v/>
      </c>
      <c r="AJ236" s="105" t="str">
        <f t="shared" si="195"/>
        <v/>
      </c>
      <c r="AK236" s="105" t="str">
        <f t="shared" si="196"/>
        <v/>
      </c>
      <c r="AL236" s="105" t="str">
        <f t="shared" si="197"/>
        <v/>
      </c>
      <c r="AM236" s="105" t="str">
        <f t="shared" si="198"/>
        <v/>
      </c>
      <c r="AN236" s="105" t="str">
        <f t="shared" si="199"/>
        <v/>
      </c>
      <c r="AO236" s="105" t="str">
        <f t="shared" si="200"/>
        <v/>
      </c>
      <c r="AP236" s="105" t="str">
        <f t="shared" si="201"/>
        <v/>
      </c>
      <c r="AQ236" s="105" t="str">
        <f t="shared" si="204"/>
        <v/>
      </c>
      <c r="AR236" s="105" t="str">
        <f t="shared" si="205"/>
        <v/>
      </c>
      <c r="AS236" s="105" t="str">
        <f t="shared" si="206"/>
        <v/>
      </c>
      <c r="AT236" s="105" t="str">
        <f t="shared" si="207"/>
        <v/>
      </c>
      <c r="AU236" s="105" t="str">
        <f t="shared" si="208"/>
        <v/>
      </c>
      <c r="AV236" s="105" t="str">
        <f t="shared" si="209"/>
        <v/>
      </c>
      <c r="AW236" s="105" t="str">
        <f t="shared" si="210"/>
        <v/>
      </c>
      <c r="AX236" s="105" t="str">
        <f t="shared" si="211"/>
        <v/>
      </c>
      <c r="AY236" s="105" t="str">
        <f t="shared" si="212"/>
        <v/>
      </c>
      <c r="AZ236" s="105" t="str">
        <f t="shared" si="213"/>
        <v/>
      </c>
      <c r="BA236" s="105" t="str">
        <f t="shared" si="214"/>
        <v/>
      </c>
      <c r="BB236" s="105" t="str">
        <f t="shared" si="215"/>
        <v/>
      </c>
      <c r="BC236" s="105" t="str">
        <f t="shared" si="216"/>
        <v/>
      </c>
      <c r="BD236" s="105" t="str">
        <f t="shared" si="217"/>
        <v/>
      </c>
      <c r="BE236" s="105" t="str">
        <f t="shared" si="218"/>
        <v/>
      </c>
      <c r="BF236" s="105" t="str">
        <f t="shared" si="219"/>
        <v/>
      </c>
      <c r="BG236" s="105" t="str">
        <f t="shared" si="220"/>
        <v/>
      </c>
      <c r="BH236" s="105" t="str">
        <f t="shared" si="221"/>
        <v/>
      </c>
      <c r="BI236" s="105" t="str">
        <f t="shared" si="222"/>
        <v/>
      </c>
      <c r="BJ236" s="105" t="str">
        <f t="shared" si="223"/>
        <v/>
      </c>
      <c r="BK236" s="105" t="str">
        <f t="shared" si="224"/>
        <v/>
      </c>
      <c r="BL236" s="105" t="str">
        <f t="shared" si="225"/>
        <v/>
      </c>
      <c r="BM236" s="105" t="str">
        <f t="shared" si="226"/>
        <v/>
      </c>
      <c r="BN236" s="105" t="str">
        <f t="shared" si="227"/>
        <v/>
      </c>
      <c r="BO236" s="105" t="str">
        <f t="shared" si="228"/>
        <v/>
      </c>
      <c r="BP236" s="105" t="str">
        <f t="shared" si="229"/>
        <v/>
      </c>
      <c r="BQ236" s="105" t="str">
        <f t="shared" si="230"/>
        <v/>
      </c>
      <c r="BR236" s="105" t="str">
        <f t="shared" si="231"/>
        <v/>
      </c>
      <c r="BS236" s="105" t="str">
        <f t="shared" si="232"/>
        <v/>
      </c>
      <c r="BT236" s="105" t="str">
        <f t="shared" si="233"/>
        <v/>
      </c>
      <c r="BU236" s="105" t="str">
        <f t="shared" si="234"/>
        <v/>
      </c>
      <c r="BV236" s="105" t="str">
        <f t="shared" si="235"/>
        <v/>
      </c>
      <c r="BW236" s="105" t="str">
        <f t="shared" si="236"/>
        <v/>
      </c>
      <c r="BX236" s="105" t="str">
        <f t="shared" si="237"/>
        <v/>
      </c>
      <c r="BY236" s="105" t="str">
        <f t="shared" si="238"/>
        <v/>
      </c>
      <c r="BZ236" s="105" t="str">
        <f t="shared" si="239"/>
        <v/>
      </c>
      <c r="CA236" s="105" t="str">
        <f t="shared" ca="1" si="202"/>
        <v/>
      </c>
      <c r="CB236" s="105" t="str">
        <f t="shared" ca="1" si="203"/>
        <v/>
      </c>
      <c r="CC236" s="163" t="str">
        <f t="shared" ca="1" si="240"/>
        <v/>
      </c>
      <c r="CD236" s="105" t="str">
        <f t="shared" ca="1" si="241"/>
        <v/>
      </c>
      <c r="CE236" s="23">
        <f t="shared" si="242"/>
        <v>0</v>
      </c>
      <c r="CF236" s="105" t="str">
        <f t="shared" si="243"/>
        <v/>
      </c>
      <c r="CG236" s="105" t="str">
        <f t="shared" si="244"/>
        <v/>
      </c>
      <c r="CH236" s="105" t="str">
        <f t="shared" si="245"/>
        <v/>
      </c>
      <c r="CI236" s="105" t="str">
        <f t="shared" si="246"/>
        <v/>
      </c>
      <c r="CJ236" s="105" t="str">
        <f t="shared" si="247"/>
        <v/>
      </c>
      <c r="CK236" s="105" t="str">
        <f t="shared" si="248"/>
        <v/>
      </c>
      <c r="CL236" s="105" t="str">
        <f t="shared" si="249"/>
        <v/>
      </c>
      <c r="CM236" s="105" t="str">
        <f t="shared" si="250"/>
        <v/>
      </c>
      <c r="CN236" s="105" t="str">
        <f t="shared" si="251"/>
        <v/>
      </c>
    </row>
    <row r="237" spans="34:92" x14ac:dyDescent="0.4">
      <c r="AH237" s="105" t="str">
        <f t="shared" si="193"/>
        <v/>
      </c>
      <c r="AI237" s="105" t="str">
        <f t="shared" si="194"/>
        <v/>
      </c>
      <c r="AJ237" s="105" t="str">
        <f t="shared" si="195"/>
        <v/>
      </c>
      <c r="AK237" s="105" t="str">
        <f t="shared" si="196"/>
        <v/>
      </c>
      <c r="AL237" s="105" t="str">
        <f t="shared" si="197"/>
        <v/>
      </c>
      <c r="AM237" s="105" t="str">
        <f t="shared" si="198"/>
        <v/>
      </c>
      <c r="AN237" s="105" t="str">
        <f t="shared" si="199"/>
        <v/>
      </c>
      <c r="AO237" s="105" t="str">
        <f t="shared" si="200"/>
        <v/>
      </c>
      <c r="AP237" s="105" t="str">
        <f t="shared" si="201"/>
        <v/>
      </c>
      <c r="AQ237" s="105" t="str">
        <f t="shared" si="204"/>
        <v/>
      </c>
      <c r="AR237" s="105" t="str">
        <f t="shared" si="205"/>
        <v/>
      </c>
      <c r="AS237" s="105" t="str">
        <f t="shared" si="206"/>
        <v/>
      </c>
      <c r="AT237" s="105" t="str">
        <f t="shared" si="207"/>
        <v/>
      </c>
      <c r="AU237" s="105" t="str">
        <f t="shared" si="208"/>
        <v/>
      </c>
      <c r="AV237" s="105" t="str">
        <f t="shared" si="209"/>
        <v/>
      </c>
      <c r="AW237" s="105" t="str">
        <f t="shared" si="210"/>
        <v/>
      </c>
      <c r="AX237" s="105" t="str">
        <f t="shared" si="211"/>
        <v/>
      </c>
      <c r="AY237" s="105" t="str">
        <f t="shared" si="212"/>
        <v/>
      </c>
      <c r="AZ237" s="105" t="str">
        <f t="shared" si="213"/>
        <v/>
      </c>
      <c r="BA237" s="105" t="str">
        <f t="shared" si="214"/>
        <v/>
      </c>
      <c r="BB237" s="105" t="str">
        <f t="shared" si="215"/>
        <v/>
      </c>
      <c r="BC237" s="105" t="str">
        <f t="shared" si="216"/>
        <v/>
      </c>
      <c r="BD237" s="105" t="str">
        <f t="shared" si="217"/>
        <v/>
      </c>
      <c r="BE237" s="105" t="str">
        <f t="shared" si="218"/>
        <v/>
      </c>
      <c r="BF237" s="105" t="str">
        <f t="shared" si="219"/>
        <v/>
      </c>
      <c r="BG237" s="105" t="str">
        <f t="shared" si="220"/>
        <v/>
      </c>
      <c r="BH237" s="105" t="str">
        <f t="shared" si="221"/>
        <v/>
      </c>
      <c r="BI237" s="105" t="str">
        <f t="shared" si="222"/>
        <v/>
      </c>
      <c r="BJ237" s="105" t="str">
        <f t="shared" si="223"/>
        <v/>
      </c>
      <c r="BK237" s="105" t="str">
        <f t="shared" si="224"/>
        <v/>
      </c>
      <c r="BL237" s="105" t="str">
        <f t="shared" si="225"/>
        <v/>
      </c>
      <c r="BM237" s="105" t="str">
        <f t="shared" si="226"/>
        <v/>
      </c>
      <c r="BN237" s="105" t="str">
        <f t="shared" si="227"/>
        <v/>
      </c>
      <c r="BO237" s="105" t="str">
        <f t="shared" si="228"/>
        <v/>
      </c>
      <c r="BP237" s="105" t="str">
        <f t="shared" si="229"/>
        <v/>
      </c>
      <c r="BQ237" s="105" t="str">
        <f t="shared" si="230"/>
        <v/>
      </c>
      <c r="BR237" s="105" t="str">
        <f t="shared" si="231"/>
        <v/>
      </c>
      <c r="BS237" s="105" t="str">
        <f t="shared" si="232"/>
        <v/>
      </c>
      <c r="BT237" s="105" t="str">
        <f t="shared" si="233"/>
        <v/>
      </c>
      <c r="BU237" s="105" t="str">
        <f t="shared" si="234"/>
        <v/>
      </c>
      <c r="BV237" s="105" t="str">
        <f t="shared" si="235"/>
        <v/>
      </c>
      <c r="BW237" s="105" t="str">
        <f t="shared" si="236"/>
        <v/>
      </c>
      <c r="BX237" s="105" t="str">
        <f t="shared" si="237"/>
        <v/>
      </c>
      <c r="BY237" s="105" t="str">
        <f t="shared" si="238"/>
        <v/>
      </c>
      <c r="BZ237" s="105" t="str">
        <f t="shared" si="239"/>
        <v/>
      </c>
      <c r="CA237" s="105" t="str">
        <f t="shared" ca="1" si="202"/>
        <v/>
      </c>
      <c r="CB237" s="105" t="str">
        <f t="shared" ca="1" si="203"/>
        <v/>
      </c>
      <c r="CC237" s="163" t="str">
        <f t="shared" ca="1" si="240"/>
        <v/>
      </c>
      <c r="CD237" s="105" t="str">
        <f t="shared" ca="1" si="241"/>
        <v/>
      </c>
      <c r="CE237" s="23">
        <f t="shared" si="242"/>
        <v>0</v>
      </c>
      <c r="CF237" s="105" t="str">
        <f t="shared" si="243"/>
        <v/>
      </c>
      <c r="CG237" s="105" t="str">
        <f t="shared" si="244"/>
        <v/>
      </c>
      <c r="CH237" s="105" t="str">
        <f t="shared" si="245"/>
        <v/>
      </c>
      <c r="CI237" s="105" t="str">
        <f t="shared" si="246"/>
        <v/>
      </c>
      <c r="CJ237" s="105" t="str">
        <f t="shared" si="247"/>
        <v/>
      </c>
      <c r="CK237" s="105" t="str">
        <f t="shared" si="248"/>
        <v/>
      </c>
      <c r="CL237" s="105" t="str">
        <f t="shared" si="249"/>
        <v/>
      </c>
      <c r="CM237" s="105" t="str">
        <f t="shared" si="250"/>
        <v/>
      </c>
      <c r="CN237" s="105" t="str">
        <f t="shared" si="251"/>
        <v/>
      </c>
    </row>
    <row r="238" spans="34:92" x14ac:dyDescent="0.4">
      <c r="AH238" s="105" t="str">
        <f t="shared" si="193"/>
        <v/>
      </c>
      <c r="AI238" s="105" t="str">
        <f t="shared" si="194"/>
        <v/>
      </c>
      <c r="AJ238" s="105" t="str">
        <f t="shared" si="195"/>
        <v/>
      </c>
      <c r="AK238" s="105" t="str">
        <f t="shared" si="196"/>
        <v/>
      </c>
      <c r="AL238" s="105" t="str">
        <f t="shared" si="197"/>
        <v/>
      </c>
      <c r="AM238" s="105" t="str">
        <f t="shared" si="198"/>
        <v/>
      </c>
      <c r="AN238" s="105" t="str">
        <f t="shared" si="199"/>
        <v/>
      </c>
      <c r="AO238" s="105" t="str">
        <f t="shared" si="200"/>
        <v/>
      </c>
      <c r="AP238" s="105" t="str">
        <f t="shared" si="201"/>
        <v/>
      </c>
      <c r="AQ238" s="105" t="str">
        <f t="shared" si="204"/>
        <v/>
      </c>
      <c r="AR238" s="105" t="str">
        <f t="shared" si="205"/>
        <v/>
      </c>
      <c r="AS238" s="105" t="str">
        <f t="shared" si="206"/>
        <v/>
      </c>
      <c r="AT238" s="105" t="str">
        <f t="shared" si="207"/>
        <v/>
      </c>
      <c r="AU238" s="105" t="str">
        <f t="shared" si="208"/>
        <v/>
      </c>
      <c r="AV238" s="105" t="str">
        <f t="shared" si="209"/>
        <v/>
      </c>
      <c r="AW238" s="105" t="str">
        <f t="shared" si="210"/>
        <v/>
      </c>
      <c r="AX238" s="105" t="str">
        <f t="shared" si="211"/>
        <v/>
      </c>
      <c r="AY238" s="105" t="str">
        <f t="shared" si="212"/>
        <v/>
      </c>
      <c r="AZ238" s="105" t="str">
        <f t="shared" si="213"/>
        <v/>
      </c>
      <c r="BA238" s="105" t="str">
        <f t="shared" si="214"/>
        <v/>
      </c>
      <c r="BB238" s="105" t="str">
        <f t="shared" si="215"/>
        <v/>
      </c>
      <c r="BC238" s="105" t="str">
        <f t="shared" si="216"/>
        <v/>
      </c>
      <c r="BD238" s="105" t="str">
        <f t="shared" si="217"/>
        <v/>
      </c>
      <c r="BE238" s="105" t="str">
        <f t="shared" si="218"/>
        <v/>
      </c>
      <c r="BF238" s="105" t="str">
        <f t="shared" si="219"/>
        <v/>
      </c>
      <c r="BG238" s="105" t="str">
        <f t="shared" si="220"/>
        <v/>
      </c>
      <c r="BH238" s="105" t="str">
        <f t="shared" si="221"/>
        <v/>
      </c>
      <c r="BI238" s="105" t="str">
        <f t="shared" si="222"/>
        <v/>
      </c>
      <c r="BJ238" s="105" t="str">
        <f t="shared" si="223"/>
        <v/>
      </c>
      <c r="BK238" s="105" t="str">
        <f t="shared" si="224"/>
        <v/>
      </c>
      <c r="BL238" s="105" t="str">
        <f t="shared" si="225"/>
        <v/>
      </c>
      <c r="BM238" s="105" t="str">
        <f t="shared" si="226"/>
        <v/>
      </c>
      <c r="BN238" s="105" t="str">
        <f t="shared" si="227"/>
        <v/>
      </c>
      <c r="BO238" s="105" t="str">
        <f t="shared" si="228"/>
        <v/>
      </c>
      <c r="BP238" s="105" t="str">
        <f t="shared" si="229"/>
        <v/>
      </c>
      <c r="BQ238" s="105" t="str">
        <f t="shared" si="230"/>
        <v/>
      </c>
      <c r="BR238" s="105" t="str">
        <f t="shared" si="231"/>
        <v/>
      </c>
      <c r="BS238" s="105" t="str">
        <f t="shared" si="232"/>
        <v/>
      </c>
      <c r="BT238" s="105" t="str">
        <f t="shared" si="233"/>
        <v/>
      </c>
      <c r="BU238" s="105" t="str">
        <f t="shared" si="234"/>
        <v/>
      </c>
      <c r="BV238" s="105" t="str">
        <f t="shared" si="235"/>
        <v/>
      </c>
      <c r="BW238" s="105" t="str">
        <f t="shared" si="236"/>
        <v/>
      </c>
      <c r="BX238" s="105" t="str">
        <f t="shared" si="237"/>
        <v/>
      </c>
      <c r="BY238" s="105" t="str">
        <f t="shared" si="238"/>
        <v/>
      </c>
      <c r="BZ238" s="105" t="str">
        <f t="shared" si="239"/>
        <v/>
      </c>
      <c r="CA238" s="105" t="str">
        <f t="shared" ca="1" si="202"/>
        <v/>
      </c>
      <c r="CB238" s="105" t="str">
        <f t="shared" ca="1" si="203"/>
        <v/>
      </c>
      <c r="CC238" s="163" t="str">
        <f t="shared" ca="1" si="240"/>
        <v/>
      </c>
      <c r="CD238" s="105" t="str">
        <f t="shared" ca="1" si="241"/>
        <v/>
      </c>
      <c r="CE238" s="23">
        <f t="shared" si="242"/>
        <v>0</v>
      </c>
      <c r="CF238" s="105" t="str">
        <f t="shared" si="243"/>
        <v/>
      </c>
      <c r="CG238" s="105" t="str">
        <f t="shared" si="244"/>
        <v/>
      </c>
      <c r="CH238" s="105" t="str">
        <f t="shared" si="245"/>
        <v/>
      </c>
      <c r="CI238" s="105" t="str">
        <f t="shared" si="246"/>
        <v/>
      </c>
      <c r="CJ238" s="105" t="str">
        <f t="shared" si="247"/>
        <v/>
      </c>
      <c r="CK238" s="105" t="str">
        <f t="shared" si="248"/>
        <v/>
      </c>
      <c r="CL238" s="105" t="str">
        <f t="shared" si="249"/>
        <v/>
      </c>
      <c r="CM238" s="105" t="str">
        <f t="shared" si="250"/>
        <v/>
      </c>
      <c r="CN238" s="105" t="str">
        <f t="shared" si="251"/>
        <v/>
      </c>
    </row>
    <row r="239" spans="34:92" x14ac:dyDescent="0.4">
      <c r="AH239" s="105" t="str">
        <f t="shared" si="193"/>
        <v/>
      </c>
      <c r="AI239" s="105" t="str">
        <f t="shared" si="194"/>
        <v/>
      </c>
      <c r="AJ239" s="105" t="str">
        <f t="shared" si="195"/>
        <v/>
      </c>
      <c r="AK239" s="105" t="str">
        <f t="shared" si="196"/>
        <v/>
      </c>
      <c r="AL239" s="105" t="str">
        <f t="shared" si="197"/>
        <v/>
      </c>
      <c r="AM239" s="105" t="str">
        <f t="shared" si="198"/>
        <v/>
      </c>
      <c r="AN239" s="105" t="str">
        <f t="shared" si="199"/>
        <v/>
      </c>
      <c r="AO239" s="105" t="str">
        <f t="shared" si="200"/>
        <v/>
      </c>
      <c r="AP239" s="105" t="str">
        <f t="shared" si="201"/>
        <v/>
      </c>
      <c r="AQ239" s="105" t="str">
        <f t="shared" si="204"/>
        <v/>
      </c>
      <c r="AR239" s="105" t="str">
        <f t="shared" si="205"/>
        <v/>
      </c>
      <c r="AS239" s="105" t="str">
        <f t="shared" si="206"/>
        <v/>
      </c>
      <c r="AT239" s="105" t="str">
        <f t="shared" si="207"/>
        <v/>
      </c>
      <c r="AU239" s="105" t="str">
        <f t="shared" si="208"/>
        <v/>
      </c>
      <c r="AV239" s="105" t="str">
        <f t="shared" si="209"/>
        <v/>
      </c>
      <c r="AW239" s="105" t="str">
        <f t="shared" si="210"/>
        <v/>
      </c>
      <c r="AX239" s="105" t="str">
        <f t="shared" si="211"/>
        <v/>
      </c>
      <c r="AY239" s="105" t="str">
        <f t="shared" si="212"/>
        <v/>
      </c>
      <c r="AZ239" s="105" t="str">
        <f t="shared" si="213"/>
        <v/>
      </c>
      <c r="BA239" s="105" t="str">
        <f t="shared" si="214"/>
        <v/>
      </c>
      <c r="BB239" s="105" t="str">
        <f t="shared" si="215"/>
        <v/>
      </c>
      <c r="BC239" s="105" t="str">
        <f t="shared" si="216"/>
        <v/>
      </c>
      <c r="BD239" s="105" t="str">
        <f t="shared" si="217"/>
        <v/>
      </c>
      <c r="BE239" s="105" t="str">
        <f t="shared" si="218"/>
        <v/>
      </c>
      <c r="BF239" s="105" t="str">
        <f t="shared" si="219"/>
        <v/>
      </c>
      <c r="BG239" s="105" t="str">
        <f t="shared" si="220"/>
        <v/>
      </c>
      <c r="BH239" s="105" t="str">
        <f t="shared" si="221"/>
        <v/>
      </c>
      <c r="BI239" s="105" t="str">
        <f t="shared" si="222"/>
        <v/>
      </c>
      <c r="BJ239" s="105" t="str">
        <f t="shared" si="223"/>
        <v/>
      </c>
      <c r="BK239" s="105" t="str">
        <f t="shared" si="224"/>
        <v/>
      </c>
      <c r="BL239" s="105" t="str">
        <f t="shared" si="225"/>
        <v/>
      </c>
      <c r="BM239" s="105" t="str">
        <f t="shared" si="226"/>
        <v/>
      </c>
      <c r="BN239" s="105" t="str">
        <f t="shared" si="227"/>
        <v/>
      </c>
      <c r="BO239" s="105" t="str">
        <f t="shared" si="228"/>
        <v/>
      </c>
      <c r="BP239" s="105" t="str">
        <f t="shared" si="229"/>
        <v/>
      </c>
      <c r="BQ239" s="105" t="str">
        <f t="shared" si="230"/>
        <v/>
      </c>
      <c r="BR239" s="105" t="str">
        <f t="shared" si="231"/>
        <v/>
      </c>
      <c r="BS239" s="105" t="str">
        <f t="shared" si="232"/>
        <v/>
      </c>
      <c r="BT239" s="105" t="str">
        <f t="shared" si="233"/>
        <v/>
      </c>
      <c r="BU239" s="105" t="str">
        <f t="shared" si="234"/>
        <v/>
      </c>
      <c r="BV239" s="105" t="str">
        <f t="shared" si="235"/>
        <v/>
      </c>
      <c r="BW239" s="105" t="str">
        <f t="shared" si="236"/>
        <v/>
      </c>
      <c r="BX239" s="105" t="str">
        <f t="shared" si="237"/>
        <v/>
      </c>
      <c r="BY239" s="105" t="str">
        <f t="shared" si="238"/>
        <v/>
      </c>
      <c r="BZ239" s="105" t="str">
        <f t="shared" si="239"/>
        <v/>
      </c>
      <c r="CA239" s="105" t="str">
        <f t="shared" ca="1" si="202"/>
        <v/>
      </c>
      <c r="CB239" s="105" t="str">
        <f t="shared" ca="1" si="203"/>
        <v/>
      </c>
      <c r="CC239" s="163" t="str">
        <f t="shared" ca="1" si="240"/>
        <v/>
      </c>
      <c r="CD239" s="105" t="str">
        <f t="shared" ca="1" si="241"/>
        <v/>
      </c>
      <c r="CE239" s="23">
        <f t="shared" si="242"/>
        <v>0</v>
      </c>
      <c r="CF239" s="105" t="str">
        <f t="shared" si="243"/>
        <v/>
      </c>
      <c r="CG239" s="105" t="str">
        <f t="shared" si="244"/>
        <v/>
      </c>
      <c r="CH239" s="105" t="str">
        <f t="shared" si="245"/>
        <v/>
      </c>
      <c r="CI239" s="105" t="str">
        <f t="shared" si="246"/>
        <v/>
      </c>
      <c r="CJ239" s="105" t="str">
        <f t="shared" si="247"/>
        <v/>
      </c>
      <c r="CK239" s="105" t="str">
        <f t="shared" si="248"/>
        <v/>
      </c>
      <c r="CL239" s="105" t="str">
        <f t="shared" si="249"/>
        <v/>
      </c>
      <c r="CM239" s="105" t="str">
        <f t="shared" si="250"/>
        <v/>
      </c>
      <c r="CN239" s="105" t="str">
        <f t="shared" si="251"/>
        <v/>
      </c>
    </row>
    <row r="240" spans="34:92" x14ac:dyDescent="0.4">
      <c r="AH240" s="105" t="str">
        <f t="shared" si="193"/>
        <v/>
      </c>
      <c r="AI240" s="105" t="str">
        <f t="shared" si="194"/>
        <v/>
      </c>
      <c r="AJ240" s="105" t="str">
        <f t="shared" si="195"/>
        <v/>
      </c>
      <c r="AK240" s="105" t="str">
        <f t="shared" si="196"/>
        <v/>
      </c>
      <c r="AL240" s="105" t="str">
        <f t="shared" si="197"/>
        <v/>
      </c>
      <c r="AM240" s="105" t="str">
        <f t="shared" si="198"/>
        <v/>
      </c>
      <c r="AN240" s="105" t="str">
        <f t="shared" si="199"/>
        <v/>
      </c>
      <c r="AO240" s="105" t="str">
        <f t="shared" si="200"/>
        <v/>
      </c>
      <c r="AP240" s="105" t="str">
        <f t="shared" si="201"/>
        <v/>
      </c>
      <c r="AQ240" s="105" t="str">
        <f t="shared" si="204"/>
        <v/>
      </c>
      <c r="AR240" s="105" t="str">
        <f t="shared" si="205"/>
        <v/>
      </c>
      <c r="AS240" s="105" t="str">
        <f t="shared" si="206"/>
        <v/>
      </c>
      <c r="AT240" s="105" t="str">
        <f t="shared" si="207"/>
        <v/>
      </c>
      <c r="AU240" s="105" t="str">
        <f t="shared" si="208"/>
        <v/>
      </c>
      <c r="AV240" s="105" t="str">
        <f t="shared" si="209"/>
        <v/>
      </c>
      <c r="AW240" s="105" t="str">
        <f t="shared" si="210"/>
        <v/>
      </c>
      <c r="AX240" s="105" t="str">
        <f t="shared" si="211"/>
        <v/>
      </c>
      <c r="AY240" s="105" t="str">
        <f t="shared" si="212"/>
        <v/>
      </c>
      <c r="AZ240" s="105" t="str">
        <f t="shared" si="213"/>
        <v/>
      </c>
      <c r="BA240" s="105" t="str">
        <f t="shared" si="214"/>
        <v/>
      </c>
      <c r="BB240" s="105" t="str">
        <f t="shared" si="215"/>
        <v/>
      </c>
      <c r="BC240" s="105" t="str">
        <f t="shared" si="216"/>
        <v/>
      </c>
      <c r="BD240" s="105" t="str">
        <f t="shared" si="217"/>
        <v/>
      </c>
      <c r="BE240" s="105" t="str">
        <f t="shared" si="218"/>
        <v/>
      </c>
      <c r="BF240" s="105" t="str">
        <f t="shared" si="219"/>
        <v/>
      </c>
      <c r="BG240" s="105" t="str">
        <f t="shared" si="220"/>
        <v/>
      </c>
      <c r="BH240" s="105" t="str">
        <f t="shared" si="221"/>
        <v/>
      </c>
      <c r="BI240" s="105" t="str">
        <f t="shared" si="222"/>
        <v/>
      </c>
      <c r="BJ240" s="105" t="str">
        <f t="shared" si="223"/>
        <v/>
      </c>
      <c r="BK240" s="105" t="str">
        <f t="shared" si="224"/>
        <v/>
      </c>
      <c r="BL240" s="105" t="str">
        <f t="shared" si="225"/>
        <v/>
      </c>
      <c r="BM240" s="105" t="str">
        <f t="shared" si="226"/>
        <v/>
      </c>
      <c r="BN240" s="105" t="str">
        <f t="shared" si="227"/>
        <v/>
      </c>
      <c r="BO240" s="105" t="str">
        <f t="shared" si="228"/>
        <v/>
      </c>
      <c r="BP240" s="105" t="str">
        <f t="shared" si="229"/>
        <v/>
      </c>
      <c r="BQ240" s="105" t="str">
        <f t="shared" si="230"/>
        <v/>
      </c>
      <c r="BR240" s="105" t="str">
        <f t="shared" si="231"/>
        <v/>
      </c>
      <c r="BS240" s="105" t="str">
        <f t="shared" si="232"/>
        <v/>
      </c>
      <c r="BT240" s="105" t="str">
        <f t="shared" si="233"/>
        <v/>
      </c>
      <c r="BU240" s="105" t="str">
        <f t="shared" si="234"/>
        <v/>
      </c>
      <c r="BV240" s="105" t="str">
        <f t="shared" si="235"/>
        <v/>
      </c>
      <c r="BW240" s="105" t="str">
        <f t="shared" si="236"/>
        <v/>
      </c>
      <c r="BX240" s="105" t="str">
        <f t="shared" si="237"/>
        <v/>
      </c>
      <c r="BY240" s="105" t="str">
        <f t="shared" si="238"/>
        <v/>
      </c>
      <c r="BZ240" s="105" t="str">
        <f t="shared" si="239"/>
        <v/>
      </c>
      <c r="CA240" s="105" t="str">
        <f t="shared" ca="1" si="202"/>
        <v/>
      </c>
      <c r="CB240" s="105" t="str">
        <f t="shared" ca="1" si="203"/>
        <v/>
      </c>
      <c r="CC240" s="163" t="str">
        <f t="shared" ca="1" si="240"/>
        <v/>
      </c>
      <c r="CD240" s="105" t="str">
        <f t="shared" ca="1" si="241"/>
        <v/>
      </c>
      <c r="CE240" s="23">
        <f t="shared" si="242"/>
        <v>0</v>
      </c>
      <c r="CF240" s="105" t="str">
        <f t="shared" si="243"/>
        <v/>
      </c>
      <c r="CG240" s="105" t="str">
        <f t="shared" si="244"/>
        <v/>
      </c>
      <c r="CH240" s="105" t="str">
        <f t="shared" si="245"/>
        <v/>
      </c>
      <c r="CI240" s="105" t="str">
        <f t="shared" si="246"/>
        <v/>
      </c>
      <c r="CJ240" s="105" t="str">
        <f t="shared" si="247"/>
        <v/>
      </c>
      <c r="CK240" s="105" t="str">
        <f t="shared" si="248"/>
        <v/>
      </c>
      <c r="CL240" s="105" t="str">
        <f t="shared" si="249"/>
        <v/>
      </c>
      <c r="CM240" s="105" t="str">
        <f t="shared" si="250"/>
        <v/>
      </c>
      <c r="CN240" s="105" t="str">
        <f t="shared" si="251"/>
        <v/>
      </c>
    </row>
    <row r="241" spans="34:92" x14ac:dyDescent="0.4">
      <c r="AH241" s="105" t="str">
        <f t="shared" si="193"/>
        <v/>
      </c>
      <c r="AI241" s="105" t="str">
        <f t="shared" si="194"/>
        <v/>
      </c>
      <c r="AJ241" s="105" t="str">
        <f t="shared" si="195"/>
        <v/>
      </c>
      <c r="AK241" s="105" t="str">
        <f t="shared" si="196"/>
        <v/>
      </c>
      <c r="AL241" s="105" t="str">
        <f t="shared" si="197"/>
        <v/>
      </c>
      <c r="AM241" s="105" t="str">
        <f t="shared" si="198"/>
        <v/>
      </c>
      <c r="AN241" s="105" t="str">
        <f t="shared" si="199"/>
        <v/>
      </c>
      <c r="AO241" s="105" t="str">
        <f t="shared" si="200"/>
        <v/>
      </c>
      <c r="AP241" s="105" t="str">
        <f t="shared" si="201"/>
        <v/>
      </c>
      <c r="AQ241" s="105" t="str">
        <f t="shared" si="204"/>
        <v/>
      </c>
      <c r="AR241" s="105" t="str">
        <f t="shared" si="205"/>
        <v/>
      </c>
      <c r="AS241" s="105" t="str">
        <f t="shared" si="206"/>
        <v/>
      </c>
      <c r="AT241" s="105" t="str">
        <f t="shared" si="207"/>
        <v/>
      </c>
      <c r="AU241" s="105" t="str">
        <f t="shared" si="208"/>
        <v/>
      </c>
      <c r="AV241" s="105" t="str">
        <f t="shared" si="209"/>
        <v/>
      </c>
      <c r="AW241" s="105" t="str">
        <f t="shared" si="210"/>
        <v/>
      </c>
      <c r="AX241" s="105" t="str">
        <f t="shared" si="211"/>
        <v/>
      </c>
      <c r="AY241" s="105" t="str">
        <f t="shared" si="212"/>
        <v/>
      </c>
      <c r="AZ241" s="105" t="str">
        <f t="shared" si="213"/>
        <v/>
      </c>
      <c r="BA241" s="105" t="str">
        <f t="shared" si="214"/>
        <v/>
      </c>
      <c r="BB241" s="105" t="str">
        <f t="shared" si="215"/>
        <v/>
      </c>
      <c r="BC241" s="105" t="str">
        <f t="shared" si="216"/>
        <v/>
      </c>
      <c r="BD241" s="105" t="str">
        <f t="shared" si="217"/>
        <v/>
      </c>
      <c r="BE241" s="105" t="str">
        <f t="shared" si="218"/>
        <v/>
      </c>
      <c r="BF241" s="105" t="str">
        <f t="shared" si="219"/>
        <v/>
      </c>
      <c r="BG241" s="105" t="str">
        <f t="shared" si="220"/>
        <v/>
      </c>
      <c r="BH241" s="105" t="str">
        <f t="shared" si="221"/>
        <v/>
      </c>
      <c r="BI241" s="105" t="str">
        <f t="shared" si="222"/>
        <v/>
      </c>
      <c r="BJ241" s="105" t="str">
        <f t="shared" si="223"/>
        <v/>
      </c>
      <c r="BK241" s="105" t="str">
        <f t="shared" si="224"/>
        <v/>
      </c>
      <c r="BL241" s="105" t="str">
        <f t="shared" si="225"/>
        <v/>
      </c>
      <c r="BM241" s="105" t="str">
        <f t="shared" si="226"/>
        <v/>
      </c>
      <c r="BN241" s="105" t="str">
        <f t="shared" si="227"/>
        <v/>
      </c>
      <c r="BO241" s="105" t="str">
        <f t="shared" si="228"/>
        <v/>
      </c>
      <c r="BP241" s="105" t="str">
        <f t="shared" si="229"/>
        <v/>
      </c>
      <c r="BQ241" s="105" t="str">
        <f t="shared" si="230"/>
        <v/>
      </c>
      <c r="BR241" s="105" t="str">
        <f t="shared" si="231"/>
        <v/>
      </c>
      <c r="BS241" s="105" t="str">
        <f t="shared" si="232"/>
        <v/>
      </c>
      <c r="BT241" s="105" t="str">
        <f t="shared" si="233"/>
        <v/>
      </c>
      <c r="BU241" s="105" t="str">
        <f t="shared" si="234"/>
        <v/>
      </c>
      <c r="BV241" s="105" t="str">
        <f t="shared" si="235"/>
        <v/>
      </c>
      <c r="BW241" s="105" t="str">
        <f t="shared" si="236"/>
        <v/>
      </c>
      <c r="BX241" s="105" t="str">
        <f t="shared" si="237"/>
        <v/>
      </c>
      <c r="BY241" s="105" t="str">
        <f t="shared" si="238"/>
        <v/>
      </c>
      <c r="BZ241" s="105" t="str">
        <f t="shared" si="239"/>
        <v/>
      </c>
      <c r="CA241" s="105" t="str">
        <f t="shared" ca="1" si="202"/>
        <v/>
      </c>
      <c r="CB241" s="105" t="str">
        <f t="shared" ca="1" si="203"/>
        <v/>
      </c>
      <c r="CC241" s="163" t="str">
        <f t="shared" ca="1" si="240"/>
        <v/>
      </c>
      <c r="CD241" s="105" t="str">
        <f t="shared" ca="1" si="241"/>
        <v/>
      </c>
      <c r="CE241" s="23">
        <f t="shared" si="242"/>
        <v>0</v>
      </c>
      <c r="CF241" s="105" t="str">
        <f t="shared" si="243"/>
        <v/>
      </c>
      <c r="CG241" s="105" t="str">
        <f t="shared" si="244"/>
        <v/>
      </c>
      <c r="CH241" s="105" t="str">
        <f t="shared" si="245"/>
        <v/>
      </c>
      <c r="CI241" s="105" t="str">
        <f t="shared" si="246"/>
        <v/>
      </c>
      <c r="CJ241" s="105" t="str">
        <f t="shared" si="247"/>
        <v/>
      </c>
      <c r="CK241" s="105" t="str">
        <f t="shared" si="248"/>
        <v/>
      </c>
      <c r="CL241" s="105" t="str">
        <f t="shared" si="249"/>
        <v/>
      </c>
      <c r="CM241" s="105" t="str">
        <f t="shared" si="250"/>
        <v/>
      </c>
      <c r="CN241" s="105" t="str">
        <f t="shared" si="251"/>
        <v/>
      </c>
    </row>
    <row r="242" spans="34:92" x14ac:dyDescent="0.4">
      <c r="AH242" s="105" t="str">
        <f t="shared" si="193"/>
        <v/>
      </c>
      <c r="AI242" s="105" t="str">
        <f t="shared" si="194"/>
        <v/>
      </c>
      <c r="AJ242" s="105" t="str">
        <f t="shared" si="195"/>
        <v/>
      </c>
      <c r="AK242" s="105" t="str">
        <f t="shared" si="196"/>
        <v/>
      </c>
      <c r="AL242" s="105" t="str">
        <f t="shared" si="197"/>
        <v/>
      </c>
      <c r="AM242" s="105" t="str">
        <f t="shared" si="198"/>
        <v/>
      </c>
      <c r="AN242" s="105" t="str">
        <f t="shared" si="199"/>
        <v/>
      </c>
      <c r="AO242" s="105" t="str">
        <f t="shared" si="200"/>
        <v/>
      </c>
      <c r="AP242" s="105" t="str">
        <f t="shared" si="201"/>
        <v/>
      </c>
      <c r="AQ242" s="105" t="str">
        <f t="shared" si="204"/>
        <v/>
      </c>
      <c r="AR242" s="105" t="str">
        <f t="shared" si="205"/>
        <v/>
      </c>
      <c r="AS242" s="105" t="str">
        <f t="shared" si="206"/>
        <v/>
      </c>
      <c r="AT242" s="105" t="str">
        <f t="shared" si="207"/>
        <v/>
      </c>
      <c r="AU242" s="105" t="str">
        <f t="shared" si="208"/>
        <v/>
      </c>
      <c r="AV242" s="105" t="str">
        <f t="shared" si="209"/>
        <v/>
      </c>
      <c r="AW242" s="105" t="str">
        <f t="shared" si="210"/>
        <v/>
      </c>
      <c r="AX242" s="105" t="str">
        <f t="shared" si="211"/>
        <v/>
      </c>
      <c r="AY242" s="105" t="str">
        <f t="shared" si="212"/>
        <v/>
      </c>
      <c r="AZ242" s="105" t="str">
        <f t="shared" si="213"/>
        <v/>
      </c>
      <c r="BA242" s="105" t="str">
        <f t="shared" si="214"/>
        <v/>
      </c>
      <c r="BB242" s="105" t="str">
        <f t="shared" si="215"/>
        <v/>
      </c>
      <c r="BC242" s="105" t="str">
        <f t="shared" si="216"/>
        <v/>
      </c>
      <c r="BD242" s="105" t="str">
        <f t="shared" si="217"/>
        <v/>
      </c>
      <c r="BE242" s="105" t="str">
        <f t="shared" si="218"/>
        <v/>
      </c>
      <c r="BF242" s="105" t="str">
        <f t="shared" si="219"/>
        <v/>
      </c>
      <c r="BG242" s="105" t="str">
        <f t="shared" si="220"/>
        <v/>
      </c>
      <c r="BH242" s="105" t="str">
        <f t="shared" si="221"/>
        <v/>
      </c>
      <c r="BI242" s="105" t="str">
        <f t="shared" si="222"/>
        <v/>
      </c>
      <c r="BJ242" s="105" t="str">
        <f t="shared" si="223"/>
        <v/>
      </c>
      <c r="BK242" s="105" t="str">
        <f t="shared" si="224"/>
        <v/>
      </c>
      <c r="BL242" s="105" t="str">
        <f t="shared" si="225"/>
        <v/>
      </c>
      <c r="BM242" s="105" t="str">
        <f t="shared" si="226"/>
        <v/>
      </c>
      <c r="BN242" s="105" t="str">
        <f t="shared" si="227"/>
        <v/>
      </c>
      <c r="BO242" s="105" t="str">
        <f t="shared" si="228"/>
        <v/>
      </c>
      <c r="BP242" s="105" t="str">
        <f t="shared" si="229"/>
        <v/>
      </c>
      <c r="BQ242" s="105" t="str">
        <f t="shared" si="230"/>
        <v/>
      </c>
      <c r="BR242" s="105" t="str">
        <f t="shared" si="231"/>
        <v/>
      </c>
      <c r="BS242" s="105" t="str">
        <f t="shared" si="232"/>
        <v/>
      </c>
      <c r="BT242" s="105" t="str">
        <f t="shared" si="233"/>
        <v/>
      </c>
      <c r="BU242" s="105" t="str">
        <f t="shared" si="234"/>
        <v/>
      </c>
      <c r="BV242" s="105" t="str">
        <f t="shared" si="235"/>
        <v/>
      </c>
      <c r="BW242" s="105" t="str">
        <f t="shared" si="236"/>
        <v/>
      </c>
      <c r="BX242" s="105" t="str">
        <f t="shared" si="237"/>
        <v/>
      </c>
      <c r="BY242" s="105" t="str">
        <f t="shared" si="238"/>
        <v/>
      </c>
      <c r="BZ242" s="105" t="str">
        <f t="shared" si="239"/>
        <v/>
      </c>
      <c r="CA242" s="105" t="str">
        <f t="shared" ca="1" si="202"/>
        <v/>
      </c>
      <c r="CB242" s="105" t="str">
        <f t="shared" ca="1" si="203"/>
        <v/>
      </c>
      <c r="CC242" s="163" t="str">
        <f t="shared" ca="1" si="240"/>
        <v/>
      </c>
      <c r="CD242" s="105" t="str">
        <f t="shared" ca="1" si="241"/>
        <v/>
      </c>
      <c r="CE242" s="23">
        <f t="shared" si="242"/>
        <v>0</v>
      </c>
      <c r="CF242" s="105" t="str">
        <f t="shared" si="243"/>
        <v/>
      </c>
      <c r="CG242" s="105" t="str">
        <f t="shared" si="244"/>
        <v/>
      </c>
      <c r="CH242" s="105" t="str">
        <f t="shared" si="245"/>
        <v/>
      </c>
      <c r="CI242" s="105" t="str">
        <f t="shared" si="246"/>
        <v/>
      </c>
      <c r="CJ242" s="105" t="str">
        <f t="shared" si="247"/>
        <v/>
      </c>
      <c r="CK242" s="105" t="str">
        <f t="shared" si="248"/>
        <v/>
      </c>
      <c r="CL242" s="105" t="str">
        <f t="shared" si="249"/>
        <v/>
      </c>
      <c r="CM242" s="105" t="str">
        <f t="shared" si="250"/>
        <v/>
      </c>
      <c r="CN242" s="105" t="str">
        <f t="shared" si="251"/>
        <v/>
      </c>
    </row>
    <row r="243" spans="34:92" x14ac:dyDescent="0.4">
      <c r="AH243" s="105" t="str">
        <f t="shared" si="193"/>
        <v/>
      </c>
      <c r="AI243" s="105" t="str">
        <f t="shared" si="194"/>
        <v/>
      </c>
      <c r="AJ243" s="105" t="str">
        <f t="shared" si="195"/>
        <v/>
      </c>
      <c r="AK243" s="105" t="str">
        <f t="shared" si="196"/>
        <v/>
      </c>
      <c r="AL243" s="105" t="str">
        <f t="shared" si="197"/>
        <v/>
      </c>
      <c r="AM243" s="105" t="str">
        <f t="shared" si="198"/>
        <v/>
      </c>
      <c r="AN243" s="105" t="str">
        <f t="shared" si="199"/>
        <v/>
      </c>
      <c r="AO243" s="105" t="str">
        <f t="shared" si="200"/>
        <v/>
      </c>
      <c r="AP243" s="105" t="str">
        <f t="shared" si="201"/>
        <v/>
      </c>
      <c r="AQ243" s="105" t="str">
        <f t="shared" si="204"/>
        <v/>
      </c>
      <c r="AR243" s="105" t="str">
        <f t="shared" si="205"/>
        <v/>
      </c>
      <c r="AS243" s="105" t="str">
        <f t="shared" si="206"/>
        <v/>
      </c>
      <c r="AT243" s="105" t="str">
        <f t="shared" si="207"/>
        <v/>
      </c>
      <c r="AU243" s="105" t="str">
        <f t="shared" si="208"/>
        <v/>
      </c>
      <c r="AV243" s="105" t="str">
        <f t="shared" si="209"/>
        <v/>
      </c>
      <c r="AW243" s="105" t="str">
        <f t="shared" si="210"/>
        <v/>
      </c>
      <c r="AX243" s="105" t="str">
        <f t="shared" si="211"/>
        <v/>
      </c>
      <c r="AY243" s="105" t="str">
        <f t="shared" si="212"/>
        <v/>
      </c>
      <c r="AZ243" s="105" t="str">
        <f t="shared" si="213"/>
        <v/>
      </c>
      <c r="BA243" s="105" t="str">
        <f t="shared" si="214"/>
        <v/>
      </c>
      <c r="BB243" s="105" t="str">
        <f t="shared" si="215"/>
        <v/>
      </c>
      <c r="BC243" s="105" t="str">
        <f t="shared" si="216"/>
        <v/>
      </c>
      <c r="BD243" s="105" t="str">
        <f t="shared" si="217"/>
        <v/>
      </c>
      <c r="BE243" s="105" t="str">
        <f t="shared" si="218"/>
        <v/>
      </c>
      <c r="BF243" s="105" t="str">
        <f t="shared" si="219"/>
        <v/>
      </c>
      <c r="BG243" s="105" t="str">
        <f t="shared" si="220"/>
        <v/>
      </c>
      <c r="BH243" s="105" t="str">
        <f t="shared" si="221"/>
        <v/>
      </c>
      <c r="BI243" s="105" t="str">
        <f t="shared" si="222"/>
        <v/>
      </c>
      <c r="BJ243" s="105" t="str">
        <f t="shared" si="223"/>
        <v/>
      </c>
      <c r="BK243" s="105" t="str">
        <f t="shared" si="224"/>
        <v/>
      </c>
      <c r="BL243" s="105" t="str">
        <f t="shared" si="225"/>
        <v/>
      </c>
      <c r="BM243" s="105" t="str">
        <f t="shared" si="226"/>
        <v/>
      </c>
      <c r="BN243" s="105" t="str">
        <f t="shared" si="227"/>
        <v/>
      </c>
      <c r="BO243" s="105" t="str">
        <f t="shared" si="228"/>
        <v/>
      </c>
      <c r="BP243" s="105" t="str">
        <f t="shared" si="229"/>
        <v/>
      </c>
      <c r="BQ243" s="105" t="str">
        <f t="shared" si="230"/>
        <v/>
      </c>
      <c r="BR243" s="105" t="str">
        <f t="shared" si="231"/>
        <v/>
      </c>
      <c r="BS243" s="105" t="str">
        <f t="shared" si="232"/>
        <v/>
      </c>
      <c r="BT243" s="105" t="str">
        <f t="shared" si="233"/>
        <v/>
      </c>
      <c r="BU243" s="105" t="str">
        <f t="shared" si="234"/>
        <v/>
      </c>
      <c r="BV243" s="105" t="str">
        <f t="shared" si="235"/>
        <v/>
      </c>
      <c r="BW243" s="105" t="str">
        <f t="shared" si="236"/>
        <v/>
      </c>
      <c r="BX243" s="105" t="str">
        <f t="shared" si="237"/>
        <v/>
      </c>
      <c r="BY243" s="105" t="str">
        <f t="shared" si="238"/>
        <v/>
      </c>
      <c r="BZ243" s="105" t="str">
        <f t="shared" si="239"/>
        <v/>
      </c>
      <c r="CA243" s="105" t="str">
        <f t="shared" ca="1" si="202"/>
        <v/>
      </c>
      <c r="CB243" s="105" t="str">
        <f t="shared" ca="1" si="203"/>
        <v/>
      </c>
      <c r="CC243" s="163" t="str">
        <f t="shared" ca="1" si="240"/>
        <v/>
      </c>
      <c r="CD243" s="105" t="str">
        <f t="shared" ca="1" si="241"/>
        <v/>
      </c>
      <c r="CE243" s="23">
        <f t="shared" si="242"/>
        <v>0</v>
      </c>
      <c r="CF243" s="105" t="str">
        <f t="shared" si="243"/>
        <v/>
      </c>
      <c r="CG243" s="105" t="str">
        <f t="shared" si="244"/>
        <v/>
      </c>
      <c r="CH243" s="105" t="str">
        <f t="shared" si="245"/>
        <v/>
      </c>
      <c r="CI243" s="105" t="str">
        <f t="shared" si="246"/>
        <v/>
      </c>
      <c r="CJ243" s="105" t="str">
        <f t="shared" si="247"/>
        <v/>
      </c>
      <c r="CK243" s="105" t="str">
        <f t="shared" si="248"/>
        <v/>
      </c>
      <c r="CL243" s="105" t="str">
        <f t="shared" si="249"/>
        <v/>
      </c>
      <c r="CM243" s="105" t="str">
        <f t="shared" si="250"/>
        <v/>
      </c>
      <c r="CN243" s="105" t="str">
        <f t="shared" si="251"/>
        <v/>
      </c>
    </row>
    <row r="244" spans="34:92" x14ac:dyDescent="0.4">
      <c r="AH244" s="105" t="str">
        <f t="shared" si="193"/>
        <v/>
      </c>
      <c r="AI244" s="105" t="str">
        <f t="shared" si="194"/>
        <v/>
      </c>
      <c r="AJ244" s="105" t="str">
        <f t="shared" si="195"/>
        <v/>
      </c>
      <c r="AK244" s="105" t="str">
        <f t="shared" si="196"/>
        <v/>
      </c>
      <c r="AL244" s="105" t="str">
        <f t="shared" si="197"/>
        <v/>
      </c>
      <c r="AM244" s="105" t="str">
        <f t="shared" si="198"/>
        <v/>
      </c>
      <c r="AN244" s="105" t="str">
        <f t="shared" si="199"/>
        <v/>
      </c>
      <c r="AO244" s="105" t="str">
        <f t="shared" si="200"/>
        <v/>
      </c>
      <c r="AP244" s="105" t="str">
        <f t="shared" si="201"/>
        <v/>
      </c>
      <c r="AQ244" s="105" t="str">
        <f t="shared" si="204"/>
        <v/>
      </c>
      <c r="AR244" s="105" t="str">
        <f t="shared" si="205"/>
        <v/>
      </c>
      <c r="AS244" s="105" t="str">
        <f t="shared" si="206"/>
        <v/>
      </c>
      <c r="AT244" s="105" t="str">
        <f t="shared" si="207"/>
        <v/>
      </c>
      <c r="AU244" s="105" t="str">
        <f t="shared" si="208"/>
        <v/>
      </c>
      <c r="AV244" s="105" t="str">
        <f t="shared" si="209"/>
        <v/>
      </c>
      <c r="AW244" s="105" t="str">
        <f t="shared" si="210"/>
        <v/>
      </c>
      <c r="AX244" s="105" t="str">
        <f t="shared" si="211"/>
        <v/>
      </c>
      <c r="AY244" s="105" t="str">
        <f t="shared" si="212"/>
        <v/>
      </c>
      <c r="AZ244" s="105" t="str">
        <f t="shared" si="213"/>
        <v/>
      </c>
      <c r="BA244" s="105" t="str">
        <f t="shared" si="214"/>
        <v/>
      </c>
      <c r="BB244" s="105" t="str">
        <f t="shared" si="215"/>
        <v/>
      </c>
      <c r="BC244" s="105" t="str">
        <f t="shared" si="216"/>
        <v/>
      </c>
      <c r="BD244" s="105" t="str">
        <f t="shared" si="217"/>
        <v/>
      </c>
      <c r="BE244" s="105" t="str">
        <f t="shared" si="218"/>
        <v/>
      </c>
      <c r="BF244" s="105" t="str">
        <f t="shared" si="219"/>
        <v/>
      </c>
      <c r="BG244" s="105" t="str">
        <f t="shared" si="220"/>
        <v/>
      </c>
      <c r="BH244" s="105" t="str">
        <f t="shared" si="221"/>
        <v/>
      </c>
      <c r="BI244" s="105" t="str">
        <f t="shared" si="222"/>
        <v/>
      </c>
      <c r="BJ244" s="105" t="str">
        <f t="shared" si="223"/>
        <v/>
      </c>
      <c r="BK244" s="105" t="str">
        <f t="shared" si="224"/>
        <v/>
      </c>
      <c r="BL244" s="105" t="str">
        <f t="shared" si="225"/>
        <v/>
      </c>
      <c r="BM244" s="105" t="str">
        <f t="shared" si="226"/>
        <v/>
      </c>
      <c r="BN244" s="105" t="str">
        <f t="shared" si="227"/>
        <v/>
      </c>
      <c r="BO244" s="105" t="str">
        <f t="shared" si="228"/>
        <v/>
      </c>
      <c r="BP244" s="105" t="str">
        <f t="shared" si="229"/>
        <v/>
      </c>
      <c r="BQ244" s="105" t="str">
        <f t="shared" si="230"/>
        <v/>
      </c>
      <c r="BR244" s="105" t="str">
        <f t="shared" si="231"/>
        <v/>
      </c>
      <c r="BS244" s="105" t="str">
        <f t="shared" si="232"/>
        <v/>
      </c>
      <c r="BT244" s="105" t="str">
        <f t="shared" si="233"/>
        <v/>
      </c>
      <c r="BU244" s="105" t="str">
        <f t="shared" si="234"/>
        <v/>
      </c>
      <c r="BV244" s="105" t="str">
        <f t="shared" si="235"/>
        <v/>
      </c>
      <c r="BW244" s="105" t="str">
        <f t="shared" si="236"/>
        <v/>
      </c>
      <c r="BX244" s="105" t="str">
        <f t="shared" si="237"/>
        <v/>
      </c>
      <c r="BY244" s="105" t="str">
        <f t="shared" si="238"/>
        <v/>
      </c>
      <c r="BZ244" s="105" t="str">
        <f t="shared" si="239"/>
        <v/>
      </c>
      <c r="CA244" s="105" t="str">
        <f t="shared" ca="1" si="202"/>
        <v/>
      </c>
      <c r="CB244" s="105" t="str">
        <f t="shared" ca="1" si="203"/>
        <v/>
      </c>
      <c r="CC244" s="163" t="str">
        <f t="shared" ca="1" si="240"/>
        <v/>
      </c>
      <c r="CD244" s="105" t="str">
        <f t="shared" ca="1" si="241"/>
        <v/>
      </c>
      <c r="CE244" s="23">
        <f t="shared" si="242"/>
        <v>0</v>
      </c>
      <c r="CF244" s="105" t="str">
        <f t="shared" si="243"/>
        <v/>
      </c>
      <c r="CG244" s="105" t="str">
        <f t="shared" si="244"/>
        <v/>
      </c>
      <c r="CH244" s="105" t="str">
        <f t="shared" si="245"/>
        <v/>
      </c>
      <c r="CI244" s="105" t="str">
        <f t="shared" si="246"/>
        <v/>
      </c>
      <c r="CJ244" s="105" t="str">
        <f t="shared" si="247"/>
        <v/>
      </c>
      <c r="CK244" s="105" t="str">
        <f t="shared" si="248"/>
        <v/>
      </c>
      <c r="CL244" s="105" t="str">
        <f t="shared" si="249"/>
        <v/>
      </c>
      <c r="CM244" s="105" t="str">
        <f t="shared" si="250"/>
        <v/>
      </c>
      <c r="CN244" s="105" t="str">
        <f t="shared" si="251"/>
        <v/>
      </c>
    </row>
    <row r="245" spans="34:92" x14ac:dyDescent="0.4">
      <c r="AH245" s="105" t="str">
        <f t="shared" si="193"/>
        <v/>
      </c>
      <c r="AI245" s="105" t="str">
        <f t="shared" si="194"/>
        <v/>
      </c>
      <c r="AJ245" s="105" t="str">
        <f t="shared" si="195"/>
        <v/>
      </c>
      <c r="AK245" s="105" t="str">
        <f t="shared" si="196"/>
        <v/>
      </c>
      <c r="AL245" s="105" t="str">
        <f t="shared" si="197"/>
        <v/>
      </c>
      <c r="AM245" s="105" t="str">
        <f t="shared" si="198"/>
        <v/>
      </c>
      <c r="AN245" s="105" t="str">
        <f t="shared" si="199"/>
        <v/>
      </c>
      <c r="AO245" s="105" t="str">
        <f t="shared" si="200"/>
        <v/>
      </c>
      <c r="AP245" s="105" t="str">
        <f t="shared" si="201"/>
        <v/>
      </c>
      <c r="AQ245" s="105" t="str">
        <f t="shared" si="204"/>
        <v/>
      </c>
      <c r="AR245" s="105" t="str">
        <f t="shared" si="205"/>
        <v/>
      </c>
      <c r="AS245" s="105" t="str">
        <f t="shared" si="206"/>
        <v/>
      </c>
      <c r="AT245" s="105" t="str">
        <f t="shared" si="207"/>
        <v/>
      </c>
      <c r="AU245" s="105" t="str">
        <f t="shared" si="208"/>
        <v/>
      </c>
      <c r="AV245" s="105" t="str">
        <f t="shared" si="209"/>
        <v/>
      </c>
      <c r="AW245" s="105" t="str">
        <f t="shared" si="210"/>
        <v/>
      </c>
      <c r="AX245" s="105" t="str">
        <f t="shared" si="211"/>
        <v/>
      </c>
      <c r="AY245" s="105" t="str">
        <f t="shared" si="212"/>
        <v/>
      </c>
      <c r="AZ245" s="105" t="str">
        <f t="shared" si="213"/>
        <v/>
      </c>
      <c r="BA245" s="105" t="str">
        <f t="shared" si="214"/>
        <v/>
      </c>
      <c r="BB245" s="105" t="str">
        <f t="shared" si="215"/>
        <v/>
      </c>
      <c r="BC245" s="105" t="str">
        <f t="shared" si="216"/>
        <v/>
      </c>
      <c r="BD245" s="105" t="str">
        <f t="shared" si="217"/>
        <v/>
      </c>
      <c r="BE245" s="105" t="str">
        <f t="shared" si="218"/>
        <v/>
      </c>
      <c r="BF245" s="105" t="str">
        <f t="shared" si="219"/>
        <v/>
      </c>
      <c r="BG245" s="105" t="str">
        <f t="shared" si="220"/>
        <v/>
      </c>
      <c r="BH245" s="105" t="str">
        <f t="shared" si="221"/>
        <v/>
      </c>
      <c r="BI245" s="105" t="str">
        <f t="shared" si="222"/>
        <v/>
      </c>
      <c r="BJ245" s="105" t="str">
        <f t="shared" si="223"/>
        <v/>
      </c>
      <c r="BK245" s="105" t="str">
        <f t="shared" si="224"/>
        <v/>
      </c>
      <c r="BL245" s="105" t="str">
        <f t="shared" si="225"/>
        <v/>
      </c>
      <c r="BM245" s="105" t="str">
        <f t="shared" si="226"/>
        <v/>
      </c>
      <c r="BN245" s="105" t="str">
        <f t="shared" si="227"/>
        <v/>
      </c>
      <c r="BO245" s="105" t="str">
        <f t="shared" si="228"/>
        <v/>
      </c>
      <c r="BP245" s="105" t="str">
        <f t="shared" si="229"/>
        <v/>
      </c>
      <c r="BQ245" s="105" t="str">
        <f t="shared" si="230"/>
        <v/>
      </c>
      <c r="BR245" s="105" t="str">
        <f t="shared" si="231"/>
        <v/>
      </c>
      <c r="BS245" s="105" t="str">
        <f t="shared" si="232"/>
        <v/>
      </c>
      <c r="BT245" s="105" t="str">
        <f t="shared" si="233"/>
        <v/>
      </c>
      <c r="BU245" s="105" t="str">
        <f t="shared" si="234"/>
        <v/>
      </c>
      <c r="BV245" s="105" t="str">
        <f t="shared" si="235"/>
        <v/>
      </c>
      <c r="BW245" s="105" t="str">
        <f t="shared" si="236"/>
        <v/>
      </c>
      <c r="BX245" s="105" t="str">
        <f t="shared" si="237"/>
        <v/>
      </c>
      <c r="BY245" s="105" t="str">
        <f t="shared" si="238"/>
        <v/>
      </c>
      <c r="BZ245" s="105" t="str">
        <f t="shared" si="239"/>
        <v/>
      </c>
      <c r="CA245" s="105" t="str">
        <f t="shared" ca="1" si="202"/>
        <v/>
      </c>
      <c r="CB245" s="105" t="str">
        <f t="shared" ca="1" si="203"/>
        <v/>
      </c>
      <c r="CC245" s="163" t="str">
        <f t="shared" ca="1" si="240"/>
        <v/>
      </c>
      <c r="CD245" s="105" t="str">
        <f t="shared" ca="1" si="241"/>
        <v/>
      </c>
      <c r="CE245" s="23">
        <f t="shared" si="242"/>
        <v>0</v>
      </c>
      <c r="CF245" s="105" t="str">
        <f t="shared" si="243"/>
        <v/>
      </c>
      <c r="CG245" s="105" t="str">
        <f t="shared" si="244"/>
        <v/>
      </c>
      <c r="CH245" s="105" t="str">
        <f t="shared" si="245"/>
        <v/>
      </c>
      <c r="CI245" s="105" t="str">
        <f t="shared" si="246"/>
        <v/>
      </c>
      <c r="CJ245" s="105" t="str">
        <f t="shared" si="247"/>
        <v/>
      </c>
      <c r="CK245" s="105" t="str">
        <f t="shared" si="248"/>
        <v/>
      </c>
      <c r="CL245" s="105" t="str">
        <f t="shared" si="249"/>
        <v/>
      </c>
      <c r="CM245" s="105" t="str">
        <f t="shared" si="250"/>
        <v/>
      </c>
      <c r="CN245" s="105" t="str">
        <f t="shared" si="251"/>
        <v/>
      </c>
    </row>
    <row r="246" spans="34:92" x14ac:dyDescent="0.4">
      <c r="AH246" s="105" t="str">
        <f t="shared" si="193"/>
        <v/>
      </c>
      <c r="AI246" s="105" t="str">
        <f t="shared" si="194"/>
        <v/>
      </c>
      <c r="AJ246" s="105" t="str">
        <f t="shared" si="195"/>
        <v/>
      </c>
      <c r="AK246" s="105" t="str">
        <f t="shared" si="196"/>
        <v/>
      </c>
      <c r="AL246" s="105" t="str">
        <f t="shared" si="197"/>
        <v/>
      </c>
      <c r="AM246" s="105" t="str">
        <f t="shared" si="198"/>
        <v/>
      </c>
      <c r="AN246" s="105" t="str">
        <f t="shared" si="199"/>
        <v/>
      </c>
      <c r="AO246" s="105" t="str">
        <f t="shared" si="200"/>
        <v/>
      </c>
      <c r="AP246" s="105" t="str">
        <f t="shared" si="201"/>
        <v/>
      </c>
      <c r="AQ246" s="105" t="str">
        <f t="shared" si="204"/>
        <v/>
      </c>
      <c r="AR246" s="105" t="str">
        <f t="shared" si="205"/>
        <v/>
      </c>
      <c r="AS246" s="105" t="str">
        <f t="shared" si="206"/>
        <v/>
      </c>
      <c r="AT246" s="105" t="str">
        <f t="shared" si="207"/>
        <v/>
      </c>
      <c r="AU246" s="105" t="str">
        <f t="shared" si="208"/>
        <v/>
      </c>
      <c r="AV246" s="105" t="str">
        <f t="shared" si="209"/>
        <v/>
      </c>
      <c r="AW246" s="105" t="str">
        <f t="shared" si="210"/>
        <v/>
      </c>
      <c r="AX246" s="105" t="str">
        <f t="shared" si="211"/>
        <v/>
      </c>
      <c r="AY246" s="105" t="str">
        <f t="shared" si="212"/>
        <v/>
      </c>
      <c r="AZ246" s="105" t="str">
        <f t="shared" si="213"/>
        <v/>
      </c>
      <c r="BA246" s="105" t="str">
        <f t="shared" si="214"/>
        <v/>
      </c>
      <c r="BB246" s="105" t="str">
        <f t="shared" si="215"/>
        <v/>
      </c>
      <c r="BC246" s="105" t="str">
        <f t="shared" si="216"/>
        <v/>
      </c>
      <c r="BD246" s="105" t="str">
        <f t="shared" si="217"/>
        <v/>
      </c>
      <c r="BE246" s="105" t="str">
        <f t="shared" si="218"/>
        <v/>
      </c>
      <c r="BF246" s="105" t="str">
        <f t="shared" si="219"/>
        <v/>
      </c>
      <c r="BG246" s="105" t="str">
        <f t="shared" si="220"/>
        <v/>
      </c>
      <c r="BH246" s="105" t="str">
        <f t="shared" si="221"/>
        <v/>
      </c>
      <c r="BI246" s="105" t="str">
        <f t="shared" si="222"/>
        <v/>
      </c>
      <c r="BJ246" s="105" t="str">
        <f t="shared" si="223"/>
        <v/>
      </c>
      <c r="BK246" s="105" t="str">
        <f t="shared" si="224"/>
        <v/>
      </c>
      <c r="BL246" s="105" t="str">
        <f t="shared" si="225"/>
        <v/>
      </c>
      <c r="BM246" s="105" t="str">
        <f t="shared" si="226"/>
        <v/>
      </c>
      <c r="BN246" s="105" t="str">
        <f t="shared" si="227"/>
        <v/>
      </c>
      <c r="BO246" s="105" t="str">
        <f t="shared" si="228"/>
        <v/>
      </c>
      <c r="BP246" s="105" t="str">
        <f t="shared" si="229"/>
        <v/>
      </c>
      <c r="BQ246" s="105" t="str">
        <f t="shared" si="230"/>
        <v/>
      </c>
      <c r="BR246" s="105" t="str">
        <f t="shared" si="231"/>
        <v/>
      </c>
      <c r="BS246" s="105" t="str">
        <f t="shared" si="232"/>
        <v/>
      </c>
      <c r="BT246" s="105" t="str">
        <f t="shared" si="233"/>
        <v/>
      </c>
      <c r="BU246" s="105" t="str">
        <f t="shared" si="234"/>
        <v/>
      </c>
      <c r="BV246" s="105" t="str">
        <f t="shared" si="235"/>
        <v/>
      </c>
      <c r="BW246" s="105" t="str">
        <f t="shared" si="236"/>
        <v/>
      </c>
      <c r="BX246" s="105" t="str">
        <f t="shared" si="237"/>
        <v/>
      </c>
      <c r="BY246" s="105" t="str">
        <f t="shared" si="238"/>
        <v/>
      </c>
      <c r="BZ246" s="105" t="str">
        <f t="shared" si="239"/>
        <v/>
      </c>
      <c r="CA246" s="105" t="str">
        <f t="shared" ca="1" si="202"/>
        <v/>
      </c>
      <c r="CB246" s="105" t="str">
        <f t="shared" ca="1" si="203"/>
        <v/>
      </c>
      <c r="CC246" s="163" t="str">
        <f t="shared" ca="1" si="240"/>
        <v/>
      </c>
      <c r="CD246" s="105" t="str">
        <f t="shared" ca="1" si="241"/>
        <v/>
      </c>
      <c r="CE246" s="23">
        <f t="shared" si="242"/>
        <v>0</v>
      </c>
      <c r="CF246" s="105" t="str">
        <f t="shared" si="243"/>
        <v/>
      </c>
      <c r="CG246" s="105" t="str">
        <f t="shared" si="244"/>
        <v/>
      </c>
      <c r="CH246" s="105" t="str">
        <f t="shared" si="245"/>
        <v/>
      </c>
      <c r="CI246" s="105" t="str">
        <f t="shared" si="246"/>
        <v/>
      </c>
      <c r="CJ246" s="105" t="str">
        <f t="shared" si="247"/>
        <v/>
      </c>
      <c r="CK246" s="105" t="str">
        <f t="shared" si="248"/>
        <v/>
      </c>
      <c r="CL246" s="105" t="str">
        <f t="shared" si="249"/>
        <v/>
      </c>
      <c r="CM246" s="105" t="str">
        <f t="shared" si="250"/>
        <v/>
      </c>
      <c r="CN246" s="105" t="str">
        <f t="shared" si="251"/>
        <v/>
      </c>
    </row>
    <row r="247" spans="34:92" x14ac:dyDescent="0.4">
      <c r="AH247" s="105" t="str">
        <f t="shared" si="193"/>
        <v/>
      </c>
      <c r="AI247" s="105" t="str">
        <f t="shared" si="194"/>
        <v/>
      </c>
      <c r="AJ247" s="105" t="str">
        <f t="shared" si="195"/>
        <v/>
      </c>
      <c r="AK247" s="105" t="str">
        <f t="shared" si="196"/>
        <v/>
      </c>
      <c r="AL247" s="105" t="str">
        <f t="shared" si="197"/>
        <v/>
      </c>
      <c r="AM247" s="105" t="str">
        <f t="shared" si="198"/>
        <v/>
      </c>
      <c r="AN247" s="105" t="str">
        <f t="shared" si="199"/>
        <v/>
      </c>
      <c r="AO247" s="105" t="str">
        <f t="shared" si="200"/>
        <v/>
      </c>
      <c r="AP247" s="105" t="str">
        <f t="shared" si="201"/>
        <v/>
      </c>
      <c r="AQ247" s="105" t="str">
        <f t="shared" si="204"/>
        <v/>
      </c>
      <c r="AR247" s="105" t="str">
        <f t="shared" si="205"/>
        <v/>
      </c>
      <c r="AS247" s="105" t="str">
        <f t="shared" si="206"/>
        <v/>
      </c>
      <c r="AT247" s="105" t="str">
        <f t="shared" si="207"/>
        <v/>
      </c>
      <c r="AU247" s="105" t="str">
        <f t="shared" si="208"/>
        <v/>
      </c>
      <c r="AV247" s="105" t="str">
        <f t="shared" si="209"/>
        <v/>
      </c>
      <c r="AW247" s="105" t="str">
        <f t="shared" si="210"/>
        <v/>
      </c>
      <c r="AX247" s="105" t="str">
        <f t="shared" si="211"/>
        <v/>
      </c>
      <c r="AY247" s="105" t="str">
        <f t="shared" si="212"/>
        <v/>
      </c>
      <c r="AZ247" s="105" t="str">
        <f t="shared" si="213"/>
        <v/>
      </c>
      <c r="BA247" s="105" t="str">
        <f t="shared" si="214"/>
        <v/>
      </c>
      <c r="BB247" s="105" t="str">
        <f t="shared" si="215"/>
        <v/>
      </c>
      <c r="BC247" s="105" t="str">
        <f t="shared" si="216"/>
        <v/>
      </c>
      <c r="BD247" s="105" t="str">
        <f t="shared" si="217"/>
        <v/>
      </c>
      <c r="BE247" s="105" t="str">
        <f t="shared" si="218"/>
        <v/>
      </c>
      <c r="BF247" s="105" t="str">
        <f t="shared" si="219"/>
        <v/>
      </c>
      <c r="BG247" s="105" t="str">
        <f t="shared" si="220"/>
        <v/>
      </c>
      <c r="BH247" s="105" t="str">
        <f t="shared" si="221"/>
        <v/>
      </c>
      <c r="BI247" s="105" t="str">
        <f t="shared" si="222"/>
        <v/>
      </c>
      <c r="BJ247" s="105" t="str">
        <f t="shared" si="223"/>
        <v/>
      </c>
      <c r="BK247" s="105" t="str">
        <f t="shared" si="224"/>
        <v/>
      </c>
      <c r="BL247" s="105" t="str">
        <f t="shared" si="225"/>
        <v/>
      </c>
      <c r="BM247" s="105" t="str">
        <f t="shared" si="226"/>
        <v/>
      </c>
      <c r="BN247" s="105" t="str">
        <f t="shared" si="227"/>
        <v/>
      </c>
      <c r="BO247" s="105" t="str">
        <f t="shared" si="228"/>
        <v/>
      </c>
      <c r="BP247" s="105" t="str">
        <f t="shared" si="229"/>
        <v/>
      </c>
      <c r="BQ247" s="105" t="str">
        <f t="shared" si="230"/>
        <v/>
      </c>
      <c r="BR247" s="105" t="str">
        <f t="shared" si="231"/>
        <v/>
      </c>
      <c r="BS247" s="105" t="str">
        <f t="shared" si="232"/>
        <v/>
      </c>
      <c r="BT247" s="105" t="str">
        <f t="shared" si="233"/>
        <v/>
      </c>
      <c r="BU247" s="105" t="str">
        <f t="shared" si="234"/>
        <v/>
      </c>
      <c r="BV247" s="105" t="str">
        <f t="shared" si="235"/>
        <v/>
      </c>
      <c r="BW247" s="105" t="str">
        <f t="shared" si="236"/>
        <v/>
      </c>
      <c r="BX247" s="105" t="str">
        <f t="shared" si="237"/>
        <v/>
      </c>
      <c r="BY247" s="105" t="str">
        <f t="shared" si="238"/>
        <v/>
      </c>
      <c r="BZ247" s="105" t="str">
        <f t="shared" si="239"/>
        <v/>
      </c>
      <c r="CA247" s="105" t="str">
        <f t="shared" ca="1" si="202"/>
        <v/>
      </c>
      <c r="CB247" s="105" t="str">
        <f t="shared" ca="1" si="203"/>
        <v/>
      </c>
      <c r="CC247" s="163" t="str">
        <f t="shared" ca="1" si="240"/>
        <v/>
      </c>
      <c r="CD247" s="105" t="str">
        <f t="shared" ca="1" si="241"/>
        <v/>
      </c>
      <c r="CE247" s="23">
        <f t="shared" si="242"/>
        <v>0</v>
      </c>
      <c r="CF247" s="105" t="str">
        <f t="shared" si="243"/>
        <v/>
      </c>
      <c r="CG247" s="105" t="str">
        <f t="shared" si="244"/>
        <v/>
      </c>
      <c r="CH247" s="105" t="str">
        <f t="shared" si="245"/>
        <v/>
      </c>
      <c r="CI247" s="105" t="str">
        <f t="shared" si="246"/>
        <v/>
      </c>
      <c r="CJ247" s="105" t="str">
        <f t="shared" si="247"/>
        <v/>
      </c>
      <c r="CK247" s="105" t="str">
        <f t="shared" si="248"/>
        <v/>
      </c>
      <c r="CL247" s="105" t="str">
        <f t="shared" si="249"/>
        <v/>
      </c>
      <c r="CM247" s="105" t="str">
        <f t="shared" si="250"/>
        <v/>
      </c>
      <c r="CN247" s="105" t="str">
        <f t="shared" si="251"/>
        <v/>
      </c>
    </row>
    <row r="248" spans="34:92" x14ac:dyDescent="0.4">
      <c r="AH248" s="105" t="str">
        <f t="shared" si="193"/>
        <v/>
      </c>
      <c r="AI248" s="105" t="str">
        <f t="shared" si="194"/>
        <v/>
      </c>
      <c r="AJ248" s="105" t="str">
        <f t="shared" si="195"/>
        <v/>
      </c>
      <c r="AK248" s="105" t="str">
        <f t="shared" si="196"/>
        <v/>
      </c>
      <c r="AL248" s="105" t="str">
        <f t="shared" si="197"/>
        <v/>
      </c>
      <c r="AM248" s="105" t="str">
        <f t="shared" si="198"/>
        <v/>
      </c>
      <c r="AN248" s="105" t="str">
        <f t="shared" si="199"/>
        <v/>
      </c>
      <c r="AO248" s="105" t="str">
        <f t="shared" si="200"/>
        <v/>
      </c>
      <c r="AP248" s="105" t="str">
        <f t="shared" si="201"/>
        <v/>
      </c>
      <c r="AQ248" s="105" t="str">
        <f t="shared" si="204"/>
        <v/>
      </c>
      <c r="AR248" s="105" t="str">
        <f t="shared" si="205"/>
        <v/>
      </c>
      <c r="AS248" s="105" t="str">
        <f t="shared" si="206"/>
        <v/>
      </c>
      <c r="AT248" s="105" t="str">
        <f t="shared" si="207"/>
        <v/>
      </c>
      <c r="AU248" s="105" t="str">
        <f t="shared" si="208"/>
        <v/>
      </c>
      <c r="AV248" s="105" t="str">
        <f t="shared" si="209"/>
        <v/>
      </c>
      <c r="AW248" s="105" t="str">
        <f t="shared" si="210"/>
        <v/>
      </c>
      <c r="AX248" s="105" t="str">
        <f t="shared" si="211"/>
        <v/>
      </c>
      <c r="AY248" s="105" t="str">
        <f t="shared" si="212"/>
        <v/>
      </c>
      <c r="AZ248" s="105" t="str">
        <f t="shared" si="213"/>
        <v/>
      </c>
      <c r="BA248" s="105" t="str">
        <f t="shared" si="214"/>
        <v/>
      </c>
      <c r="BB248" s="105" t="str">
        <f t="shared" si="215"/>
        <v/>
      </c>
      <c r="BC248" s="105" t="str">
        <f t="shared" si="216"/>
        <v/>
      </c>
      <c r="BD248" s="105" t="str">
        <f t="shared" si="217"/>
        <v/>
      </c>
      <c r="BE248" s="105" t="str">
        <f t="shared" si="218"/>
        <v/>
      </c>
      <c r="BF248" s="105" t="str">
        <f t="shared" si="219"/>
        <v/>
      </c>
      <c r="BG248" s="105" t="str">
        <f t="shared" si="220"/>
        <v/>
      </c>
      <c r="BH248" s="105" t="str">
        <f t="shared" si="221"/>
        <v/>
      </c>
      <c r="BI248" s="105" t="str">
        <f t="shared" si="222"/>
        <v/>
      </c>
      <c r="BJ248" s="105" t="str">
        <f t="shared" si="223"/>
        <v/>
      </c>
      <c r="BK248" s="105" t="str">
        <f t="shared" si="224"/>
        <v/>
      </c>
      <c r="BL248" s="105" t="str">
        <f t="shared" si="225"/>
        <v/>
      </c>
      <c r="BM248" s="105" t="str">
        <f t="shared" si="226"/>
        <v/>
      </c>
      <c r="BN248" s="105" t="str">
        <f t="shared" si="227"/>
        <v/>
      </c>
      <c r="BO248" s="105" t="str">
        <f t="shared" si="228"/>
        <v/>
      </c>
      <c r="BP248" s="105" t="str">
        <f t="shared" si="229"/>
        <v/>
      </c>
      <c r="BQ248" s="105" t="str">
        <f t="shared" si="230"/>
        <v/>
      </c>
      <c r="BR248" s="105" t="str">
        <f t="shared" si="231"/>
        <v/>
      </c>
      <c r="BS248" s="105" t="str">
        <f t="shared" si="232"/>
        <v/>
      </c>
      <c r="BT248" s="105" t="str">
        <f t="shared" si="233"/>
        <v/>
      </c>
      <c r="BU248" s="105" t="str">
        <f t="shared" si="234"/>
        <v/>
      </c>
      <c r="BV248" s="105" t="str">
        <f t="shared" si="235"/>
        <v/>
      </c>
      <c r="BW248" s="105" t="str">
        <f t="shared" si="236"/>
        <v/>
      </c>
      <c r="BX248" s="105" t="str">
        <f t="shared" si="237"/>
        <v/>
      </c>
      <c r="BY248" s="105" t="str">
        <f t="shared" si="238"/>
        <v/>
      </c>
      <c r="BZ248" s="105" t="str">
        <f t="shared" si="239"/>
        <v/>
      </c>
      <c r="CA248" s="105" t="str">
        <f t="shared" ca="1" si="202"/>
        <v/>
      </c>
      <c r="CB248" s="105" t="str">
        <f t="shared" ca="1" si="203"/>
        <v/>
      </c>
      <c r="CC248" s="163" t="str">
        <f t="shared" ca="1" si="240"/>
        <v/>
      </c>
      <c r="CD248" s="105" t="str">
        <f t="shared" ca="1" si="241"/>
        <v/>
      </c>
      <c r="CE248" s="23">
        <f t="shared" si="242"/>
        <v>0</v>
      </c>
      <c r="CF248" s="105" t="str">
        <f t="shared" si="243"/>
        <v/>
      </c>
      <c r="CG248" s="105" t="str">
        <f t="shared" si="244"/>
        <v/>
      </c>
      <c r="CH248" s="105" t="str">
        <f t="shared" si="245"/>
        <v/>
      </c>
      <c r="CI248" s="105" t="str">
        <f t="shared" si="246"/>
        <v/>
      </c>
      <c r="CJ248" s="105" t="str">
        <f t="shared" si="247"/>
        <v/>
      </c>
      <c r="CK248" s="105" t="str">
        <f t="shared" si="248"/>
        <v/>
      </c>
      <c r="CL248" s="105" t="str">
        <f t="shared" si="249"/>
        <v/>
      </c>
      <c r="CM248" s="105" t="str">
        <f t="shared" si="250"/>
        <v/>
      </c>
      <c r="CN248" s="105" t="str">
        <f t="shared" si="251"/>
        <v/>
      </c>
    </row>
    <row r="249" spans="34:92" x14ac:dyDescent="0.4">
      <c r="AH249" s="105" t="str">
        <f t="shared" si="193"/>
        <v/>
      </c>
      <c r="AI249" s="105" t="str">
        <f t="shared" si="194"/>
        <v/>
      </c>
      <c r="AJ249" s="105" t="str">
        <f t="shared" si="195"/>
        <v/>
      </c>
      <c r="AK249" s="105" t="str">
        <f t="shared" si="196"/>
        <v/>
      </c>
      <c r="AL249" s="105" t="str">
        <f t="shared" si="197"/>
        <v/>
      </c>
      <c r="AM249" s="105" t="str">
        <f t="shared" si="198"/>
        <v/>
      </c>
      <c r="AN249" s="105" t="str">
        <f t="shared" si="199"/>
        <v/>
      </c>
      <c r="AO249" s="105" t="str">
        <f t="shared" si="200"/>
        <v/>
      </c>
      <c r="AP249" s="105" t="str">
        <f t="shared" si="201"/>
        <v/>
      </c>
      <c r="AQ249" s="105" t="str">
        <f t="shared" si="204"/>
        <v/>
      </c>
      <c r="AR249" s="105" t="str">
        <f t="shared" si="205"/>
        <v/>
      </c>
      <c r="AS249" s="105" t="str">
        <f t="shared" si="206"/>
        <v/>
      </c>
      <c r="AT249" s="105" t="str">
        <f t="shared" si="207"/>
        <v/>
      </c>
      <c r="AU249" s="105" t="str">
        <f t="shared" si="208"/>
        <v/>
      </c>
      <c r="AV249" s="105" t="str">
        <f t="shared" si="209"/>
        <v/>
      </c>
      <c r="AW249" s="105" t="str">
        <f t="shared" si="210"/>
        <v/>
      </c>
      <c r="AX249" s="105" t="str">
        <f t="shared" si="211"/>
        <v/>
      </c>
      <c r="AY249" s="105" t="str">
        <f t="shared" si="212"/>
        <v/>
      </c>
      <c r="AZ249" s="105" t="str">
        <f t="shared" si="213"/>
        <v/>
      </c>
      <c r="BA249" s="105" t="str">
        <f t="shared" si="214"/>
        <v/>
      </c>
      <c r="BB249" s="105" t="str">
        <f t="shared" si="215"/>
        <v/>
      </c>
      <c r="BC249" s="105" t="str">
        <f t="shared" si="216"/>
        <v/>
      </c>
      <c r="BD249" s="105" t="str">
        <f t="shared" si="217"/>
        <v/>
      </c>
      <c r="BE249" s="105" t="str">
        <f t="shared" si="218"/>
        <v/>
      </c>
      <c r="BF249" s="105" t="str">
        <f t="shared" si="219"/>
        <v/>
      </c>
      <c r="BG249" s="105" t="str">
        <f t="shared" si="220"/>
        <v/>
      </c>
      <c r="BH249" s="105" t="str">
        <f t="shared" si="221"/>
        <v/>
      </c>
      <c r="BI249" s="105" t="str">
        <f t="shared" si="222"/>
        <v/>
      </c>
      <c r="BJ249" s="105" t="str">
        <f t="shared" si="223"/>
        <v/>
      </c>
      <c r="BK249" s="105" t="str">
        <f t="shared" si="224"/>
        <v/>
      </c>
      <c r="BL249" s="105" t="str">
        <f t="shared" si="225"/>
        <v/>
      </c>
      <c r="BM249" s="105" t="str">
        <f t="shared" si="226"/>
        <v/>
      </c>
      <c r="BN249" s="105" t="str">
        <f t="shared" si="227"/>
        <v/>
      </c>
      <c r="BO249" s="105" t="str">
        <f t="shared" si="228"/>
        <v/>
      </c>
      <c r="BP249" s="105" t="str">
        <f t="shared" si="229"/>
        <v/>
      </c>
      <c r="BQ249" s="105" t="str">
        <f t="shared" si="230"/>
        <v/>
      </c>
      <c r="BR249" s="105" t="str">
        <f t="shared" si="231"/>
        <v/>
      </c>
      <c r="BS249" s="105" t="str">
        <f t="shared" si="232"/>
        <v/>
      </c>
      <c r="BT249" s="105" t="str">
        <f t="shared" si="233"/>
        <v/>
      </c>
      <c r="BU249" s="105" t="str">
        <f t="shared" si="234"/>
        <v/>
      </c>
      <c r="BV249" s="105" t="str">
        <f t="shared" si="235"/>
        <v/>
      </c>
      <c r="BW249" s="105" t="str">
        <f t="shared" si="236"/>
        <v/>
      </c>
      <c r="BX249" s="105" t="str">
        <f t="shared" si="237"/>
        <v/>
      </c>
      <c r="BY249" s="105" t="str">
        <f t="shared" si="238"/>
        <v/>
      </c>
      <c r="BZ249" s="105" t="str">
        <f t="shared" si="239"/>
        <v/>
      </c>
      <c r="CA249" s="105" t="str">
        <f t="shared" ca="1" si="202"/>
        <v/>
      </c>
      <c r="CB249" s="105" t="str">
        <f t="shared" ca="1" si="203"/>
        <v/>
      </c>
      <c r="CC249" s="163" t="str">
        <f t="shared" ca="1" si="240"/>
        <v/>
      </c>
      <c r="CD249" s="105" t="str">
        <f t="shared" ca="1" si="241"/>
        <v/>
      </c>
      <c r="CE249" s="23">
        <f t="shared" si="242"/>
        <v>0</v>
      </c>
      <c r="CF249" s="105" t="str">
        <f t="shared" si="243"/>
        <v/>
      </c>
      <c r="CG249" s="105" t="str">
        <f t="shared" si="244"/>
        <v/>
      </c>
      <c r="CH249" s="105" t="str">
        <f t="shared" si="245"/>
        <v/>
      </c>
      <c r="CI249" s="105" t="str">
        <f t="shared" si="246"/>
        <v/>
      </c>
      <c r="CJ249" s="105" t="str">
        <f t="shared" si="247"/>
        <v/>
      </c>
      <c r="CK249" s="105" t="str">
        <f t="shared" si="248"/>
        <v/>
      </c>
      <c r="CL249" s="105" t="str">
        <f t="shared" si="249"/>
        <v/>
      </c>
      <c r="CM249" s="105" t="str">
        <f t="shared" si="250"/>
        <v/>
      </c>
      <c r="CN249" s="105" t="str">
        <f t="shared" si="251"/>
        <v/>
      </c>
    </row>
    <row r="250" spans="34:92" x14ac:dyDescent="0.4">
      <c r="AH250" s="105" t="str">
        <f t="shared" si="193"/>
        <v/>
      </c>
      <c r="AI250" s="105" t="str">
        <f t="shared" si="194"/>
        <v/>
      </c>
      <c r="AJ250" s="105" t="str">
        <f t="shared" si="195"/>
        <v/>
      </c>
      <c r="AK250" s="105" t="str">
        <f t="shared" si="196"/>
        <v/>
      </c>
      <c r="AL250" s="105" t="str">
        <f t="shared" si="197"/>
        <v/>
      </c>
      <c r="AM250" s="105" t="str">
        <f t="shared" si="198"/>
        <v/>
      </c>
      <c r="AN250" s="105" t="str">
        <f t="shared" si="199"/>
        <v/>
      </c>
      <c r="AO250" s="105" t="str">
        <f t="shared" si="200"/>
        <v/>
      </c>
      <c r="AP250" s="105" t="str">
        <f t="shared" si="201"/>
        <v/>
      </c>
      <c r="AQ250" s="105" t="str">
        <f t="shared" si="204"/>
        <v/>
      </c>
      <c r="AR250" s="105" t="str">
        <f t="shared" si="205"/>
        <v/>
      </c>
      <c r="AS250" s="105" t="str">
        <f t="shared" si="206"/>
        <v/>
      </c>
      <c r="AT250" s="105" t="str">
        <f t="shared" si="207"/>
        <v/>
      </c>
      <c r="AU250" s="105" t="str">
        <f t="shared" si="208"/>
        <v/>
      </c>
      <c r="AV250" s="105" t="str">
        <f t="shared" si="209"/>
        <v/>
      </c>
      <c r="AW250" s="105" t="str">
        <f t="shared" si="210"/>
        <v/>
      </c>
      <c r="AX250" s="105" t="str">
        <f t="shared" si="211"/>
        <v/>
      </c>
      <c r="AY250" s="105" t="str">
        <f t="shared" si="212"/>
        <v/>
      </c>
      <c r="AZ250" s="105" t="str">
        <f t="shared" si="213"/>
        <v/>
      </c>
      <c r="BA250" s="105" t="str">
        <f t="shared" si="214"/>
        <v/>
      </c>
      <c r="BB250" s="105" t="str">
        <f t="shared" si="215"/>
        <v/>
      </c>
      <c r="BC250" s="105" t="str">
        <f t="shared" si="216"/>
        <v/>
      </c>
      <c r="BD250" s="105" t="str">
        <f t="shared" si="217"/>
        <v/>
      </c>
      <c r="BE250" s="105" t="str">
        <f t="shared" si="218"/>
        <v/>
      </c>
      <c r="BF250" s="105" t="str">
        <f t="shared" si="219"/>
        <v/>
      </c>
      <c r="BG250" s="105" t="str">
        <f t="shared" si="220"/>
        <v/>
      </c>
      <c r="BH250" s="105" t="str">
        <f t="shared" si="221"/>
        <v/>
      </c>
      <c r="BI250" s="105" t="str">
        <f t="shared" si="222"/>
        <v/>
      </c>
      <c r="BJ250" s="105" t="str">
        <f t="shared" si="223"/>
        <v/>
      </c>
      <c r="BK250" s="105" t="str">
        <f t="shared" si="224"/>
        <v/>
      </c>
      <c r="BL250" s="105" t="str">
        <f t="shared" si="225"/>
        <v/>
      </c>
      <c r="BM250" s="105" t="str">
        <f t="shared" si="226"/>
        <v/>
      </c>
      <c r="BN250" s="105" t="str">
        <f t="shared" si="227"/>
        <v/>
      </c>
      <c r="BO250" s="105" t="str">
        <f t="shared" si="228"/>
        <v/>
      </c>
      <c r="BP250" s="105" t="str">
        <f t="shared" si="229"/>
        <v/>
      </c>
      <c r="BQ250" s="105" t="str">
        <f t="shared" si="230"/>
        <v/>
      </c>
      <c r="BR250" s="105" t="str">
        <f t="shared" si="231"/>
        <v/>
      </c>
      <c r="BS250" s="105" t="str">
        <f t="shared" si="232"/>
        <v/>
      </c>
      <c r="BT250" s="105" t="str">
        <f t="shared" si="233"/>
        <v/>
      </c>
      <c r="BU250" s="105" t="str">
        <f t="shared" si="234"/>
        <v/>
      </c>
      <c r="BV250" s="105" t="str">
        <f t="shared" si="235"/>
        <v/>
      </c>
      <c r="BW250" s="105" t="str">
        <f t="shared" si="236"/>
        <v/>
      </c>
      <c r="BX250" s="105" t="str">
        <f t="shared" si="237"/>
        <v/>
      </c>
      <c r="BY250" s="105" t="str">
        <f t="shared" si="238"/>
        <v/>
      </c>
      <c r="BZ250" s="105" t="str">
        <f t="shared" si="239"/>
        <v/>
      </c>
      <c r="CA250" s="105" t="str">
        <f t="shared" ca="1" si="202"/>
        <v/>
      </c>
      <c r="CB250" s="105" t="str">
        <f t="shared" ca="1" si="203"/>
        <v/>
      </c>
      <c r="CC250" s="163" t="str">
        <f t="shared" ca="1" si="240"/>
        <v/>
      </c>
      <c r="CD250" s="105" t="str">
        <f t="shared" ca="1" si="241"/>
        <v/>
      </c>
      <c r="CE250" s="23">
        <f t="shared" si="242"/>
        <v>0</v>
      </c>
      <c r="CF250" s="105" t="str">
        <f t="shared" si="243"/>
        <v/>
      </c>
      <c r="CG250" s="105" t="str">
        <f t="shared" si="244"/>
        <v/>
      </c>
      <c r="CH250" s="105" t="str">
        <f t="shared" si="245"/>
        <v/>
      </c>
      <c r="CI250" s="105" t="str">
        <f t="shared" si="246"/>
        <v/>
      </c>
      <c r="CJ250" s="105" t="str">
        <f t="shared" si="247"/>
        <v/>
      </c>
      <c r="CK250" s="105" t="str">
        <f t="shared" si="248"/>
        <v/>
      </c>
      <c r="CL250" s="105" t="str">
        <f t="shared" si="249"/>
        <v/>
      </c>
      <c r="CM250" s="105" t="str">
        <f t="shared" si="250"/>
        <v/>
      </c>
      <c r="CN250" s="105" t="str">
        <f t="shared" si="251"/>
        <v/>
      </c>
    </row>
    <row r="251" spans="34:92" x14ac:dyDescent="0.4">
      <c r="AH251" s="105" t="str">
        <f t="shared" si="193"/>
        <v/>
      </c>
      <c r="AI251" s="105" t="str">
        <f t="shared" si="194"/>
        <v/>
      </c>
      <c r="AJ251" s="105" t="str">
        <f t="shared" si="195"/>
        <v/>
      </c>
      <c r="AK251" s="105" t="str">
        <f t="shared" si="196"/>
        <v/>
      </c>
      <c r="AL251" s="105" t="str">
        <f t="shared" si="197"/>
        <v/>
      </c>
      <c r="AM251" s="105" t="str">
        <f t="shared" si="198"/>
        <v/>
      </c>
      <c r="AN251" s="105" t="str">
        <f t="shared" si="199"/>
        <v/>
      </c>
      <c r="AO251" s="105" t="str">
        <f t="shared" si="200"/>
        <v/>
      </c>
      <c r="AP251" s="105" t="str">
        <f t="shared" si="201"/>
        <v/>
      </c>
      <c r="AQ251" s="105" t="str">
        <f t="shared" si="204"/>
        <v/>
      </c>
      <c r="AR251" s="105" t="str">
        <f t="shared" si="205"/>
        <v/>
      </c>
      <c r="AS251" s="105" t="str">
        <f t="shared" si="206"/>
        <v/>
      </c>
      <c r="AT251" s="105" t="str">
        <f t="shared" si="207"/>
        <v/>
      </c>
      <c r="AU251" s="105" t="str">
        <f t="shared" si="208"/>
        <v/>
      </c>
      <c r="AV251" s="105" t="str">
        <f t="shared" si="209"/>
        <v/>
      </c>
      <c r="AW251" s="105" t="str">
        <f t="shared" si="210"/>
        <v/>
      </c>
      <c r="AX251" s="105" t="str">
        <f t="shared" si="211"/>
        <v/>
      </c>
      <c r="AY251" s="105" t="str">
        <f t="shared" si="212"/>
        <v/>
      </c>
      <c r="AZ251" s="105" t="str">
        <f t="shared" si="213"/>
        <v/>
      </c>
      <c r="BA251" s="105" t="str">
        <f t="shared" si="214"/>
        <v/>
      </c>
      <c r="BB251" s="105" t="str">
        <f t="shared" si="215"/>
        <v/>
      </c>
      <c r="BC251" s="105" t="str">
        <f t="shared" si="216"/>
        <v/>
      </c>
      <c r="BD251" s="105" t="str">
        <f t="shared" si="217"/>
        <v/>
      </c>
      <c r="BE251" s="105" t="str">
        <f t="shared" si="218"/>
        <v/>
      </c>
      <c r="BF251" s="105" t="str">
        <f t="shared" si="219"/>
        <v/>
      </c>
      <c r="BG251" s="105" t="str">
        <f t="shared" si="220"/>
        <v/>
      </c>
      <c r="BH251" s="105" t="str">
        <f t="shared" si="221"/>
        <v/>
      </c>
      <c r="BI251" s="105" t="str">
        <f t="shared" si="222"/>
        <v/>
      </c>
      <c r="BJ251" s="105" t="str">
        <f t="shared" si="223"/>
        <v/>
      </c>
      <c r="BK251" s="105" t="str">
        <f t="shared" si="224"/>
        <v/>
      </c>
      <c r="BL251" s="105" t="str">
        <f t="shared" si="225"/>
        <v/>
      </c>
      <c r="BM251" s="105" t="str">
        <f t="shared" si="226"/>
        <v/>
      </c>
      <c r="BN251" s="105" t="str">
        <f t="shared" si="227"/>
        <v/>
      </c>
      <c r="BO251" s="105" t="str">
        <f t="shared" si="228"/>
        <v/>
      </c>
      <c r="BP251" s="105" t="str">
        <f t="shared" si="229"/>
        <v/>
      </c>
      <c r="BQ251" s="105" t="str">
        <f t="shared" si="230"/>
        <v/>
      </c>
      <c r="BR251" s="105" t="str">
        <f t="shared" si="231"/>
        <v/>
      </c>
      <c r="BS251" s="105" t="str">
        <f t="shared" si="232"/>
        <v/>
      </c>
      <c r="BT251" s="105" t="str">
        <f t="shared" si="233"/>
        <v/>
      </c>
      <c r="BU251" s="105" t="str">
        <f t="shared" si="234"/>
        <v/>
      </c>
      <c r="BV251" s="105" t="str">
        <f t="shared" si="235"/>
        <v/>
      </c>
      <c r="BW251" s="105" t="str">
        <f t="shared" si="236"/>
        <v/>
      </c>
      <c r="BX251" s="105" t="str">
        <f t="shared" si="237"/>
        <v/>
      </c>
      <c r="BY251" s="105" t="str">
        <f t="shared" si="238"/>
        <v/>
      </c>
      <c r="BZ251" s="105" t="str">
        <f t="shared" si="239"/>
        <v/>
      </c>
      <c r="CA251" s="105" t="str">
        <f t="shared" ca="1" si="202"/>
        <v/>
      </c>
      <c r="CB251" s="105" t="str">
        <f t="shared" ca="1" si="203"/>
        <v/>
      </c>
      <c r="CC251" s="163" t="str">
        <f t="shared" ca="1" si="240"/>
        <v/>
      </c>
      <c r="CD251" s="105" t="str">
        <f t="shared" ca="1" si="241"/>
        <v/>
      </c>
      <c r="CE251" s="23">
        <f t="shared" si="242"/>
        <v>0</v>
      </c>
      <c r="CF251" s="105" t="str">
        <f t="shared" si="243"/>
        <v/>
      </c>
      <c r="CG251" s="105" t="str">
        <f t="shared" si="244"/>
        <v/>
      </c>
      <c r="CH251" s="105" t="str">
        <f t="shared" si="245"/>
        <v/>
      </c>
      <c r="CI251" s="105" t="str">
        <f t="shared" si="246"/>
        <v/>
      </c>
      <c r="CJ251" s="105" t="str">
        <f t="shared" si="247"/>
        <v/>
      </c>
      <c r="CK251" s="105" t="str">
        <f t="shared" si="248"/>
        <v/>
      </c>
      <c r="CL251" s="105" t="str">
        <f t="shared" si="249"/>
        <v/>
      </c>
      <c r="CM251" s="105" t="str">
        <f t="shared" si="250"/>
        <v/>
      </c>
      <c r="CN251" s="105" t="str">
        <f t="shared" si="251"/>
        <v/>
      </c>
    </row>
    <row r="252" spans="34:92" x14ac:dyDescent="0.4">
      <c r="AH252" s="105" t="str">
        <f t="shared" si="193"/>
        <v/>
      </c>
      <c r="AI252" s="105" t="str">
        <f t="shared" si="194"/>
        <v/>
      </c>
      <c r="AJ252" s="105" t="str">
        <f t="shared" si="195"/>
        <v/>
      </c>
      <c r="AK252" s="105" t="str">
        <f t="shared" si="196"/>
        <v/>
      </c>
      <c r="AL252" s="105" t="str">
        <f t="shared" si="197"/>
        <v/>
      </c>
      <c r="AM252" s="105" t="str">
        <f t="shared" si="198"/>
        <v/>
      </c>
      <c r="AN252" s="105" t="str">
        <f t="shared" si="199"/>
        <v/>
      </c>
      <c r="AO252" s="105" t="str">
        <f t="shared" si="200"/>
        <v/>
      </c>
      <c r="AP252" s="105" t="str">
        <f t="shared" si="201"/>
        <v/>
      </c>
      <c r="AQ252" s="105" t="str">
        <f t="shared" si="204"/>
        <v/>
      </c>
      <c r="AR252" s="105" t="str">
        <f t="shared" si="205"/>
        <v/>
      </c>
      <c r="AS252" s="105" t="str">
        <f t="shared" si="206"/>
        <v/>
      </c>
      <c r="AT252" s="105" t="str">
        <f t="shared" si="207"/>
        <v/>
      </c>
      <c r="AU252" s="105" t="str">
        <f t="shared" si="208"/>
        <v/>
      </c>
      <c r="AV252" s="105" t="str">
        <f t="shared" si="209"/>
        <v/>
      </c>
      <c r="AW252" s="105" t="str">
        <f t="shared" si="210"/>
        <v/>
      </c>
      <c r="AX252" s="105" t="str">
        <f t="shared" si="211"/>
        <v/>
      </c>
      <c r="AY252" s="105" t="str">
        <f t="shared" si="212"/>
        <v/>
      </c>
      <c r="AZ252" s="105" t="str">
        <f t="shared" si="213"/>
        <v/>
      </c>
      <c r="BA252" s="105" t="str">
        <f t="shared" si="214"/>
        <v/>
      </c>
      <c r="BB252" s="105" t="str">
        <f t="shared" si="215"/>
        <v/>
      </c>
      <c r="BC252" s="105" t="str">
        <f t="shared" si="216"/>
        <v/>
      </c>
      <c r="BD252" s="105" t="str">
        <f t="shared" si="217"/>
        <v/>
      </c>
      <c r="BE252" s="105" t="str">
        <f t="shared" si="218"/>
        <v/>
      </c>
      <c r="BF252" s="105" t="str">
        <f t="shared" si="219"/>
        <v/>
      </c>
      <c r="BG252" s="105" t="str">
        <f t="shared" si="220"/>
        <v/>
      </c>
      <c r="BH252" s="105" t="str">
        <f t="shared" si="221"/>
        <v/>
      </c>
      <c r="BI252" s="105" t="str">
        <f t="shared" si="222"/>
        <v/>
      </c>
      <c r="BJ252" s="105" t="str">
        <f t="shared" si="223"/>
        <v/>
      </c>
      <c r="BK252" s="105" t="str">
        <f t="shared" si="224"/>
        <v/>
      </c>
      <c r="BL252" s="105" t="str">
        <f t="shared" si="225"/>
        <v/>
      </c>
      <c r="BM252" s="105" t="str">
        <f t="shared" si="226"/>
        <v/>
      </c>
      <c r="BN252" s="105" t="str">
        <f t="shared" si="227"/>
        <v/>
      </c>
      <c r="BO252" s="105" t="str">
        <f t="shared" si="228"/>
        <v/>
      </c>
      <c r="BP252" s="105" t="str">
        <f t="shared" si="229"/>
        <v/>
      </c>
      <c r="BQ252" s="105" t="str">
        <f t="shared" si="230"/>
        <v/>
      </c>
      <c r="BR252" s="105" t="str">
        <f t="shared" si="231"/>
        <v/>
      </c>
      <c r="BS252" s="105" t="str">
        <f t="shared" si="232"/>
        <v/>
      </c>
      <c r="BT252" s="105" t="str">
        <f t="shared" si="233"/>
        <v/>
      </c>
      <c r="BU252" s="105" t="str">
        <f t="shared" si="234"/>
        <v/>
      </c>
      <c r="BV252" s="105" t="str">
        <f t="shared" si="235"/>
        <v/>
      </c>
      <c r="BW252" s="105" t="str">
        <f t="shared" si="236"/>
        <v/>
      </c>
      <c r="BX252" s="105" t="str">
        <f t="shared" si="237"/>
        <v/>
      </c>
      <c r="BY252" s="105" t="str">
        <f t="shared" si="238"/>
        <v/>
      </c>
      <c r="BZ252" s="105" t="str">
        <f t="shared" si="239"/>
        <v/>
      </c>
      <c r="CA252" s="105" t="str">
        <f t="shared" ca="1" si="202"/>
        <v/>
      </c>
      <c r="CB252" s="105" t="str">
        <f t="shared" ca="1" si="203"/>
        <v/>
      </c>
      <c r="CC252" s="163" t="str">
        <f t="shared" ca="1" si="240"/>
        <v/>
      </c>
      <c r="CD252" s="105" t="str">
        <f t="shared" ca="1" si="241"/>
        <v/>
      </c>
      <c r="CE252" s="23">
        <f t="shared" si="242"/>
        <v>0</v>
      </c>
      <c r="CF252" s="105" t="str">
        <f t="shared" si="243"/>
        <v/>
      </c>
      <c r="CG252" s="105" t="str">
        <f t="shared" si="244"/>
        <v/>
      </c>
      <c r="CH252" s="105" t="str">
        <f t="shared" si="245"/>
        <v/>
      </c>
      <c r="CI252" s="105" t="str">
        <f t="shared" si="246"/>
        <v/>
      </c>
      <c r="CJ252" s="105" t="str">
        <f t="shared" si="247"/>
        <v/>
      </c>
      <c r="CK252" s="105" t="str">
        <f t="shared" si="248"/>
        <v/>
      </c>
      <c r="CL252" s="105" t="str">
        <f t="shared" si="249"/>
        <v/>
      </c>
      <c r="CM252" s="105" t="str">
        <f t="shared" si="250"/>
        <v/>
      </c>
      <c r="CN252" s="105" t="str">
        <f t="shared" si="251"/>
        <v/>
      </c>
    </row>
    <row r="253" spans="34:92" x14ac:dyDescent="0.4">
      <c r="AH253" s="105" t="str">
        <f t="shared" si="193"/>
        <v/>
      </c>
      <c r="AI253" s="105" t="str">
        <f t="shared" si="194"/>
        <v/>
      </c>
      <c r="AJ253" s="105" t="str">
        <f t="shared" si="195"/>
        <v/>
      </c>
      <c r="AK253" s="105" t="str">
        <f t="shared" si="196"/>
        <v/>
      </c>
      <c r="AL253" s="105" t="str">
        <f t="shared" si="197"/>
        <v/>
      </c>
      <c r="AM253" s="105" t="str">
        <f t="shared" si="198"/>
        <v/>
      </c>
      <c r="AN253" s="105" t="str">
        <f t="shared" si="199"/>
        <v/>
      </c>
      <c r="AO253" s="105" t="str">
        <f t="shared" si="200"/>
        <v/>
      </c>
      <c r="AP253" s="105" t="str">
        <f t="shared" si="201"/>
        <v/>
      </c>
      <c r="AQ253" s="105" t="str">
        <f t="shared" si="204"/>
        <v/>
      </c>
      <c r="AR253" s="105" t="str">
        <f t="shared" si="205"/>
        <v/>
      </c>
      <c r="AS253" s="105" t="str">
        <f t="shared" si="206"/>
        <v/>
      </c>
      <c r="AT253" s="105" t="str">
        <f t="shared" si="207"/>
        <v/>
      </c>
      <c r="AU253" s="105" t="str">
        <f t="shared" si="208"/>
        <v/>
      </c>
      <c r="AV253" s="105" t="str">
        <f t="shared" si="209"/>
        <v/>
      </c>
      <c r="AW253" s="105" t="str">
        <f t="shared" si="210"/>
        <v/>
      </c>
      <c r="AX253" s="105" t="str">
        <f t="shared" si="211"/>
        <v/>
      </c>
      <c r="AY253" s="105" t="str">
        <f t="shared" si="212"/>
        <v/>
      </c>
      <c r="AZ253" s="105" t="str">
        <f t="shared" si="213"/>
        <v/>
      </c>
      <c r="BA253" s="105" t="str">
        <f t="shared" si="214"/>
        <v/>
      </c>
      <c r="BB253" s="105" t="str">
        <f t="shared" si="215"/>
        <v/>
      </c>
      <c r="BC253" s="105" t="str">
        <f t="shared" si="216"/>
        <v/>
      </c>
      <c r="BD253" s="105" t="str">
        <f t="shared" si="217"/>
        <v/>
      </c>
      <c r="BE253" s="105" t="str">
        <f t="shared" si="218"/>
        <v/>
      </c>
      <c r="BF253" s="105" t="str">
        <f t="shared" si="219"/>
        <v/>
      </c>
      <c r="BG253" s="105" t="str">
        <f t="shared" si="220"/>
        <v/>
      </c>
      <c r="BH253" s="105" t="str">
        <f t="shared" si="221"/>
        <v/>
      </c>
      <c r="BI253" s="105" t="str">
        <f t="shared" si="222"/>
        <v/>
      </c>
      <c r="BJ253" s="105" t="str">
        <f t="shared" si="223"/>
        <v/>
      </c>
      <c r="BK253" s="105" t="str">
        <f t="shared" si="224"/>
        <v/>
      </c>
      <c r="BL253" s="105" t="str">
        <f t="shared" si="225"/>
        <v/>
      </c>
      <c r="BM253" s="105" t="str">
        <f t="shared" si="226"/>
        <v/>
      </c>
      <c r="BN253" s="105" t="str">
        <f t="shared" si="227"/>
        <v/>
      </c>
      <c r="BO253" s="105" t="str">
        <f t="shared" si="228"/>
        <v/>
      </c>
      <c r="BP253" s="105" t="str">
        <f t="shared" si="229"/>
        <v/>
      </c>
      <c r="BQ253" s="105" t="str">
        <f t="shared" si="230"/>
        <v/>
      </c>
      <c r="BR253" s="105" t="str">
        <f t="shared" si="231"/>
        <v/>
      </c>
      <c r="BS253" s="105" t="str">
        <f t="shared" si="232"/>
        <v/>
      </c>
      <c r="BT253" s="105" t="str">
        <f t="shared" si="233"/>
        <v/>
      </c>
      <c r="BU253" s="105" t="str">
        <f t="shared" si="234"/>
        <v/>
      </c>
      <c r="BV253" s="105" t="str">
        <f t="shared" si="235"/>
        <v/>
      </c>
      <c r="BW253" s="105" t="str">
        <f t="shared" si="236"/>
        <v/>
      </c>
      <c r="BX253" s="105" t="str">
        <f t="shared" si="237"/>
        <v/>
      </c>
      <c r="BY253" s="105" t="str">
        <f t="shared" si="238"/>
        <v/>
      </c>
      <c r="BZ253" s="105" t="str">
        <f t="shared" si="239"/>
        <v/>
      </c>
      <c r="CA253" s="105" t="str">
        <f t="shared" ca="1" si="202"/>
        <v/>
      </c>
      <c r="CB253" s="105" t="str">
        <f t="shared" ca="1" si="203"/>
        <v/>
      </c>
      <c r="CC253" s="163" t="str">
        <f t="shared" ca="1" si="240"/>
        <v/>
      </c>
      <c r="CD253" s="105" t="str">
        <f t="shared" ca="1" si="241"/>
        <v/>
      </c>
      <c r="CE253" s="23">
        <f t="shared" si="242"/>
        <v>0</v>
      </c>
      <c r="CF253" s="105" t="str">
        <f t="shared" si="243"/>
        <v/>
      </c>
      <c r="CG253" s="105" t="str">
        <f t="shared" si="244"/>
        <v/>
      </c>
      <c r="CH253" s="105" t="str">
        <f t="shared" si="245"/>
        <v/>
      </c>
      <c r="CI253" s="105" t="str">
        <f t="shared" si="246"/>
        <v/>
      </c>
      <c r="CJ253" s="105" t="str">
        <f t="shared" si="247"/>
        <v/>
      </c>
      <c r="CK253" s="105" t="str">
        <f t="shared" si="248"/>
        <v/>
      </c>
      <c r="CL253" s="105" t="str">
        <f t="shared" si="249"/>
        <v/>
      </c>
      <c r="CM253" s="105" t="str">
        <f t="shared" si="250"/>
        <v/>
      </c>
      <c r="CN253" s="105" t="str">
        <f t="shared" si="251"/>
        <v/>
      </c>
    </row>
    <row r="254" spans="34:92" x14ac:dyDescent="0.4">
      <c r="AH254" s="105" t="str">
        <f t="shared" si="193"/>
        <v/>
      </c>
      <c r="AI254" s="105" t="str">
        <f t="shared" si="194"/>
        <v/>
      </c>
      <c r="AJ254" s="105" t="str">
        <f t="shared" si="195"/>
        <v/>
      </c>
      <c r="AK254" s="105" t="str">
        <f t="shared" si="196"/>
        <v/>
      </c>
      <c r="AL254" s="105" t="str">
        <f t="shared" si="197"/>
        <v/>
      </c>
      <c r="AM254" s="105" t="str">
        <f t="shared" si="198"/>
        <v/>
      </c>
      <c r="AN254" s="105" t="str">
        <f t="shared" si="199"/>
        <v/>
      </c>
      <c r="AO254" s="105" t="str">
        <f t="shared" si="200"/>
        <v/>
      </c>
      <c r="AP254" s="105" t="str">
        <f t="shared" si="201"/>
        <v/>
      </c>
      <c r="AQ254" s="105" t="str">
        <f t="shared" si="204"/>
        <v/>
      </c>
      <c r="AR254" s="105" t="str">
        <f t="shared" si="205"/>
        <v/>
      </c>
      <c r="AS254" s="105" t="str">
        <f t="shared" si="206"/>
        <v/>
      </c>
      <c r="AT254" s="105" t="str">
        <f t="shared" si="207"/>
        <v/>
      </c>
      <c r="AU254" s="105" t="str">
        <f t="shared" si="208"/>
        <v/>
      </c>
      <c r="AV254" s="105" t="str">
        <f t="shared" si="209"/>
        <v/>
      </c>
      <c r="AW254" s="105" t="str">
        <f t="shared" si="210"/>
        <v/>
      </c>
      <c r="AX254" s="105" t="str">
        <f t="shared" si="211"/>
        <v/>
      </c>
      <c r="AY254" s="105" t="str">
        <f t="shared" si="212"/>
        <v/>
      </c>
      <c r="AZ254" s="105" t="str">
        <f t="shared" si="213"/>
        <v/>
      </c>
      <c r="BA254" s="105" t="str">
        <f t="shared" si="214"/>
        <v/>
      </c>
      <c r="BB254" s="105" t="str">
        <f t="shared" si="215"/>
        <v/>
      </c>
      <c r="BC254" s="105" t="str">
        <f t="shared" si="216"/>
        <v/>
      </c>
      <c r="BD254" s="105" t="str">
        <f t="shared" si="217"/>
        <v/>
      </c>
      <c r="BE254" s="105" t="str">
        <f t="shared" si="218"/>
        <v/>
      </c>
      <c r="BF254" s="105" t="str">
        <f t="shared" si="219"/>
        <v/>
      </c>
      <c r="BG254" s="105" t="str">
        <f t="shared" si="220"/>
        <v/>
      </c>
      <c r="BH254" s="105" t="str">
        <f t="shared" si="221"/>
        <v/>
      </c>
      <c r="BI254" s="105" t="str">
        <f t="shared" si="222"/>
        <v/>
      </c>
      <c r="BJ254" s="105" t="str">
        <f t="shared" si="223"/>
        <v/>
      </c>
      <c r="BK254" s="105" t="str">
        <f t="shared" si="224"/>
        <v/>
      </c>
      <c r="BL254" s="105" t="str">
        <f t="shared" si="225"/>
        <v/>
      </c>
      <c r="BM254" s="105" t="str">
        <f t="shared" si="226"/>
        <v/>
      </c>
      <c r="BN254" s="105" t="str">
        <f t="shared" si="227"/>
        <v/>
      </c>
      <c r="BO254" s="105" t="str">
        <f t="shared" si="228"/>
        <v/>
      </c>
      <c r="BP254" s="105" t="str">
        <f t="shared" si="229"/>
        <v/>
      </c>
      <c r="BQ254" s="105" t="str">
        <f t="shared" si="230"/>
        <v/>
      </c>
      <c r="BR254" s="105" t="str">
        <f t="shared" si="231"/>
        <v/>
      </c>
      <c r="BS254" s="105" t="str">
        <f t="shared" si="232"/>
        <v/>
      </c>
      <c r="BT254" s="105" t="str">
        <f t="shared" si="233"/>
        <v/>
      </c>
      <c r="BU254" s="105" t="str">
        <f t="shared" si="234"/>
        <v/>
      </c>
      <c r="BV254" s="105" t="str">
        <f t="shared" si="235"/>
        <v/>
      </c>
      <c r="BW254" s="105" t="str">
        <f t="shared" si="236"/>
        <v/>
      </c>
      <c r="BX254" s="105" t="str">
        <f t="shared" si="237"/>
        <v/>
      </c>
      <c r="BY254" s="105" t="str">
        <f t="shared" si="238"/>
        <v/>
      </c>
      <c r="BZ254" s="105" t="str">
        <f t="shared" si="239"/>
        <v/>
      </c>
      <c r="CA254" s="105" t="str">
        <f t="shared" ca="1" si="202"/>
        <v/>
      </c>
      <c r="CB254" s="105" t="str">
        <f t="shared" ca="1" si="203"/>
        <v/>
      </c>
      <c r="CC254" s="163" t="str">
        <f t="shared" ca="1" si="240"/>
        <v/>
      </c>
      <c r="CD254" s="105" t="str">
        <f t="shared" ca="1" si="241"/>
        <v/>
      </c>
      <c r="CE254" s="23">
        <f t="shared" si="242"/>
        <v>0</v>
      </c>
      <c r="CF254" s="105" t="str">
        <f t="shared" si="243"/>
        <v/>
      </c>
      <c r="CG254" s="105" t="str">
        <f t="shared" si="244"/>
        <v/>
      </c>
      <c r="CH254" s="105" t="str">
        <f t="shared" si="245"/>
        <v/>
      </c>
      <c r="CI254" s="105" t="str">
        <f t="shared" si="246"/>
        <v/>
      </c>
      <c r="CJ254" s="105" t="str">
        <f t="shared" si="247"/>
        <v/>
      </c>
      <c r="CK254" s="105" t="str">
        <f t="shared" si="248"/>
        <v/>
      </c>
      <c r="CL254" s="105" t="str">
        <f t="shared" si="249"/>
        <v/>
      </c>
      <c r="CM254" s="105" t="str">
        <f t="shared" si="250"/>
        <v/>
      </c>
      <c r="CN254" s="105" t="str">
        <f t="shared" si="251"/>
        <v/>
      </c>
    </row>
    <row r="255" spans="34:92" x14ac:dyDescent="0.4">
      <c r="AH255" s="105" t="str">
        <f t="shared" si="193"/>
        <v/>
      </c>
      <c r="AI255" s="105" t="str">
        <f t="shared" si="194"/>
        <v/>
      </c>
      <c r="AJ255" s="105" t="str">
        <f t="shared" si="195"/>
        <v/>
      </c>
      <c r="AK255" s="105" t="str">
        <f t="shared" si="196"/>
        <v/>
      </c>
      <c r="AL255" s="105" t="str">
        <f t="shared" si="197"/>
        <v/>
      </c>
      <c r="AM255" s="105" t="str">
        <f t="shared" si="198"/>
        <v/>
      </c>
      <c r="AN255" s="105" t="str">
        <f t="shared" si="199"/>
        <v/>
      </c>
      <c r="AO255" s="105" t="str">
        <f t="shared" si="200"/>
        <v/>
      </c>
      <c r="AP255" s="105" t="str">
        <f t="shared" si="201"/>
        <v/>
      </c>
      <c r="AQ255" s="105" t="str">
        <f t="shared" si="204"/>
        <v/>
      </c>
      <c r="AR255" s="105" t="str">
        <f t="shared" si="205"/>
        <v/>
      </c>
      <c r="AS255" s="105" t="str">
        <f t="shared" si="206"/>
        <v/>
      </c>
      <c r="AT255" s="105" t="str">
        <f t="shared" si="207"/>
        <v/>
      </c>
      <c r="AU255" s="105" t="str">
        <f t="shared" si="208"/>
        <v/>
      </c>
      <c r="AV255" s="105" t="str">
        <f t="shared" si="209"/>
        <v/>
      </c>
      <c r="AW255" s="105" t="str">
        <f t="shared" si="210"/>
        <v/>
      </c>
      <c r="AX255" s="105" t="str">
        <f t="shared" si="211"/>
        <v/>
      </c>
      <c r="AY255" s="105" t="str">
        <f t="shared" si="212"/>
        <v/>
      </c>
      <c r="AZ255" s="105" t="str">
        <f t="shared" si="213"/>
        <v/>
      </c>
      <c r="BA255" s="105" t="str">
        <f t="shared" si="214"/>
        <v/>
      </c>
      <c r="BB255" s="105" t="str">
        <f t="shared" si="215"/>
        <v/>
      </c>
      <c r="BC255" s="105" t="str">
        <f t="shared" si="216"/>
        <v/>
      </c>
      <c r="BD255" s="105" t="str">
        <f t="shared" si="217"/>
        <v/>
      </c>
      <c r="BE255" s="105" t="str">
        <f t="shared" si="218"/>
        <v/>
      </c>
      <c r="BF255" s="105" t="str">
        <f t="shared" si="219"/>
        <v/>
      </c>
      <c r="BG255" s="105" t="str">
        <f t="shared" si="220"/>
        <v/>
      </c>
      <c r="BH255" s="105" t="str">
        <f t="shared" si="221"/>
        <v/>
      </c>
      <c r="BI255" s="105" t="str">
        <f t="shared" si="222"/>
        <v/>
      </c>
      <c r="BJ255" s="105" t="str">
        <f t="shared" si="223"/>
        <v/>
      </c>
      <c r="BK255" s="105" t="str">
        <f t="shared" si="224"/>
        <v/>
      </c>
      <c r="BL255" s="105" t="str">
        <f t="shared" si="225"/>
        <v/>
      </c>
      <c r="BM255" s="105" t="str">
        <f t="shared" si="226"/>
        <v/>
      </c>
      <c r="BN255" s="105" t="str">
        <f t="shared" si="227"/>
        <v/>
      </c>
      <c r="BO255" s="105" t="str">
        <f t="shared" si="228"/>
        <v/>
      </c>
      <c r="BP255" s="105" t="str">
        <f t="shared" si="229"/>
        <v/>
      </c>
      <c r="BQ255" s="105" t="str">
        <f t="shared" si="230"/>
        <v/>
      </c>
      <c r="BR255" s="105" t="str">
        <f t="shared" si="231"/>
        <v/>
      </c>
      <c r="BS255" s="105" t="str">
        <f t="shared" si="232"/>
        <v/>
      </c>
      <c r="BT255" s="105" t="str">
        <f t="shared" si="233"/>
        <v/>
      </c>
      <c r="BU255" s="105" t="str">
        <f t="shared" si="234"/>
        <v/>
      </c>
      <c r="BV255" s="105" t="str">
        <f t="shared" si="235"/>
        <v/>
      </c>
      <c r="BW255" s="105" t="str">
        <f t="shared" si="236"/>
        <v/>
      </c>
      <c r="BX255" s="105" t="str">
        <f t="shared" si="237"/>
        <v/>
      </c>
      <c r="BY255" s="105" t="str">
        <f t="shared" si="238"/>
        <v/>
      </c>
      <c r="BZ255" s="105" t="str">
        <f t="shared" si="239"/>
        <v/>
      </c>
      <c r="CA255" s="105" t="str">
        <f t="shared" ca="1" si="202"/>
        <v/>
      </c>
      <c r="CB255" s="105" t="str">
        <f t="shared" ca="1" si="203"/>
        <v/>
      </c>
      <c r="CC255" s="163" t="str">
        <f t="shared" ca="1" si="240"/>
        <v/>
      </c>
      <c r="CD255" s="105" t="str">
        <f t="shared" ca="1" si="241"/>
        <v/>
      </c>
      <c r="CE255" s="23">
        <f t="shared" si="242"/>
        <v>0</v>
      </c>
      <c r="CF255" s="105" t="str">
        <f t="shared" si="243"/>
        <v/>
      </c>
      <c r="CG255" s="105" t="str">
        <f t="shared" si="244"/>
        <v/>
      </c>
      <c r="CH255" s="105" t="str">
        <f t="shared" si="245"/>
        <v/>
      </c>
      <c r="CI255" s="105" t="str">
        <f t="shared" si="246"/>
        <v/>
      </c>
      <c r="CJ255" s="105" t="str">
        <f t="shared" si="247"/>
        <v/>
      </c>
      <c r="CK255" s="105" t="str">
        <f t="shared" si="248"/>
        <v/>
      </c>
      <c r="CL255" s="105" t="str">
        <f t="shared" si="249"/>
        <v/>
      </c>
      <c r="CM255" s="105" t="str">
        <f t="shared" si="250"/>
        <v/>
      </c>
      <c r="CN255" s="105" t="str">
        <f t="shared" si="251"/>
        <v/>
      </c>
    </row>
    <row r="256" spans="34:92" x14ac:dyDescent="0.4">
      <c r="AH256" s="105" t="str">
        <f t="shared" si="193"/>
        <v/>
      </c>
      <c r="AI256" s="105" t="str">
        <f t="shared" si="194"/>
        <v/>
      </c>
      <c r="AJ256" s="105" t="str">
        <f t="shared" si="195"/>
        <v/>
      </c>
      <c r="AK256" s="105" t="str">
        <f t="shared" si="196"/>
        <v/>
      </c>
      <c r="AL256" s="105" t="str">
        <f t="shared" si="197"/>
        <v/>
      </c>
      <c r="AM256" s="105" t="str">
        <f t="shared" si="198"/>
        <v/>
      </c>
      <c r="AN256" s="105" t="str">
        <f t="shared" si="199"/>
        <v/>
      </c>
      <c r="AO256" s="105" t="str">
        <f t="shared" si="200"/>
        <v/>
      </c>
      <c r="AP256" s="105" t="str">
        <f t="shared" si="201"/>
        <v/>
      </c>
      <c r="AQ256" s="105" t="str">
        <f t="shared" si="204"/>
        <v/>
      </c>
      <c r="AR256" s="105" t="str">
        <f t="shared" si="205"/>
        <v/>
      </c>
      <c r="AS256" s="105" t="str">
        <f t="shared" si="206"/>
        <v/>
      </c>
      <c r="AT256" s="105" t="str">
        <f t="shared" si="207"/>
        <v/>
      </c>
      <c r="AU256" s="105" t="str">
        <f t="shared" si="208"/>
        <v/>
      </c>
      <c r="AV256" s="105" t="str">
        <f t="shared" si="209"/>
        <v/>
      </c>
      <c r="AW256" s="105" t="str">
        <f t="shared" si="210"/>
        <v/>
      </c>
      <c r="AX256" s="105" t="str">
        <f t="shared" si="211"/>
        <v/>
      </c>
      <c r="AY256" s="105" t="str">
        <f t="shared" si="212"/>
        <v/>
      </c>
      <c r="AZ256" s="105" t="str">
        <f t="shared" si="213"/>
        <v/>
      </c>
      <c r="BA256" s="105" t="str">
        <f t="shared" si="214"/>
        <v/>
      </c>
      <c r="BB256" s="105" t="str">
        <f t="shared" si="215"/>
        <v/>
      </c>
      <c r="BC256" s="105" t="str">
        <f t="shared" si="216"/>
        <v/>
      </c>
      <c r="BD256" s="105" t="str">
        <f t="shared" si="217"/>
        <v/>
      </c>
      <c r="BE256" s="105" t="str">
        <f t="shared" si="218"/>
        <v/>
      </c>
      <c r="BF256" s="105" t="str">
        <f t="shared" si="219"/>
        <v/>
      </c>
      <c r="BG256" s="105" t="str">
        <f t="shared" si="220"/>
        <v/>
      </c>
      <c r="BH256" s="105" t="str">
        <f t="shared" si="221"/>
        <v/>
      </c>
      <c r="BI256" s="105" t="str">
        <f t="shared" si="222"/>
        <v/>
      </c>
      <c r="BJ256" s="105" t="str">
        <f t="shared" si="223"/>
        <v/>
      </c>
      <c r="BK256" s="105" t="str">
        <f t="shared" si="224"/>
        <v/>
      </c>
      <c r="BL256" s="105" t="str">
        <f t="shared" si="225"/>
        <v/>
      </c>
      <c r="BM256" s="105" t="str">
        <f t="shared" si="226"/>
        <v/>
      </c>
      <c r="BN256" s="105" t="str">
        <f t="shared" si="227"/>
        <v/>
      </c>
      <c r="BO256" s="105" t="str">
        <f t="shared" si="228"/>
        <v/>
      </c>
      <c r="BP256" s="105" t="str">
        <f t="shared" si="229"/>
        <v/>
      </c>
      <c r="BQ256" s="105" t="str">
        <f t="shared" si="230"/>
        <v/>
      </c>
      <c r="BR256" s="105" t="str">
        <f t="shared" si="231"/>
        <v/>
      </c>
      <c r="BS256" s="105" t="str">
        <f t="shared" si="232"/>
        <v/>
      </c>
      <c r="BT256" s="105" t="str">
        <f t="shared" si="233"/>
        <v/>
      </c>
      <c r="BU256" s="105" t="str">
        <f t="shared" si="234"/>
        <v/>
      </c>
      <c r="BV256" s="105" t="str">
        <f t="shared" si="235"/>
        <v/>
      </c>
      <c r="BW256" s="105" t="str">
        <f t="shared" si="236"/>
        <v/>
      </c>
      <c r="BX256" s="105" t="str">
        <f t="shared" si="237"/>
        <v/>
      </c>
      <c r="BY256" s="105" t="str">
        <f t="shared" si="238"/>
        <v/>
      </c>
      <c r="BZ256" s="105" t="str">
        <f t="shared" si="239"/>
        <v/>
      </c>
      <c r="CA256" s="105" t="str">
        <f t="shared" ca="1" si="202"/>
        <v/>
      </c>
      <c r="CB256" s="105" t="str">
        <f t="shared" ca="1" si="203"/>
        <v/>
      </c>
      <c r="CC256" s="163" t="str">
        <f t="shared" ca="1" si="240"/>
        <v/>
      </c>
      <c r="CD256" s="105" t="str">
        <f t="shared" ca="1" si="241"/>
        <v/>
      </c>
      <c r="CE256" s="23">
        <f t="shared" si="242"/>
        <v>0</v>
      </c>
      <c r="CF256" s="105" t="str">
        <f t="shared" si="243"/>
        <v/>
      </c>
      <c r="CG256" s="105" t="str">
        <f t="shared" si="244"/>
        <v/>
      </c>
      <c r="CH256" s="105" t="str">
        <f t="shared" si="245"/>
        <v/>
      </c>
      <c r="CI256" s="105" t="str">
        <f t="shared" si="246"/>
        <v/>
      </c>
      <c r="CJ256" s="105" t="str">
        <f t="shared" si="247"/>
        <v/>
      </c>
      <c r="CK256" s="105" t="str">
        <f t="shared" si="248"/>
        <v/>
      </c>
      <c r="CL256" s="105" t="str">
        <f t="shared" si="249"/>
        <v/>
      </c>
      <c r="CM256" s="105" t="str">
        <f t="shared" si="250"/>
        <v/>
      </c>
      <c r="CN256" s="105" t="str">
        <f t="shared" si="251"/>
        <v/>
      </c>
    </row>
    <row r="257" spans="34:92" x14ac:dyDescent="0.4">
      <c r="AH257" s="105" t="str">
        <f t="shared" si="193"/>
        <v/>
      </c>
      <c r="AI257" s="105" t="str">
        <f t="shared" si="194"/>
        <v/>
      </c>
      <c r="AJ257" s="105" t="str">
        <f t="shared" si="195"/>
        <v/>
      </c>
      <c r="AK257" s="105" t="str">
        <f t="shared" si="196"/>
        <v/>
      </c>
      <c r="AL257" s="105" t="str">
        <f t="shared" si="197"/>
        <v/>
      </c>
      <c r="AM257" s="105" t="str">
        <f t="shared" si="198"/>
        <v/>
      </c>
      <c r="AN257" s="105" t="str">
        <f t="shared" si="199"/>
        <v/>
      </c>
      <c r="AO257" s="105" t="str">
        <f t="shared" si="200"/>
        <v/>
      </c>
      <c r="AP257" s="105" t="str">
        <f t="shared" si="201"/>
        <v/>
      </c>
      <c r="AQ257" s="105" t="str">
        <f t="shared" si="204"/>
        <v/>
      </c>
      <c r="AR257" s="105" t="str">
        <f t="shared" si="205"/>
        <v/>
      </c>
      <c r="AS257" s="105" t="str">
        <f t="shared" si="206"/>
        <v/>
      </c>
      <c r="AT257" s="105" t="str">
        <f t="shared" si="207"/>
        <v/>
      </c>
      <c r="AU257" s="105" t="str">
        <f t="shared" si="208"/>
        <v/>
      </c>
      <c r="AV257" s="105" t="str">
        <f t="shared" si="209"/>
        <v/>
      </c>
      <c r="AW257" s="105" t="str">
        <f t="shared" si="210"/>
        <v/>
      </c>
      <c r="AX257" s="105" t="str">
        <f t="shared" si="211"/>
        <v/>
      </c>
      <c r="AY257" s="105" t="str">
        <f t="shared" si="212"/>
        <v/>
      </c>
      <c r="AZ257" s="105" t="str">
        <f t="shared" si="213"/>
        <v/>
      </c>
      <c r="BA257" s="105" t="str">
        <f t="shared" si="214"/>
        <v/>
      </c>
      <c r="BB257" s="105" t="str">
        <f t="shared" si="215"/>
        <v/>
      </c>
      <c r="BC257" s="105" t="str">
        <f t="shared" si="216"/>
        <v/>
      </c>
      <c r="BD257" s="105" t="str">
        <f t="shared" si="217"/>
        <v/>
      </c>
      <c r="BE257" s="105" t="str">
        <f t="shared" si="218"/>
        <v/>
      </c>
      <c r="BF257" s="105" t="str">
        <f t="shared" si="219"/>
        <v/>
      </c>
      <c r="BG257" s="105" t="str">
        <f t="shared" si="220"/>
        <v/>
      </c>
      <c r="BH257" s="105" t="str">
        <f t="shared" si="221"/>
        <v/>
      </c>
      <c r="BI257" s="105" t="str">
        <f t="shared" si="222"/>
        <v/>
      </c>
      <c r="BJ257" s="105" t="str">
        <f t="shared" si="223"/>
        <v/>
      </c>
      <c r="BK257" s="105" t="str">
        <f t="shared" si="224"/>
        <v/>
      </c>
      <c r="BL257" s="105" t="str">
        <f t="shared" si="225"/>
        <v/>
      </c>
      <c r="BM257" s="105" t="str">
        <f t="shared" si="226"/>
        <v/>
      </c>
      <c r="BN257" s="105" t="str">
        <f t="shared" si="227"/>
        <v/>
      </c>
      <c r="BO257" s="105" t="str">
        <f t="shared" si="228"/>
        <v/>
      </c>
      <c r="BP257" s="105" t="str">
        <f t="shared" si="229"/>
        <v/>
      </c>
      <c r="BQ257" s="105" t="str">
        <f t="shared" si="230"/>
        <v/>
      </c>
      <c r="BR257" s="105" t="str">
        <f t="shared" si="231"/>
        <v/>
      </c>
      <c r="BS257" s="105" t="str">
        <f t="shared" si="232"/>
        <v/>
      </c>
      <c r="BT257" s="105" t="str">
        <f t="shared" si="233"/>
        <v/>
      </c>
      <c r="BU257" s="105" t="str">
        <f t="shared" si="234"/>
        <v/>
      </c>
      <c r="BV257" s="105" t="str">
        <f t="shared" si="235"/>
        <v/>
      </c>
      <c r="BW257" s="105" t="str">
        <f t="shared" si="236"/>
        <v/>
      </c>
      <c r="BX257" s="105" t="str">
        <f t="shared" si="237"/>
        <v/>
      </c>
      <c r="BY257" s="105" t="str">
        <f t="shared" si="238"/>
        <v/>
      </c>
      <c r="BZ257" s="105" t="str">
        <f t="shared" si="239"/>
        <v/>
      </c>
      <c r="CA257" s="105" t="str">
        <f t="shared" ca="1" si="202"/>
        <v/>
      </c>
      <c r="CB257" s="105" t="str">
        <f t="shared" ca="1" si="203"/>
        <v/>
      </c>
      <c r="CC257" s="163" t="str">
        <f t="shared" ca="1" si="240"/>
        <v/>
      </c>
      <c r="CD257" s="105" t="str">
        <f t="shared" ca="1" si="241"/>
        <v/>
      </c>
      <c r="CE257" s="23">
        <f t="shared" si="242"/>
        <v>0</v>
      </c>
      <c r="CF257" s="105" t="str">
        <f t="shared" si="243"/>
        <v/>
      </c>
      <c r="CG257" s="105" t="str">
        <f t="shared" si="244"/>
        <v/>
      </c>
      <c r="CH257" s="105" t="str">
        <f t="shared" si="245"/>
        <v/>
      </c>
      <c r="CI257" s="105" t="str">
        <f t="shared" si="246"/>
        <v/>
      </c>
      <c r="CJ257" s="105" t="str">
        <f t="shared" si="247"/>
        <v/>
      </c>
      <c r="CK257" s="105" t="str">
        <f t="shared" si="248"/>
        <v/>
      </c>
      <c r="CL257" s="105" t="str">
        <f t="shared" si="249"/>
        <v/>
      </c>
      <c r="CM257" s="105" t="str">
        <f t="shared" si="250"/>
        <v/>
      </c>
      <c r="CN257" s="105" t="str">
        <f t="shared" si="251"/>
        <v/>
      </c>
    </row>
    <row r="258" spans="34:92" x14ac:dyDescent="0.4">
      <c r="AH258" s="105" t="str">
        <f t="shared" ref="AH258:AH321" si="252">IF(OR(CE258&lt;1,CE258&lt;&gt;CE$2),"",(A258-従属変数平均値)^2)</f>
        <v/>
      </c>
      <c r="AI258" s="105" t="str">
        <f t="shared" ref="AI258:AI321" si="253">IF(OR($CE258&lt;2,CE$2&lt;&gt;CE258),"",(B258-x1平均値)^2)</f>
        <v/>
      </c>
      <c r="AJ258" s="105" t="str">
        <f t="shared" ref="AJ258:AJ321" si="254">IF(OR($CE258&lt;3,CE$2&lt;&gt;CE258),"",(C258-x2平均値)^2)</f>
        <v/>
      </c>
      <c r="AK258" s="105" t="str">
        <f t="shared" ref="AK258:AK321" si="255">IF(OR(CE258&lt;4,$CE$2&lt;&gt;CE258),"",(D258-x3平均値)^2)</f>
        <v/>
      </c>
      <c r="AL258" s="105" t="str">
        <f t="shared" ref="AL258:AL321" si="256">IF(OR(CE258&lt;5,CE$2&lt;&gt;CE258),"",(E258-x4平均値)^2)</f>
        <v/>
      </c>
      <c r="AM258" s="105" t="str">
        <f t="shared" ref="AM258:AM321" si="257">IF(OR(CE258&lt;6,CE$2&lt;&gt;CE258),"",(F258-x5平均値)^2)</f>
        <v/>
      </c>
      <c r="AN258" s="105" t="str">
        <f t="shared" ref="AN258:AN321" si="258">IF(OR(CE258&lt;7,CE$2&lt;&gt;CE258),"",(G258-x6平均値)^2)</f>
        <v/>
      </c>
      <c r="AO258" s="105" t="str">
        <f t="shared" ref="AO258:AO321" si="259">IF(OR(CE258&lt;8,CE$2&lt;&gt;CE258),"",(H258-x7平均値)^2)</f>
        <v/>
      </c>
      <c r="AP258" s="105" t="str">
        <f t="shared" ref="AP258:AP321" si="260">IF(OR(CE258&lt;9,CE$2&lt;&gt;CE258),"",(I258-x8平均値)^2)</f>
        <v/>
      </c>
      <c r="AQ258" s="105" t="str">
        <f t="shared" si="204"/>
        <v/>
      </c>
      <c r="AR258" s="105" t="str">
        <f t="shared" si="205"/>
        <v/>
      </c>
      <c r="AS258" s="105" t="str">
        <f t="shared" si="206"/>
        <v/>
      </c>
      <c r="AT258" s="105" t="str">
        <f t="shared" si="207"/>
        <v/>
      </c>
      <c r="AU258" s="105" t="str">
        <f t="shared" si="208"/>
        <v/>
      </c>
      <c r="AV258" s="105" t="str">
        <f t="shared" si="209"/>
        <v/>
      </c>
      <c r="AW258" s="105" t="str">
        <f t="shared" si="210"/>
        <v/>
      </c>
      <c r="AX258" s="105" t="str">
        <f t="shared" si="211"/>
        <v/>
      </c>
      <c r="AY258" s="105" t="str">
        <f t="shared" si="212"/>
        <v/>
      </c>
      <c r="AZ258" s="105" t="str">
        <f t="shared" si="213"/>
        <v/>
      </c>
      <c r="BA258" s="105" t="str">
        <f t="shared" si="214"/>
        <v/>
      </c>
      <c r="BB258" s="105" t="str">
        <f t="shared" si="215"/>
        <v/>
      </c>
      <c r="BC258" s="105" t="str">
        <f t="shared" si="216"/>
        <v/>
      </c>
      <c r="BD258" s="105" t="str">
        <f t="shared" si="217"/>
        <v/>
      </c>
      <c r="BE258" s="105" t="str">
        <f t="shared" si="218"/>
        <v/>
      </c>
      <c r="BF258" s="105" t="str">
        <f t="shared" si="219"/>
        <v/>
      </c>
      <c r="BG258" s="105" t="str">
        <f t="shared" si="220"/>
        <v/>
      </c>
      <c r="BH258" s="105" t="str">
        <f t="shared" si="221"/>
        <v/>
      </c>
      <c r="BI258" s="105" t="str">
        <f t="shared" si="222"/>
        <v/>
      </c>
      <c r="BJ258" s="105" t="str">
        <f t="shared" si="223"/>
        <v/>
      </c>
      <c r="BK258" s="105" t="str">
        <f t="shared" si="224"/>
        <v/>
      </c>
      <c r="BL258" s="105" t="str">
        <f t="shared" si="225"/>
        <v/>
      </c>
      <c r="BM258" s="105" t="str">
        <f t="shared" si="226"/>
        <v/>
      </c>
      <c r="BN258" s="105" t="str">
        <f t="shared" si="227"/>
        <v/>
      </c>
      <c r="BO258" s="105" t="str">
        <f t="shared" si="228"/>
        <v/>
      </c>
      <c r="BP258" s="105" t="str">
        <f t="shared" si="229"/>
        <v/>
      </c>
      <c r="BQ258" s="105" t="str">
        <f t="shared" si="230"/>
        <v/>
      </c>
      <c r="BR258" s="105" t="str">
        <f t="shared" si="231"/>
        <v/>
      </c>
      <c r="BS258" s="105" t="str">
        <f t="shared" si="232"/>
        <v/>
      </c>
      <c r="BT258" s="105" t="str">
        <f t="shared" si="233"/>
        <v/>
      </c>
      <c r="BU258" s="105" t="str">
        <f t="shared" si="234"/>
        <v/>
      </c>
      <c r="BV258" s="105" t="str">
        <f t="shared" si="235"/>
        <v/>
      </c>
      <c r="BW258" s="105" t="str">
        <f t="shared" si="236"/>
        <v/>
      </c>
      <c r="BX258" s="105" t="str">
        <f t="shared" si="237"/>
        <v/>
      </c>
      <c r="BY258" s="105" t="str">
        <f t="shared" si="238"/>
        <v/>
      </c>
      <c r="BZ258" s="105" t="str">
        <f t="shared" si="239"/>
        <v/>
      </c>
      <c r="CA258" s="105" t="str">
        <f t="shared" ref="CA258:CA321" ca="1" si="261">IF(OR($CE258&lt;2,CE$2&lt;&gt;CE258),"",MMULT(OFFSET(B258,0,0,1,回帰自由度φ),OFFSET(傾きb1,0,0,回帰自由度φ,1))+切片a)</f>
        <v/>
      </c>
      <c r="CB258" s="105" t="str">
        <f t="shared" ref="CB258:CB321" ca="1" si="262">IFERROR((CA258-従属変数平均値)^2,"")</f>
        <v/>
      </c>
      <c r="CC258" s="163" t="str">
        <f t="shared" ca="1" si="240"/>
        <v/>
      </c>
      <c r="CD258" s="105" t="str">
        <f t="shared" ca="1" si="241"/>
        <v/>
      </c>
      <c r="CE258" s="23">
        <f t="shared" si="242"/>
        <v>0</v>
      </c>
      <c r="CF258" s="105" t="str">
        <f t="shared" si="243"/>
        <v/>
      </c>
      <c r="CG258" s="105" t="str">
        <f t="shared" si="244"/>
        <v/>
      </c>
      <c r="CH258" s="105" t="str">
        <f t="shared" si="245"/>
        <v/>
      </c>
      <c r="CI258" s="105" t="str">
        <f t="shared" si="246"/>
        <v/>
      </c>
      <c r="CJ258" s="105" t="str">
        <f t="shared" si="247"/>
        <v/>
      </c>
      <c r="CK258" s="105" t="str">
        <f t="shared" si="248"/>
        <v/>
      </c>
      <c r="CL258" s="105" t="str">
        <f t="shared" si="249"/>
        <v/>
      </c>
      <c r="CM258" s="105" t="str">
        <f t="shared" si="250"/>
        <v/>
      </c>
      <c r="CN258" s="105" t="str">
        <f t="shared" si="251"/>
        <v/>
      </c>
    </row>
    <row r="259" spans="34:92" x14ac:dyDescent="0.4">
      <c r="AH259" s="105" t="str">
        <f t="shared" si="252"/>
        <v/>
      </c>
      <c r="AI259" s="105" t="str">
        <f t="shared" si="253"/>
        <v/>
      </c>
      <c r="AJ259" s="105" t="str">
        <f t="shared" si="254"/>
        <v/>
      </c>
      <c r="AK259" s="105" t="str">
        <f t="shared" si="255"/>
        <v/>
      </c>
      <c r="AL259" s="105" t="str">
        <f t="shared" si="256"/>
        <v/>
      </c>
      <c r="AM259" s="105" t="str">
        <f t="shared" si="257"/>
        <v/>
      </c>
      <c r="AN259" s="105" t="str">
        <f t="shared" si="258"/>
        <v/>
      </c>
      <c r="AO259" s="105" t="str">
        <f t="shared" si="259"/>
        <v/>
      </c>
      <c r="AP259" s="105" t="str">
        <f t="shared" si="260"/>
        <v/>
      </c>
      <c r="AQ259" s="105" t="str">
        <f t="shared" ref="AQ259:AQ322" si="263">IF(OR($CE259&lt;3,CE$2&lt;&gt;CE259),"",($B259-$M$5)*(C259-N$5))</f>
        <v/>
      </c>
      <c r="AR259" s="105" t="str">
        <f t="shared" ref="AR259:AR322" si="264">IF(OR($CE259&lt;4,CE$2&lt;&gt;CE259),"",($B259-$M$5)*(D259-O$5))</f>
        <v/>
      </c>
      <c r="AS259" s="105" t="str">
        <f t="shared" ref="AS259:AS322" si="265">IF(OR($CE259&lt;5,CE$2&lt;&gt;CE259),"",($B259-$M$5)*(E259-P$5))</f>
        <v/>
      </c>
      <c r="AT259" s="105" t="str">
        <f t="shared" ref="AT259:AT322" si="266">IF(OR($CE259&lt;6,CE$2&lt;&gt;CE259),"",($B259-$M$5)*(F259-Q$5))</f>
        <v/>
      </c>
      <c r="AU259" s="105" t="str">
        <f t="shared" ref="AU259:AU322" si="267">IF(OR($CE259&lt;7,CE$2&lt;&gt;CE259),"",($B259-$M$5)*(G259-R$5))</f>
        <v/>
      </c>
      <c r="AV259" s="105" t="str">
        <f t="shared" ref="AV259:AV322" si="268">IF(OR($CE259&lt;8,CE$2&lt;&gt;CE259),"",($B259-$M$5)*(H259-S$5))</f>
        <v/>
      </c>
      <c r="AW259" s="105" t="str">
        <f t="shared" ref="AW259:AW322" si="269">IF(OR($CE259&lt;9,CE$2&lt;&gt;CE259),"",($B259-$M$5)*(I259-T$5))</f>
        <v/>
      </c>
      <c r="AX259" s="105" t="str">
        <f t="shared" ref="AX259:AX322" si="270">IF(OR($CE259&lt;4,CE$2&lt;&gt;CE259),"",($C259-$N$5)*(D259-O$5))</f>
        <v/>
      </c>
      <c r="AY259" s="105" t="str">
        <f t="shared" ref="AY259:AY322" si="271">IF(OR($CE259&lt;5,CE$2&lt;&gt;CE259),"",($C259-$N$5)*(E259-P$5))</f>
        <v/>
      </c>
      <c r="AZ259" s="105" t="str">
        <f t="shared" ref="AZ259:AZ322" si="272">IF(OR($CE259&lt;6,CE$2&lt;&gt;CE259),"",($C259-$N$5)*(F259-Q$5))</f>
        <v/>
      </c>
      <c r="BA259" s="105" t="str">
        <f t="shared" ref="BA259:BA322" si="273">IF(OR($CE259&lt;7,CE$2&lt;&gt;CE259),"",($C259-$N$5)*(G259-R$5))</f>
        <v/>
      </c>
      <c r="BB259" s="105" t="str">
        <f t="shared" ref="BB259:BB322" si="274">IF(OR($CE259&lt;8,CE$2&lt;&gt;CE259),"",($C259-$N$5)*(H259-S$5))</f>
        <v/>
      </c>
      <c r="BC259" s="105" t="str">
        <f t="shared" ref="BC259:BC322" si="275">IF(OR($CE259&lt;9,CE$2&lt;&gt;CE259),"",($C259-$N$5)*(I259-T$5))</f>
        <v/>
      </c>
      <c r="BD259" s="105" t="str">
        <f t="shared" ref="BD259:BD322" si="276">IF(OR($CE259&lt;5,CE$2&lt;&gt;CE259),"",($D259-$O$5)*(E259-P$5))</f>
        <v/>
      </c>
      <c r="BE259" s="105" t="str">
        <f t="shared" ref="BE259:BE322" si="277">IF(OR($CE259&lt;6,CE$2&lt;&gt;CE259),"",($D259-$O$5)*(F259-Q$5))</f>
        <v/>
      </c>
      <c r="BF259" s="105" t="str">
        <f t="shared" ref="BF259:BF322" si="278">IF(OR($CE259&lt;7,CE$2&lt;&gt;CE259),"",($D259-$O$5)*(G259-R$5))</f>
        <v/>
      </c>
      <c r="BG259" s="105" t="str">
        <f t="shared" ref="BG259:BG322" si="279">IF(OR($CE259&lt;8,CE$2&lt;&gt;CE259),"",($D259-$O$5)*(H259-S$5))</f>
        <v/>
      </c>
      <c r="BH259" s="105" t="str">
        <f t="shared" ref="BH259:BH322" si="280">IF(OR($CE259&lt;9,CE$2&lt;&gt;CE259),"",($D259-$O$5)*(I259-T$5))</f>
        <v/>
      </c>
      <c r="BI259" s="105" t="str">
        <f t="shared" ref="BI259:BI322" si="281">IF(OR($CE259&lt;6,CE$2&lt;&gt;CE259),"",($E259-$P$5)*(F259-Q$5))</f>
        <v/>
      </c>
      <c r="BJ259" s="105" t="str">
        <f t="shared" ref="BJ259:BJ322" si="282">IF(OR($CE259&lt;7,CE$2&lt;&gt;CE259),"",($E259-$P$5)*(G259-R$5))</f>
        <v/>
      </c>
      <c r="BK259" s="105" t="str">
        <f t="shared" ref="BK259:BK322" si="283">IF(OR($CE259&lt;8,CE$2&lt;&gt;CE259),"",($E259-$P$5)*(H259-S$5))</f>
        <v/>
      </c>
      <c r="BL259" s="105" t="str">
        <f t="shared" ref="BL259:BL322" si="284">IF(OR($CE259&lt;9,CE$2&lt;&gt;CE259),"",($E259-$P$5)*(I259-T$5))</f>
        <v/>
      </c>
      <c r="BM259" s="105" t="str">
        <f t="shared" ref="BM259:BM322" si="285">IF(OR($CE259&lt;7,CE$2&lt;&gt;CE259),"",($F259-$Q$5)*(G259-R$5))</f>
        <v/>
      </c>
      <c r="BN259" s="105" t="str">
        <f t="shared" ref="BN259:BN322" si="286">IF(OR($CE259&lt;8,CE$2&lt;&gt;CE259),"",($F259-$Q$5)*(H259-S$5))</f>
        <v/>
      </c>
      <c r="BO259" s="105" t="str">
        <f t="shared" ref="BO259:BO322" si="287">IF(OR($CE259&lt;9,CE$2&lt;&gt;CE259),"",($F259-$Q$5)*(I259-T$5))</f>
        <v/>
      </c>
      <c r="BP259" s="105" t="str">
        <f t="shared" ref="BP259:BP322" si="288">IF(OR($CE259&lt;8,CE$2&lt;&gt;CE259),"",($G259-$R$5)*(H259-S$5))</f>
        <v/>
      </c>
      <c r="BQ259" s="105" t="str">
        <f t="shared" ref="BQ259:BQ322" si="289">IF(OR($CE259&lt;9,CE$2&lt;&gt;CE259),"",($G259-$R$5)*(I259-T$5))</f>
        <v/>
      </c>
      <c r="BR259" s="105" t="str">
        <f t="shared" ref="BR259:BR322" si="290">IF(OR($CE259&lt;9,CE$2&lt;&gt;CE259),"",($H259-$S$5)*(I259-T$5))</f>
        <v/>
      </c>
      <c r="BS259" s="105" t="str">
        <f t="shared" ref="BS259:BS322" si="291">IF(OR($CE259&lt;2,CE$2&lt;&gt;CE259),"",(B259-M$5)*($A259-$L$5))</f>
        <v/>
      </c>
      <c r="BT259" s="105" t="str">
        <f t="shared" ref="BT259:BT322" si="292">IF(OR($CE259&lt;3,CE$2&lt;&gt;CE259),"",(C259-N$5)*($A259-$L$5))</f>
        <v/>
      </c>
      <c r="BU259" s="105" t="str">
        <f t="shared" ref="BU259:BU322" si="293">IF(OR($CE259&lt;4,CE$2&lt;&gt;CE259),"",(D259-O$5)*($A259-$L$5))</f>
        <v/>
      </c>
      <c r="BV259" s="105" t="str">
        <f t="shared" ref="BV259:BV322" si="294">IF(OR($CE259&lt;5,CE$2&lt;&gt;CE259),"",(E259-P$5)*($A259-$L$5))</f>
        <v/>
      </c>
      <c r="BW259" s="105" t="str">
        <f t="shared" ref="BW259:BW322" si="295">IF(OR($CE259&lt;6,CE$2&lt;&gt;CE259),"",(F259-Q$5)*($A259-$L$5))</f>
        <v/>
      </c>
      <c r="BX259" s="105" t="str">
        <f t="shared" ref="BX259:BX322" si="296">IF(OR($CE259&lt;7,CE$2&lt;&gt;CE259),"",(G259-R$5)*($A259-$L$5))</f>
        <v/>
      </c>
      <c r="BY259" s="105" t="str">
        <f t="shared" ref="BY259:BY322" si="297">IF(OR($CE259&lt;8,CE$2&lt;&gt;CE259),"",(H259-S$5)*($A259-$L$5))</f>
        <v/>
      </c>
      <c r="BZ259" s="105" t="str">
        <f t="shared" ref="BZ259:BZ322" si="298">IF(OR($CE259&lt;9,CE$2&lt;&gt;CE259),"",(I259-T$5)*($A259-$L$5))</f>
        <v/>
      </c>
      <c r="CA259" s="105" t="str">
        <f t="shared" ca="1" si="261"/>
        <v/>
      </c>
      <c r="CB259" s="105" t="str">
        <f t="shared" ca="1" si="262"/>
        <v/>
      </c>
      <c r="CC259" s="163" t="str">
        <f t="shared" ref="CC259:CC322" ca="1" si="299">IF(CA259="","",CA259-A259)</f>
        <v/>
      </c>
      <c r="CD259" s="105" t="str">
        <f t="shared" ref="CD259:CD322" ca="1" si="300">IFERROR(CC259^2,"")</f>
        <v/>
      </c>
      <c r="CE259" s="23">
        <f t="shared" ref="CE259:CE322" si="301">COUNT($A259:$I259)</f>
        <v>0</v>
      </c>
      <c r="CF259" s="105" t="str">
        <f t="shared" ref="CF259:CF322" si="302">IF(OR($CE259&lt;2,CE$2&lt;&gt;CE259),"",A259)</f>
        <v/>
      </c>
      <c r="CG259" s="105" t="str">
        <f t="shared" ref="CG259:CG322" si="303">IF(OR($CE259&lt;2,CE$2&lt;&gt;CE259),"",B259)</f>
        <v/>
      </c>
      <c r="CH259" s="105" t="str">
        <f t="shared" ref="CH259:CH322" si="304">IF(OR($CE259&lt;3,CE$2&lt;&gt;CE259),"",C259)</f>
        <v/>
      </c>
      <c r="CI259" s="105" t="str">
        <f t="shared" ref="CI259:CI322" si="305">IF(OR(CE259&lt;4,$CE$2&lt;&gt;CE259),"",D259)</f>
        <v/>
      </c>
      <c r="CJ259" s="105" t="str">
        <f t="shared" ref="CJ259:CJ322" si="306">IF(OR(CE259&lt;5,CE$2&lt;&gt;CE259),"",E259)</f>
        <v/>
      </c>
      <c r="CK259" s="105" t="str">
        <f t="shared" ref="CK259:CK322" si="307">IF(OR(CE259&lt;6,CE$2&lt;&gt;CE259),"",F259)</f>
        <v/>
      </c>
      <c r="CL259" s="105" t="str">
        <f t="shared" ref="CL259:CL322" si="308">IF(OR(CE259&lt;7,CE$2&lt;&gt;CE259),"",G259)</f>
        <v/>
      </c>
      <c r="CM259" s="105" t="str">
        <f t="shared" ref="CM259:CM322" si="309">IF(OR(CE259&lt;8,CE$2&lt;&gt;CE259),"",H259)</f>
        <v/>
      </c>
      <c r="CN259" s="105" t="str">
        <f t="shared" ref="CN259:CN322" si="310">IF(OR(CE259&lt;9,CE$2&lt;&gt;CE259),"",I259)</f>
        <v/>
      </c>
    </row>
    <row r="260" spans="34:92" x14ac:dyDescent="0.4">
      <c r="AH260" s="105" t="str">
        <f t="shared" si="252"/>
        <v/>
      </c>
      <c r="AI260" s="105" t="str">
        <f t="shared" si="253"/>
        <v/>
      </c>
      <c r="AJ260" s="105" t="str">
        <f t="shared" si="254"/>
        <v/>
      </c>
      <c r="AK260" s="105" t="str">
        <f t="shared" si="255"/>
        <v/>
      </c>
      <c r="AL260" s="105" t="str">
        <f t="shared" si="256"/>
        <v/>
      </c>
      <c r="AM260" s="105" t="str">
        <f t="shared" si="257"/>
        <v/>
      </c>
      <c r="AN260" s="105" t="str">
        <f t="shared" si="258"/>
        <v/>
      </c>
      <c r="AO260" s="105" t="str">
        <f t="shared" si="259"/>
        <v/>
      </c>
      <c r="AP260" s="105" t="str">
        <f t="shared" si="260"/>
        <v/>
      </c>
      <c r="AQ260" s="105" t="str">
        <f t="shared" si="263"/>
        <v/>
      </c>
      <c r="AR260" s="105" t="str">
        <f t="shared" si="264"/>
        <v/>
      </c>
      <c r="AS260" s="105" t="str">
        <f t="shared" si="265"/>
        <v/>
      </c>
      <c r="AT260" s="105" t="str">
        <f t="shared" si="266"/>
        <v/>
      </c>
      <c r="AU260" s="105" t="str">
        <f t="shared" si="267"/>
        <v/>
      </c>
      <c r="AV260" s="105" t="str">
        <f t="shared" si="268"/>
        <v/>
      </c>
      <c r="AW260" s="105" t="str">
        <f t="shared" si="269"/>
        <v/>
      </c>
      <c r="AX260" s="105" t="str">
        <f t="shared" si="270"/>
        <v/>
      </c>
      <c r="AY260" s="105" t="str">
        <f t="shared" si="271"/>
        <v/>
      </c>
      <c r="AZ260" s="105" t="str">
        <f t="shared" si="272"/>
        <v/>
      </c>
      <c r="BA260" s="105" t="str">
        <f t="shared" si="273"/>
        <v/>
      </c>
      <c r="BB260" s="105" t="str">
        <f t="shared" si="274"/>
        <v/>
      </c>
      <c r="BC260" s="105" t="str">
        <f t="shared" si="275"/>
        <v/>
      </c>
      <c r="BD260" s="105" t="str">
        <f t="shared" si="276"/>
        <v/>
      </c>
      <c r="BE260" s="105" t="str">
        <f t="shared" si="277"/>
        <v/>
      </c>
      <c r="BF260" s="105" t="str">
        <f t="shared" si="278"/>
        <v/>
      </c>
      <c r="BG260" s="105" t="str">
        <f t="shared" si="279"/>
        <v/>
      </c>
      <c r="BH260" s="105" t="str">
        <f t="shared" si="280"/>
        <v/>
      </c>
      <c r="BI260" s="105" t="str">
        <f t="shared" si="281"/>
        <v/>
      </c>
      <c r="BJ260" s="105" t="str">
        <f t="shared" si="282"/>
        <v/>
      </c>
      <c r="BK260" s="105" t="str">
        <f t="shared" si="283"/>
        <v/>
      </c>
      <c r="BL260" s="105" t="str">
        <f t="shared" si="284"/>
        <v/>
      </c>
      <c r="BM260" s="105" t="str">
        <f t="shared" si="285"/>
        <v/>
      </c>
      <c r="BN260" s="105" t="str">
        <f t="shared" si="286"/>
        <v/>
      </c>
      <c r="BO260" s="105" t="str">
        <f t="shared" si="287"/>
        <v/>
      </c>
      <c r="BP260" s="105" t="str">
        <f t="shared" si="288"/>
        <v/>
      </c>
      <c r="BQ260" s="105" t="str">
        <f t="shared" si="289"/>
        <v/>
      </c>
      <c r="BR260" s="105" t="str">
        <f t="shared" si="290"/>
        <v/>
      </c>
      <c r="BS260" s="105" t="str">
        <f t="shared" si="291"/>
        <v/>
      </c>
      <c r="BT260" s="105" t="str">
        <f t="shared" si="292"/>
        <v/>
      </c>
      <c r="BU260" s="105" t="str">
        <f t="shared" si="293"/>
        <v/>
      </c>
      <c r="BV260" s="105" t="str">
        <f t="shared" si="294"/>
        <v/>
      </c>
      <c r="BW260" s="105" t="str">
        <f t="shared" si="295"/>
        <v/>
      </c>
      <c r="BX260" s="105" t="str">
        <f t="shared" si="296"/>
        <v/>
      </c>
      <c r="BY260" s="105" t="str">
        <f t="shared" si="297"/>
        <v/>
      </c>
      <c r="BZ260" s="105" t="str">
        <f t="shared" si="298"/>
        <v/>
      </c>
      <c r="CA260" s="105" t="str">
        <f t="shared" ca="1" si="261"/>
        <v/>
      </c>
      <c r="CB260" s="105" t="str">
        <f t="shared" ca="1" si="262"/>
        <v/>
      </c>
      <c r="CC260" s="163" t="str">
        <f t="shared" ca="1" si="299"/>
        <v/>
      </c>
      <c r="CD260" s="105" t="str">
        <f t="shared" ca="1" si="300"/>
        <v/>
      </c>
      <c r="CE260" s="23">
        <f t="shared" si="301"/>
        <v>0</v>
      </c>
      <c r="CF260" s="105" t="str">
        <f t="shared" si="302"/>
        <v/>
      </c>
      <c r="CG260" s="105" t="str">
        <f t="shared" si="303"/>
        <v/>
      </c>
      <c r="CH260" s="105" t="str">
        <f t="shared" si="304"/>
        <v/>
      </c>
      <c r="CI260" s="105" t="str">
        <f t="shared" si="305"/>
        <v/>
      </c>
      <c r="CJ260" s="105" t="str">
        <f t="shared" si="306"/>
        <v/>
      </c>
      <c r="CK260" s="105" t="str">
        <f t="shared" si="307"/>
        <v/>
      </c>
      <c r="CL260" s="105" t="str">
        <f t="shared" si="308"/>
        <v/>
      </c>
      <c r="CM260" s="105" t="str">
        <f t="shared" si="309"/>
        <v/>
      </c>
      <c r="CN260" s="105" t="str">
        <f t="shared" si="310"/>
        <v/>
      </c>
    </row>
    <row r="261" spans="34:92" x14ac:dyDescent="0.4">
      <c r="AH261" s="105" t="str">
        <f t="shared" si="252"/>
        <v/>
      </c>
      <c r="AI261" s="105" t="str">
        <f t="shared" si="253"/>
        <v/>
      </c>
      <c r="AJ261" s="105" t="str">
        <f t="shared" si="254"/>
        <v/>
      </c>
      <c r="AK261" s="105" t="str">
        <f t="shared" si="255"/>
        <v/>
      </c>
      <c r="AL261" s="105" t="str">
        <f t="shared" si="256"/>
        <v/>
      </c>
      <c r="AM261" s="105" t="str">
        <f t="shared" si="257"/>
        <v/>
      </c>
      <c r="AN261" s="105" t="str">
        <f t="shared" si="258"/>
        <v/>
      </c>
      <c r="AO261" s="105" t="str">
        <f t="shared" si="259"/>
        <v/>
      </c>
      <c r="AP261" s="105" t="str">
        <f t="shared" si="260"/>
        <v/>
      </c>
      <c r="AQ261" s="105" t="str">
        <f t="shared" si="263"/>
        <v/>
      </c>
      <c r="AR261" s="105" t="str">
        <f t="shared" si="264"/>
        <v/>
      </c>
      <c r="AS261" s="105" t="str">
        <f t="shared" si="265"/>
        <v/>
      </c>
      <c r="AT261" s="105" t="str">
        <f t="shared" si="266"/>
        <v/>
      </c>
      <c r="AU261" s="105" t="str">
        <f t="shared" si="267"/>
        <v/>
      </c>
      <c r="AV261" s="105" t="str">
        <f t="shared" si="268"/>
        <v/>
      </c>
      <c r="AW261" s="105" t="str">
        <f t="shared" si="269"/>
        <v/>
      </c>
      <c r="AX261" s="105" t="str">
        <f t="shared" si="270"/>
        <v/>
      </c>
      <c r="AY261" s="105" t="str">
        <f t="shared" si="271"/>
        <v/>
      </c>
      <c r="AZ261" s="105" t="str">
        <f t="shared" si="272"/>
        <v/>
      </c>
      <c r="BA261" s="105" t="str">
        <f t="shared" si="273"/>
        <v/>
      </c>
      <c r="BB261" s="105" t="str">
        <f t="shared" si="274"/>
        <v/>
      </c>
      <c r="BC261" s="105" t="str">
        <f t="shared" si="275"/>
        <v/>
      </c>
      <c r="BD261" s="105" t="str">
        <f t="shared" si="276"/>
        <v/>
      </c>
      <c r="BE261" s="105" t="str">
        <f t="shared" si="277"/>
        <v/>
      </c>
      <c r="BF261" s="105" t="str">
        <f t="shared" si="278"/>
        <v/>
      </c>
      <c r="BG261" s="105" t="str">
        <f t="shared" si="279"/>
        <v/>
      </c>
      <c r="BH261" s="105" t="str">
        <f t="shared" si="280"/>
        <v/>
      </c>
      <c r="BI261" s="105" t="str">
        <f t="shared" si="281"/>
        <v/>
      </c>
      <c r="BJ261" s="105" t="str">
        <f t="shared" si="282"/>
        <v/>
      </c>
      <c r="BK261" s="105" t="str">
        <f t="shared" si="283"/>
        <v/>
      </c>
      <c r="BL261" s="105" t="str">
        <f t="shared" si="284"/>
        <v/>
      </c>
      <c r="BM261" s="105" t="str">
        <f t="shared" si="285"/>
        <v/>
      </c>
      <c r="BN261" s="105" t="str">
        <f t="shared" si="286"/>
        <v/>
      </c>
      <c r="BO261" s="105" t="str">
        <f t="shared" si="287"/>
        <v/>
      </c>
      <c r="BP261" s="105" t="str">
        <f t="shared" si="288"/>
        <v/>
      </c>
      <c r="BQ261" s="105" t="str">
        <f t="shared" si="289"/>
        <v/>
      </c>
      <c r="BR261" s="105" t="str">
        <f t="shared" si="290"/>
        <v/>
      </c>
      <c r="BS261" s="105" t="str">
        <f t="shared" si="291"/>
        <v/>
      </c>
      <c r="BT261" s="105" t="str">
        <f t="shared" si="292"/>
        <v/>
      </c>
      <c r="BU261" s="105" t="str">
        <f t="shared" si="293"/>
        <v/>
      </c>
      <c r="BV261" s="105" t="str">
        <f t="shared" si="294"/>
        <v/>
      </c>
      <c r="BW261" s="105" t="str">
        <f t="shared" si="295"/>
        <v/>
      </c>
      <c r="BX261" s="105" t="str">
        <f t="shared" si="296"/>
        <v/>
      </c>
      <c r="BY261" s="105" t="str">
        <f t="shared" si="297"/>
        <v/>
      </c>
      <c r="BZ261" s="105" t="str">
        <f t="shared" si="298"/>
        <v/>
      </c>
      <c r="CA261" s="105" t="str">
        <f t="shared" ca="1" si="261"/>
        <v/>
      </c>
      <c r="CB261" s="105" t="str">
        <f t="shared" ca="1" si="262"/>
        <v/>
      </c>
      <c r="CC261" s="163" t="str">
        <f t="shared" ca="1" si="299"/>
        <v/>
      </c>
      <c r="CD261" s="105" t="str">
        <f t="shared" ca="1" si="300"/>
        <v/>
      </c>
      <c r="CE261" s="23">
        <f t="shared" si="301"/>
        <v>0</v>
      </c>
      <c r="CF261" s="105" t="str">
        <f t="shared" si="302"/>
        <v/>
      </c>
      <c r="CG261" s="105" t="str">
        <f t="shared" si="303"/>
        <v/>
      </c>
      <c r="CH261" s="105" t="str">
        <f t="shared" si="304"/>
        <v/>
      </c>
      <c r="CI261" s="105" t="str">
        <f t="shared" si="305"/>
        <v/>
      </c>
      <c r="CJ261" s="105" t="str">
        <f t="shared" si="306"/>
        <v/>
      </c>
      <c r="CK261" s="105" t="str">
        <f t="shared" si="307"/>
        <v/>
      </c>
      <c r="CL261" s="105" t="str">
        <f t="shared" si="308"/>
        <v/>
      </c>
      <c r="CM261" s="105" t="str">
        <f t="shared" si="309"/>
        <v/>
      </c>
      <c r="CN261" s="105" t="str">
        <f t="shared" si="310"/>
        <v/>
      </c>
    </row>
    <row r="262" spans="34:92" x14ac:dyDescent="0.4">
      <c r="AH262" s="105" t="str">
        <f t="shared" si="252"/>
        <v/>
      </c>
      <c r="AI262" s="105" t="str">
        <f t="shared" si="253"/>
        <v/>
      </c>
      <c r="AJ262" s="105" t="str">
        <f t="shared" si="254"/>
        <v/>
      </c>
      <c r="AK262" s="105" t="str">
        <f t="shared" si="255"/>
        <v/>
      </c>
      <c r="AL262" s="105" t="str">
        <f t="shared" si="256"/>
        <v/>
      </c>
      <c r="AM262" s="105" t="str">
        <f t="shared" si="257"/>
        <v/>
      </c>
      <c r="AN262" s="105" t="str">
        <f t="shared" si="258"/>
        <v/>
      </c>
      <c r="AO262" s="105" t="str">
        <f t="shared" si="259"/>
        <v/>
      </c>
      <c r="AP262" s="105" t="str">
        <f t="shared" si="260"/>
        <v/>
      </c>
      <c r="AQ262" s="105" t="str">
        <f t="shared" si="263"/>
        <v/>
      </c>
      <c r="AR262" s="105" t="str">
        <f t="shared" si="264"/>
        <v/>
      </c>
      <c r="AS262" s="105" t="str">
        <f t="shared" si="265"/>
        <v/>
      </c>
      <c r="AT262" s="105" t="str">
        <f t="shared" si="266"/>
        <v/>
      </c>
      <c r="AU262" s="105" t="str">
        <f t="shared" si="267"/>
        <v/>
      </c>
      <c r="AV262" s="105" t="str">
        <f t="shared" si="268"/>
        <v/>
      </c>
      <c r="AW262" s="105" t="str">
        <f t="shared" si="269"/>
        <v/>
      </c>
      <c r="AX262" s="105" t="str">
        <f t="shared" si="270"/>
        <v/>
      </c>
      <c r="AY262" s="105" t="str">
        <f t="shared" si="271"/>
        <v/>
      </c>
      <c r="AZ262" s="105" t="str">
        <f t="shared" si="272"/>
        <v/>
      </c>
      <c r="BA262" s="105" t="str">
        <f t="shared" si="273"/>
        <v/>
      </c>
      <c r="BB262" s="105" t="str">
        <f t="shared" si="274"/>
        <v/>
      </c>
      <c r="BC262" s="105" t="str">
        <f t="shared" si="275"/>
        <v/>
      </c>
      <c r="BD262" s="105" t="str">
        <f t="shared" si="276"/>
        <v/>
      </c>
      <c r="BE262" s="105" t="str">
        <f t="shared" si="277"/>
        <v/>
      </c>
      <c r="BF262" s="105" t="str">
        <f t="shared" si="278"/>
        <v/>
      </c>
      <c r="BG262" s="105" t="str">
        <f t="shared" si="279"/>
        <v/>
      </c>
      <c r="BH262" s="105" t="str">
        <f t="shared" si="280"/>
        <v/>
      </c>
      <c r="BI262" s="105" t="str">
        <f t="shared" si="281"/>
        <v/>
      </c>
      <c r="BJ262" s="105" t="str">
        <f t="shared" si="282"/>
        <v/>
      </c>
      <c r="BK262" s="105" t="str">
        <f t="shared" si="283"/>
        <v/>
      </c>
      <c r="BL262" s="105" t="str">
        <f t="shared" si="284"/>
        <v/>
      </c>
      <c r="BM262" s="105" t="str">
        <f t="shared" si="285"/>
        <v/>
      </c>
      <c r="BN262" s="105" t="str">
        <f t="shared" si="286"/>
        <v/>
      </c>
      <c r="BO262" s="105" t="str">
        <f t="shared" si="287"/>
        <v/>
      </c>
      <c r="BP262" s="105" t="str">
        <f t="shared" si="288"/>
        <v/>
      </c>
      <c r="BQ262" s="105" t="str">
        <f t="shared" si="289"/>
        <v/>
      </c>
      <c r="BR262" s="105" t="str">
        <f t="shared" si="290"/>
        <v/>
      </c>
      <c r="BS262" s="105" t="str">
        <f t="shared" si="291"/>
        <v/>
      </c>
      <c r="BT262" s="105" t="str">
        <f t="shared" si="292"/>
        <v/>
      </c>
      <c r="BU262" s="105" t="str">
        <f t="shared" si="293"/>
        <v/>
      </c>
      <c r="BV262" s="105" t="str">
        <f t="shared" si="294"/>
        <v/>
      </c>
      <c r="BW262" s="105" t="str">
        <f t="shared" si="295"/>
        <v/>
      </c>
      <c r="BX262" s="105" t="str">
        <f t="shared" si="296"/>
        <v/>
      </c>
      <c r="BY262" s="105" t="str">
        <f t="shared" si="297"/>
        <v/>
      </c>
      <c r="BZ262" s="105" t="str">
        <f t="shared" si="298"/>
        <v/>
      </c>
      <c r="CA262" s="105" t="str">
        <f t="shared" ca="1" si="261"/>
        <v/>
      </c>
      <c r="CB262" s="105" t="str">
        <f t="shared" ca="1" si="262"/>
        <v/>
      </c>
      <c r="CC262" s="163" t="str">
        <f t="shared" ca="1" si="299"/>
        <v/>
      </c>
      <c r="CD262" s="105" t="str">
        <f t="shared" ca="1" si="300"/>
        <v/>
      </c>
      <c r="CE262" s="23">
        <f t="shared" si="301"/>
        <v>0</v>
      </c>
      <c r="CF262" s="105" t="str">
        <f t="shared" si="302"/>
        <v/>
      </c>
      <c r="CG262" s="105" t="str">
        <f t="shared" si="303"/>
        <v/>
      </c>
      <c r="CH262" s="105" t="str">
        <f t="shared" si="304"/>
        <v/>
      </c>
      <c r="CI262" s="105" t="str">
        <f t="shared" si="305"/>
        <v/>
      </c>
      <c r="CJ262" s="105" t="str">
        <f t="shared" si="306"/>
        <v/>
      </c>
      <c r="CK262" s="105" t="str">
        <f t="shared" si="307"/>
        <v/>
      </c>
      <c r="CL262" s="105" t="str">
        <f t="shared" si="308"/>
        <v/>
      </c>
      <c r="CM262" s="105" t="str">
        <f t="shared" si="309"/>
        <v/>
      </c>
      <c r="CN262" s="105" t="str">
        <f t="shared" si="310"/>
        <v/>
      </c>
    </row>
    <row r="263" spans="34:92" x14ac:dyDescent="0.4">
      <c r="AH263" s="105" t="str">
        <f t="shared" si="252"/>
        <v/>
      </c>
      <c r="AI263" s="105" t="str">
        <f t="shared" si="253"/>
        <v/>
      </c>
      <c r="AJ263" s="105" t="str">
        <f t="shared" si="254"/>
        <v/>
      </c>
      <c r="AK263" s="105" t="str">
        <f t="shared" si="255"/>
        <v/>
      </c>
      <c r="AL263" s="105" t="str">
        <f t="shared" si="256"/>
        <v/>
      </c>
      <c r="AM263" s="105" t="str">
        <f t="shared" si="257"/>
        <v/>
      </c>
      <c r="AN263" s="105" t="str">
        <f t="shared" si="258"/>
        <v/>
      </c>
      <c r="AO263" s="105" t="str">
        <f t="shared" si="259"/>
        <v/>
      </c>
      <c r="AP263" s="105" t="str">
        <f t="shared" si="260"/>
        <v/>
      </c>
      <c r="AQ263" s="105" t="str">
        <f t="shared" si="263"/>
        <v/>
      </c>
      <c r="AR263" s="105" t="str">
        <f t="shared" si="264"/>
        <v/>
      </c>
      <c r="AS263" s="105" t="str">
        <f t="shared" si="265"/>
        <v/>
      </c>
      <c r="AT263" s="105" t="str">
        <f t="shared" si="266"/>
        <v/>
      </c>
      <c r="AU263" s="105" t="str">
        <f t="shared" si="267"/>
        <v/>
      </c>
      <c r="AV263" s="105" t="str">
        <f t="shared" si="268"/>
        <v/>
      </c>
      <c r="AW263" s="105" t="str">
        <f t="shared" si="269"/>
        <v/>
      </c>
      <c r="AX263" s="105" t="str">
        <f t="shared" si="270"/>
        <v/>
      </c>
      <c r="AY263" s="105" t="str">
        <f t="shared" si="271"/>
        <v/>
      </c>
      <c r="AZ263" s="105" t="str">
        <f t="shared" si="272"/>
        <v/>
      </c>
      <c r="BA263" s="105" t="str">
        <f t="shared" si="273"/>
        <v/>
      </c>
      <c r="BB263" s="105" t="str">
        <f t="shared" si="274"/>
        <v/>
      </c>
      <c r="BC263" s="105" t="str">
        <f t="shared" si="275"/>
        <v/>
      </c>
      <c r="BD263" s="105" t="str">
        <f t="shared" si="276"/>
        <v/>
      </c>
      <c r="BE263" s="105" t="str">
        <f t="shared" si="277"/>
        <v/>
      </c>
      <c r="BF263" s="105" t="str">
        <f t="shared" si="278"/>
        <v/>
      </c>
      <c r="BG263" s="105" t="str">
        <f t="shared" si="279"/>
        <v/>
      </c>
      <c r="BH263" s="105" t="str">
        <f t="shared" si="280"/>
        <v/>
      </c>
      <c r="BI263" s="105" t="str">
        <f t="shared" si="281"/>
        <v/>
      </c>
      <c r="BJ263" s="105" t="str">
        <f t="shared" si="282"/>
        <v/>
      </c>
      <c r="BK263" s="105" t="str">
        <f t="shared" si="283"/>
        <v/>
      </c>
      <c r="BL263" s="105" t="str">
        <f t="shared" si="284"/>
        <v/>
      </c>
      <c r="BM263" s="105" t="str">
        <f t="shared" si="285"/>
        <v/>
      </c>
      <c r="BN263" s="105" t="str">
        <f t="shared" si="286"/>
        <v/>
      </c>
      <c r="BO263" s="105" t="str">
        <f t="shared" si="287"/>
        <v/>
      </c>
      <c r="BP263" s="105" t="str">
        <f t="shared" si="288"/>
        <v/>
      </c>
      <c r="BQ263" s="105" t="str">
        <f t="shared" si="289"/>
        <v/>
      </c>
      <c r="BR263" s="105" t="str">
        <f t="shared" si="290"/>
        <v/>
      </c>
      <c r="BS263" s="105" t="str">
        <f t="shared" si="291"/>
        <v/>
      </c>
      <c r="BT263" s="105" t="str">
        <f t="shared" si="292"/>
        <v/>
      </c>
      <c r="BU263" s="105" t="str">
        <f t="shared" si="293"/>
        <v/>
      </c>
      <c r="BV263" s="105" t="str">
        <f t="shared" si="294"/>
        <v/>
      </c>
      <c r="BW263" s="105" t="str">
        <f t="shared" si="295"/>
        <v/>
      </c>
      <c r="BX263" s="105" t="str">
        <f t="shared" si="296"/>
        <v/>
      </c>
      <c r="BY263" s="105" t="str">
        <f t="shared" si="297"/>
        <v/>
      </c>
      <c r="BZ263" s="105" t="str">
        <f t="shared" si="298"/>
        <v/>
      </c>
      <c r="CA263" s="105" t="str">
        <f t="shared" ca="1" si="261"/>
        <v/>
      </c>
      <c r="CB263" s="105" t="str">
        <f t="shared" ca="1" si="262"/>
        <v/>
      </c>
      <c r="CC263" s="163" t="str">
        <f t="shared" ca="1" si="299"/>
        <v/>
      </c>
      <c r="CD263" s="105" t="str">
        <f t="shared" ca="1" si="300"/>
        <v/>
      </c>
      <c r="CE263" s="23">
        <f t="shared" si="301"/>
        <v>0</v>
      </c>
      <c r="CF263" s="105" t="str">
        <f t="shared" si="302"/>
        <v/>
      </c>
      <c r="CG263" s="105" t="str">
        <f t="shared" si="303"/>
        <v/>
      </c>
      <c r="CH263" s="105" t="str">
        <f t="shared" si="304"/>
        <v/>
      </c>
      <c r="CI263" s="105" t="str">
        <f t="shared" si="305"/>
        <v/>
      </c>
      <c r="CJ263" s="105" t="str">
        <f t="shared" si="306"/>
        <v/>
      </c>
      <c r="CK263" s="105" t="str">
        <f t="shared" si="307"/>
        <v/>
      </c>
      <c r="CL263" s="105" t="str">
        <f t="shared" si="308"/>
        <v/>
      </c>
      <c r="CM263" s="105" t="str">
        <f t="shared" si="309"/>
        <v/>
      </c>
      <c r="CN263" s="105" t="str">
        <f t="shared" si="310"/>
        <v/>
      </c>
    </row>
    <row r="264" spans="34:92" x14ac:dyDescent="0.4">
      <c r="AH264" s="105" t="str">
        <f t="shared" si="252"/>
        <v/>
      </c>
      <c r="AI264" s="105" t="str">
        <f t="shared" si="253"/>
        <v/>
      </c>
      <c r="AJ264" s="105" t="str">
        <f t="shared" si="254"/>
        <v/>
      </c>
      <c r="AK264" s="105" t="str">
        <f t="shared" si="255"/>
        <v/>
      </c>
      <c r="AL264" s="105" t="str">
        <f t="shared" si="256"/>
        <v/>
      </c>
      <c r="AM264" s="105" t="str">
        <f t="shared" si="257"/>
        <v/>
      </c>
      <c r="AN264" s="105" t="str">
        <f t="shared" si="258"/>
        <v/>
      </c>
      <c r="AO264" s="105" t="str">
        <f t="shared" si="259"/>
        <v/>
      </c>
      <c r="AP264" s="105" t="str">
        <f t="shared" si="260"/>
        <v/>
      </c>
      <c r="AQ264" s="105" t="str">
        <f t="shared" si="263"/>
        <v/>
      </c>
      <c r="AR264" s="105" t="str">
        <f t="shared" si="264"/>
        <v/>
      </c>
      <c r="AS264" s="105" t="str">
        <f t="shared" si="265"/>
        <v/>
      </c>
      <c r="AT264" s="105" t="str">
        <f t="shared" si="266"/>
        <v/>
      </c>
      <c r="AU264" s="105" t="str">
        <f t="shared" si="267"/>
        <v/>
      </c>
      <c r="AV264" s="105" t="str">
        <f t="shared" si="268"/>
        <v/>
      </c>
      <c r="AW264" s="105" t="str">
        <f t="shared" si="269"/>
        <v/>
      </c>
      <c r="AX264" s="105" t="str">
        <f t="shared" si="270"/>
        <v/>
      </c>
      <c r="AY264" s="105" t="str">
        <f t="shared" si="271"/>
        <v/>
      </c>
      <c r="AZ264" s="105" t="str">
        <f t="shared" si="272"/>
        <v/>
      </c>
      <c r="BA264" s="105" t="str">
        <f t="shared" si="273"/>
        <v/>
      </c>
      <c r="BB264" s="105" t="str">
        <f t="shared" si="274"/>
        <v/>
      </c>
      <c r="BC264" s="105" t="str">
        <f t="shared" si="275"/>
        <v/>
      </c>
      <c r="BD264" s="105" t="str">
        <f t="shared" si="276"/>
        <v/>
      </c>
      <c r="BE264" s="105" t="str">
        <f t="shared" si="277"/>
        <v/>
      </c>
      <c r="BF264" s="105" t="str">
        <f t="shared" si="278"/>
        <v/>
      </c>
      <c r="BG264" s="105" t="str">
        <f t="shared" si="279"/>
        <v/>
      </c>
      <c r="BH264" s="105" t="str">
        <f t="shared" si="280"/>
        <v/>
      </c>
      <c r="BI264" s="105" t="str">
        <f t="shared" si="281"/>
        <v/>
      </c>
      <c r="BJ264" s="105" t="str">
        <f t="shared" si="282"/>
        <v/>
      </c>
      <c r="BK264" s="105" t="str">
        <f t="shared" si="283"/>
        <v/>
      </c>
      <c r="BL264" s="105" t="str">
        <f t="shared" si="284"/>
        <v/>
      </c>
      <c r="BM264" s="105" t="str">
        <f t="shared" si="285"/>
        <v/>
      </c>
      <c r="BN264" s="105" t="str">
        <f t="shared" si="286"/>
        <v/>
      </c>
      <c r="BO264" s="105" t="str">
        <f t="shared" si="287"/>
        <v/>
      </c>
      <c r="BP264" s="105" t="str">
        <f t="shared" si="288"/>
        <v/>
      </c>
      <c r="BQ264" s="105" t="str">
        <f t="shared" si="289"/>
        <v/>
      </c>
      <c r="BR264" s="105" t="str">
        <f t="shared" si="290"/>
        <v/>
      </c>
      <c r="BS264" s="105" t="str">
        <f t="shared" si="291"/>
        <v/>
      </c>
      <c r="BT264" s="105" t="str">
        <f t="shared" si="292"/>
        <v/>
      </c>
      <c r="BU264" s="105" t="str">
        <f t="shared" si="293"/>
        <v/>
      </c>
      <c r="BV264" s="105" t="str">
        <f t="shared" si="294"/>
        <v/>
      </c>
      <c r="BW264" s="105" t="str">
        <f t="shared" si="295"/>
        <v/>
      </c>
      <c r="BX264" s="105" t="str">
        <f t="shared" si="296"/>
        <v/>
      </c>
      <c r="BY264" s="105" t="str">
        <f t="shared" si="297"/>
        <v/>
      </c>
      <c r="BZ264" s="105" t="str">
        <f t="shared" si="298"/>
        <v/>
      </c>
      <c r="CA264" s="105" t="str">
        <f t="shared" ca="1" si="261"/>
        <v/>
      </c>
      <c r="CB264" s="105" t="str">
        <f t="shared" ca="1" si="262"/>
        <v/>
      </c>
      <c r="CC264" s="163" t="str">
        <f t="shared" ca="1" si="299"/>
        <v/>
      </c>
      <c r="CD264" s="105" t="str">
        <f t="shared" ca="1" si="300"/>
        <v/>
      </c>
      <c r="CE264" s="23">
        <f t="shared" si="301"/>
        <v>0</v>
      </c>
      <c r="CF264" s="105" t="str">
        <f t="shared" si="302"/>
        <v/>
      </c>
      <c r="CG264" s="105" t="str">
        <f t="shared" si="303"/>
        <v/>
      </c>
      <c r="CH264" s="105" t="str">
        <f t="shared" si="304"/>
        <v/>
      </c>
      <c r="CI264" s="105" t="str">
        <f t="shared" si="305"/>
        <v/>
      </c>
      <c r="CJ264" s="105" t="str">
        <f t="shared" si="306"/>
        <v/>
      </c>
      <c r="CK264" s="105" t="str">
        <f t="shared" si="307"/>
        <v/>
      </c>
      <c r="CL264" s="105" t="str">
        <f t="shared" si="308"/>
        <v/>
      </c>
      <c r="CM264" s="105" t="str">
        <f t="shared" si="309"/>
        <v/>
      </c>
      <c r="CN264" s="105" t="str">
        <f t="shared" si="310"/>
        <v/>
      </c>
    </row>
    <row r="265" spans="34:92" x14ac:dyDescent="0.4">
      <c r="AH265" s="105" t="str">
        <f t="shared" si="252"/>
        <v/>
      </c>
      <c r="AI265" s="105" t="str">
        <f t="shared" si="253"/>
        <v/>
      </c>
      <c r="AJ265" s="105" t="str">
        <f t="shared" si="254"/>
        <v/>
      </c>
      <c r="AK265" s="105" t="str">
        <f t="shared" si="255"/>
        <v/>
      </c>
      <c r="AL265" s="105" t="str">
        <f t="shared" si="256"/>
        <v/>
      </c>
      <c r="AM265" s="105" t="str">
        <f t="shared" si="257"/>
        <v/>
      </c>
      <c r="AN265" s="105" t="str">
        <f t="shared" si="258"/>
        <v/>
      </c>
      <c r="AO265" s="105" t="str">
        <f t="shared" si="259"/>
        <v/>
      </c>
      <c r="AP265" s="105" t="str">
        <f t="shared" si="260"/>
        <v/>
      </c>
      <c r="AQ265" s="105" t="str">
        <f t="shared" si="263"/>
        <v/>
      </c>
      <c r="AR265" s="105" t="str">
        <f t="shared" si="264"/>
        <v/>
      </c>
      <c r="AS265" s="105" t="str">
        <f t="shared" si="265"/>
        <v/>
      </c>
      <c r="AT265" s="105" t="str">
        <f t="shared" si="266"/>
        <v/>
      </c>
      <c r="AU265" s="105" t="str">
        <f t="shared" si="267"/>
        <v/>
      </c>
      <c r="AV265" s="105" t="str">
        <f t="shared" si="268"/>
        <v/>
      </c>
      <c r="AW265" s="105" t="str">
        <f t="shared" si="269"/>
        <v/>
      </c>
      <c r="AX265" s="105" t="str">
        <f t="shared" si="270"/>
        <v/>
      </c>
      <c r="AY265" s="105" t="str">
        <f t="shared" si="271"/>
        <v/>
      </c>
      <c r="AZ265" s="105" t="str">
        <f t="shared" si="272"/>
        <v/>
      </c>
      <c r="BA265" s="105" t="str">
        <f t="shared" si="273"/>
        <v/>
      </c>
      <c r="BB265" s="105" t="str">
        <f t="shared" si="274"/>
        <v/>
      </c>
      <c r="BC265" s="105" t="str">
        <f t="shared" si="275"/>
        <v/>
      </c>
      <c r="BD265" s="105" t="str">
        <f t="shared" si="276"/>
        <v/>
      </c>
      <c r="BE265" s="105" t="str">
        <f t="shared" si="277"/>
        <v/>
      </c>
      <c r="BF265" s="105" t="str">
        <f t="shared" si="278"/>
        <v/>
      </c>
      <c r="BG265" s="105" t="str">
        <f t="shared" si="279"/>
        <v/>
      </c>
      <c r="BH265" s="105" t="str">
        <f t="shared" si="280"/>
        <v/>
      </c>
      <c r="BI265" s="105" t="str">
        <f t="shared" si="281"/>
        <v/>
      </c>
      <c r="BJ265" s="105" t="str">
        <f t="shared" si="282"/>
        <v/>
      </c>
      <c r="BK265" s="105" t="str">
        <f t="shared" si="283"/>
        <v/>
      </c>
      <c r="BL265" s="105" t="str">
        <f t="shared" si="284"/>
        <v/>
      </c>
      <c r="BM265" s="105" t="str">
        <f t="shared" si="285"/>
        <v/>
      </c>
      <c r="BN265" s="105" t="str">
        <f t="shared" si="286"/>
        <v/>
      </c>
      <c r="BO265" s="105" t="str">
        <f t="shared" si="287"/>
        <v/>
      </c>
      <c r="BP265" s="105" t="str">
        <f t="shared" si="288"/>
        <v/>
      </c>
      <c r="BQ265" s="105" t="str">
        <f t="shared" si="289"/>
        <v/>
      </c>
      <c r="BR265" s="105" t="str">
        <f t="shared" si="290"/>
        <v/>
      </c>
      <c r="BS265" s="105" t="str">
        <f t="shared" si="291"/>
        <v/>
      </c>
      <c r="BT265" s="105" t="str">
        <f t="shared" si="292"/>
        <v/>
      </c>
      <c r="BU265" s="105" t="str">
        <f t="shared" si="293"/>
        <v/>
      </c>
      <c r="BV265" s="105" t="str">
        <f t="shared" si="294"/>
        <v/>
      </c>
      <c r="BW265" s="105" t="str">
        <f t="shared" si="295"/>
        <v/>
      </c>
      <c r="BX265" s="105" t="str">
        <f t="shared" si="296"/>
        <v/>
      </c>
      <c r="BY265" s="105" t="str">
        <f t="shared" si="297"/>
        <v/>
      </c>
      <c r="BZ265" s="105" t="str">
        <f t="shared" si="298"/>
        <v/>
      </c>
      <c r="CA265" s="105" t="str">
        <f t="shared" ca="1" si="261"/>
        <v/>
      </c>
      <c r="CB265" s="105" t="str">
        <f t="shared" ca="1" si="262"/>
        <v/>
      </c>
      <c r="CC265" s="163" t="str">
        <f t="shared" ca="1" si="299"/>
        <v/>
      </c>
      <c r="CD265" s="105" t="str">
        <f t="shared" ca="1" si="300"/>
        <v/>
      </c>
      <c r="CE265" s="23">
        <f t="shared" si="301"/>
        <v>0</v>
      </c>
      <c r="CF265" s="105" t="str">
        <f t="shared" si="302"/>
        <v/>
      </c>
      <c r="CG265" s="105" t="str">
        <f t="shared" si="303"/>
        <v/>
      </c>
      <c r="CH265" s="105" t="str">
        <f t="shared" si="304"/>
        <v/>
      </c>
      <c r="CI265" s="105" t="str">
        <f t="shared" si="305"/>
        <v/>
      </c>
      <c r="CJ265" s="105" t="str">
        <f t="shared" si="306"/>
        <v/>
      </c>
      <c r="CK265" s="105" t="str">
        <f t="shared" si="307"/>
        <v/>
      </c>
      <c r="CL265" s="105" t="str">
        <f t="shared" si="308"/>
        <v/>
      </c>
      <c r="CM265" s="105" t="str">
        <f t="shared" si="309"/>
        <v/>
      </c>
      <c r="CN265" s="105" t="str">
        <f t="shared" si="310"/>
        <v/>
      </c>
    </row>
    <row r="266" spans="34:92" x14ac:dyDescent="0.4">
      <c r="AH266" s="105" t="str">
        <f t="shared" si="252"/>
        <v/>
      </c>
      <c r="AI266" s="105" t="str">
        <f t="shared" si="253"/>
        <v/>
      </c>
      <c r="AJ266" s="105" t="str">
        <f t="shared" si="254"/>
        <v/>
      </c>
      <c r="AK266" s="105" t="str">
        <f t="shared" si="255"/>
        <v/>
      </c>
      <c r="AL266" s="105" t="str">
        <f t="shared" si="256"/>
        <v/>
      </c>
      <c r="AM266" s="105" t="str">
        <f t="shared" si="257"/>
        <v/>
      </c>
      <c r="AN266" s="105" t="str">
        <f t="shared" si="258"/>
        <v/>
      </c>
      <c r="AO266" s="105" t="str">
        <f t="shared" si="259"/>
        <v/>
      </c>
      <c r="AP266" s="105" t="str">
        <f t="shared" si="260"/>
        <v/>
      </c>
      <c r="AQ266" s="105" t="str">
        <f t="shared" si="263"/>
        <v/>
      </c>
      <c r="AR266" s="105" t="str">
        <f t="shared" si="264"/>
        <v/>
      </c>
      <c r="AS266" s="105" t="str">
        <f t="shared" si="265"/>
        <v/>
      </c>
      <c r="AT266" s="105" t="str">
        <f t="shared" si="266"/>
        <v/>
      </c>
      <c r="AU266" s="105" t="str">
        <f t="shared" si="267"/>
        <v/>
      </c>
      <c r="AV266" s="105" t="str">
        <f t="shared" si="268"/>
        <v/>
      </c>
      <c r="AW266" s="105" t="str">
        <f t="shared" si="269"/>
        <v/>
      </c>
      <c r="AX266" s="105" t="str">
        <f t="shared" si="270"/>
        <v/>
      </c>
      <c r="AY266" s="105" t="str">
        <f t="shared" si="271"/>
        <v/>
      </c>
      <c r="AZ266" s="105" t="str">
        <f t="shared" si="272"/>
        <v/>
      </c>
      <c r="BA266" s="105" t="str">
        <f t="shared" si="273"/>
        <v/>
      </c>
      <c r="BB266" s="105" t="str">
        <f t="shared" si="274"/>
        <v/>
      </c>
      <c r="BC266" s="105" t="str">
        <f t="shared" si="275"/>
        <v/>
      </c>
      <c r="BD266" s="105" t="str">
        <f t="shared" si="276"/>
        <v/>
      </c>
      <c r="BE266" s="105" t="str">
        <f t="shared" si="277"/>
        <v/>
      </c>
      <c r="BF266" s="105" t="str">
        <f t="shared" si="278"/>
        <v/>
      </c>
      <c r="BG266" s="105" t="str">
        <f t="shared" si="279"/>
        <v/>
      </c>
      <c r="BH266" s="105" t="str">
        <f t="shared" si="280"/>
        <v/>
      </c>
      <c r="BI266" s="105" t="str">
        <f t="shared" si="281"/>
        <v/>
      </c>
      <c r="BJ266" s="105" t="str">
        <f t="shared" si="282"/>
        <v/>
      </c>
      <c r="BK266" s="105" t="str">
        <f t="shared" si="283"/>
        <v/>
      </c>
      <c r="BL266" s="105" t="str">
        <f t="shared" si="284"/>
        <v/>
      </c>
      <c r="BM266" s="105" t="str">
        <f t="shared" si="285"/>
        <v/>
      </c>
      <c r="BN266" s="105" t="str">
        <f t="shared" si="286"/>
        <v/>
      </c>
      <c r="BO266" s="105" t="str">
        <f t="shared" si="287"/>
        <v/>
      </c>
      <c r="BP266" s="105" t="str">
        <f t="shared" si="288"/>
        <v/>
      </c>
      <c r="BQ266" s="105" t="str">
        <f t="shared" si="289"/>
        <v/>
      </c>
      <c r="BR266" s="105" t="str">
        <f t="shared" si="290"/>
        <v/>
      </c>
      <c r="BS266" s="105" t="str">
        <f t="shared" si="291"/>
        <v/>
      </c>
      <c r="BT266" s="105" t="str">
        <f t="shared" si="292"/>
        <v/>
      </c>
      <c r="BU266" s="105" t="str">
        <f t="shared" si="293"/>
        <v/>
      </c>
      <c r="BV266" s="105" t="str">
        <f t="shared" si="294"/>
        <v/>
      </c>
      <c r="BW266" s="105" t="str">
        <f t="shared" si="295"/>
        <v/>
      </c>
      <c r="BX266" s="105" t="str">
        <f t="shared" si="296"/>
        <v/>
      </c>
      <c r="BY266" s="105" t="str">
        <f t="shared" si="297"/>
        <v/>
      </c>
      <c r="BZ266" s="105" t="str">
        <f t="shared" si="298"/>
        <v/>
      </c>
      <c r="CA266" s="105" t="str">
        <f t="shared" ca="1" si="261"/>
        <v/>
      </c>
      <c r="CB266" s="105" t="str">
        <f t="shared" ca="1" si="262"/>
        <v/>
      </c>
      <c r="CC266" s="163" t="str">
        <f t="shared" ca="1" si="299"/>
        <v/>
      </c>
      <c r="CD266" s="105" t="str">
        <f t="shared" ca="1" si="300"/>
        <v/>
      </c>
      <c r="CE266" s="23">
        <f t="shared" si="301"/>
        <v>0</v>
      </c>
      <c r="CF266" s="105" t="str">
        <f t="shared" si="302"/>
        <v/>
      </c>
      <c r="CG266" s="105" t="str">
        <f t="shared" si="303"/>
        <v/>
      </c>
      <c r="CH266" s="105" t="str">
        <f t="shared" si="304"/>
        <v/>
      </c>
      <c r="CI266" s="105" t="str">
        <f t="shared" si="305"/>
        <v/>
      </c>
      <c r="CJ266" s="105" t="str">
        <f t="shared" si="306"/>
        <v/>
      </c>
      <c r="CK266" s="105" t="str">
        <f t="shared" si="307"/>
        <v/>
      </c>
      <c r="CL266" s="105" t="str">
        <f t="shared" si="308"/>
        <v/>
      </c>
      <c r="CM266" s="105" t="str">
        <f t="shared" si="309"/>
        <v/>
      </c>
      <c r="CN266" s="105" t="str">
        <f t="shared" si="310"/>
        <v/>
      </c>
    </row>
    <row r="267" spans="34:92" x14ac:dyDescent="0.4">
      <c r="AH267" s="105" t="str">
        <f t="shared" si="252"/>
        <v/>
      </c>
      <c r="AI267" s="105" t="str">
        <f t="shared" si="253"/>
        <v/>
      </c>
      <c r="AJ267" s="105" t="str">
        <f t="shared" si="254"/>
        <v/>
      </c>
      <c r="AK267" s="105" t="str">
        <f t="shared" si="255"/>
        <v/>
      </c>
      <c r="AL267" s="105" t="str">
        <f t="shared" si="256"/>
        <v/>
      </c>
      <c r="AM267" s="105" t="str">
        <f t="shared" si="257"/>
        <v/>
      </c>
      <c r="AN267" s="105" t="str">
        <f t="shared" si="258"/>
        <v/>
      </c>
      <c r="AO267" s="105" t="str">
        <f t="shared" si="259"/>
        <v/>
      </c>
      <c r="AP267" s="105" t="str">
        <f t="shared" si="260"/>
        <v/>
      </c>
      <c r="AQ267" s="105" t="str">
        <f t="shared" si="263"/>
        <v/>
      </c>
      <c r="AR267" s="105" t="str">
        <f t="shared" si="264"/>
        <v/>
      </c>
      <c r="AS267" s="105" t="str">
        <f t="shared" si="265"/>
        <v/>
      </c>
      <c r="AT267" s="105" t="str">
        <f t="shared" si="266"/>
        <v/>
      </c>
      <c r="AU267" s="105" t="str">
        <f t="shared" si="267"/>
        <v/>
      </c>
      <c r="AV267" s="105" t="str">
        <f t="shared" si="268"/>
        <v/>
      </c>
      <c r="AW267" s="105" t="str">
        <f t="shared" si="269"/>
        <v/>
      </c>
      <c r="AX267" s="105" t="str">
        <f t="shared" si="270"/>
        <v/>
      </c>
      <c r="AY267" s="105" t="str">
        <f t="shared" si="271"/>
        <v/>
      </c>
      <c r="AZ267" s="105" t="str">
        <f t="shared" si="272"/>
        <v/>
      </c>
      <c r="BA267" s="105" t="str">
        <f t="shared" si="273"/>
        <v/>
      </c>
      <c r="BB267" s="105" t="str">
        <f t="shared" si="274"/>
        <v/>
      </c>
      <c r="BC267" s="105" t="str">
        <f t="shared" si="275"/>
        <v/>
      </c>
      <c r="BD267" s="105" t="str">
        <f t="shared" si="276"/>
        <v/>
      </c>
      <c r="BE267" s="105" t="str">
        <f t="shared" si="277"/>
        <v/>
      </c>
      <c r="BF267" s="105" t="str">
        <f t="shared" si="278"/>
        <v/>
      </c>
      <c r="BG267" s="105" t="str">
        <f t="shared" si="279"/>
        <v/>
      </c>
      <c r="BH267" s="105" t="str">
        <f t="shared" si="280"/>
        <v/>
      </c>
      <c r="BI267" s="105" t="str">
        <f t="shared" si="281"/>
        <v/>
      </c>
      <c r="BJ267" s="105" t="str">
        <f t="shared" si="282"/>
        <v/>
      </c>
      <c r="BK267" s="105" t="str">
        <f t="shared" si="283"/>
        <v/>
      </c>
      <c r="BL267" s="105" t="str">
        <f t="shared" si="284"/>
        <v/>
      </c>
      <c r="BM267" s="105" t="str">
        <f t="shared" si="285"/>
        <v/>
      </c>
      <c r="BN267" s="105" t="str">
        <f t="shared" si="286"/>
        <v/>
      </c>
      <c r="BO267" s="105" t="str">
        <f t="shared" si="287"/>
        <v/>
      </c>
      <c r="BP267" s="105" t="str">
        <f t="shared" si="288"/>
        <v/>
      </c>
      <c r="BQ267" s="105" t="str">
        <f t="shared" si="289"/>
        <v/>
      </c>
      <c r="BR267" s="105" t="str">
        <f t="shared" si="290"/>
        <v/>
      </c>
      <c r="BS267" s="105" t="str">
        <f t="shared" si="291"/>
        <v/>
      </c>
      <c r="BT267" s="105" t="str">
        <f t="shared" si="292"/>
        <v/>
      </c>
      <c r="BU267" s="105" t="str">
        <f t="shared" si="293"/>
        <v/>
      </c>
      <c r="BV267" s="105" t="str">
        <f t="shared" si="294"/>
        <v/>
      </c>
      <c r="BW267" s="105" t="str">
        <f t="shared" si="295"/>
        <v/>
      </c>
      <c r="BX267" s="105" t="str">
        <f t="shared" si="296"/>
        <v/>
      </c>
      <c r="BY267" s="105" t="str">
        <f t="shared" si="297"/>
        <v/>
      </c>
      <c r="BZ267" s="105" t="str">
        <f t="shared" si="298"/>
        <v/>
      </c>
      <c r="CA267" s="105" t="str">
        <f t="shared" ca="1" si="261"/>
        <v/>
      </c>
      <c r="CB267" s="105" t="str">
        <f t="shared" ca="1" si="262"/>
        <v/>
      </c>
      <c r="CC267" s="163" t="str">
        <f t="shared" ca="1" si="299"/>
        <v/>
      </c>
      <c r="CD267" s="105" t="str">
        <f t="shared" ca="1" si="300"/>
        <v/>
      </c>
      <c r="CE267" s="23">
        <f t="shared" si="301"/>
        <v>0</v>
      </c>
      <c r="CF267" s="105" t="str">
        <f t="shared" si="302"/>
        <v/>
      </c>
      <c r="CG267" s="105" t="str">
        <f t="shared" si="303"/>
        <v/>
      </c>
      <c r="CH267" s="105" t="str">
        <f t="shared" si="304"/>
        <v/>
      </c>
      <c r="CI267" s="105" t="str">
        <f t="shared" si="305"/>
        <v/>
      </c>
      <c r="CJ267" s="105" t="str">
        <f t="shared" si="306"/>
        <v/>
      </c>
      <c r="CK267" s="105" t="str">
        <f t="shared" si="307"/>
        <v/>
      </c>
      <c r="CL267" s="105" t="str">
        <f t="shared" si="308"/>
        <v/>
      </c>
      <c r="CM267" s="105" t="str">
        <f t="shared" si="309"/>
        <v/>
      </c>
      <c r="CN267" s="105" t="str">
        <f t="shared" si="310"/>
        <v/>
      </c>
    </row>
    <row r="268" spans="34:92" x14ac:dyDescent="0.4">
      <c r="AH268" s="105" t="str">
        <f t="shared" si="252"/>
        <v/>
      </c>
      <c r="AI268" s="105" t="str">
        <f t="shared" si="253"/>
        <v/>
      </c>
      <c r="AJ268" s="105" t="str">
        <f t="shared" si="254"/>
        <v/>
      </c>
      <c r="AK268" s="105" t="str">
        <f t="shared" si="255"/>
        <v/>
      </c>
      <c r="AL268" s="105" t="str">
        <f t="shared" si="256"/>
        <v/>
      </c>
      <c r="AM268" s="105" t="str">
        <f t="shared" si="257"/>
        <v/>
      </c>
      <c r="AN268" s="105" t="str">
        <f t="shared" si="258"/>
        <v/>
      </c>
      <c r="AO268" s="105" t="str">
        <f t="shared" si="259"/>
        <v/>
      </c>
      <c r="AP268" s="105" t="str">
        <f t="shared" si="260"/>
        <v/>
      </c>
      <c r="AQ268" s="105" t="str">
        <f t="shared" si="263"/>
        <v/>
      </c>
      <c r="AR268" s="105" t="str">
        <f t="shared" si="264"/>
        <v/>
      </c>
      <c r="AS268" s="105" t="str">
        <f t="shared" si="265"/>
        <v/>
      </c>
      <c r="AT268" s="105" t="str">
        <f t="shared" si="266"/>
        <v/>
      </c>
      <c r="AU268" s="105" t="str">
        <f t="shared" si="267"/>
        <v/>
      </c>
      <c r="AV268" s="105" t="str">
        <f t="shared" si="268"/>
        <v/>
      </c>
      <c r="AW268" s="105" t="str">
        <f t="shared" si="269"/>
        <v/>
      </c>
      <c r="AX268" s="105" t="str">
        <f t="shared" si="270"/>
        <v/>
      </c>
      <c r="AY268" s="105" t="str">
        <f t="shared" si="271"/>
        <v/>
      </c>
      <c r="AZ268" s="105" t="str">
        <f t="shared" si="272"/>
        <v/>
      </c>
      <c r="BA268" s="105" t="str">
        <f t="shared" si="273"/>
        <v/>
      </c>
      <c r="BB268" s="105" t="str">
        <f t="shared" si="274"/>
        <v/>
      </c>
      <c r="BC268" s="105" t="str">
        <f t="shared" si="275"/>
        <v/>
      </c>
      <c r="BD268" s="105" t="str">
        <f t="shared" si="276"/>
        <v/>
      </c>
      <c r="BE268" s="105" t="str">
        <f t="shared" si="277"/>
        <v/>
      </c>
      <c r="BF268" s="105" t="str">
        <f t="shared" si="278"/>
        <v/>
      </c>
      <c r="BG268" s="105" t="str">
        <f t="shared" si="279"/>
        <v/>
      </c>
      <c r="BH268" s="105" t="str">
        <f t="shared" si="280"/>
        <v/>
      </c>
      <c r="BI268" s="105" t="str">
        <f t="shared" si="281"/>
        <v/>
      </c>
      <c r="BJ268" s="105" t="str">
        <f t="shared" si="282"/>
        <v/>
      </c>
      <c r="BK268" s="105" t="str">
        <f t="shared" si="283"/>
        <v/>
      </c>
      <c r="BL268" s="105" t="str">
        <f t="shared" si="284"/>
        <v/>
      </c>
      <c r="BM268" s="105" t="str">
        <f t="shared" si="285"/>
        <v/>
      </c>
      <c r="BN268" s="105" t="str">
        <f t="shared" si="286"/>
        <v/>
      </c>
      <c r="BO268" s="105" t="str">
        <f t="shared" si="287"/>
        <v/>
      </c>
      <c r="BP268" s="105" t="str">
        <f t="shared" si="288"/>
        <v/>
      </c>
      <c r="BQ268" s="105" t="str">
        <f t="shared" si="289"/>
        <v/>
      </c>
      <c r="BR268" s="105" t="str">
        <f t="shared" si="290"/>
        <v/>
      </c>
      <c r="BS268" s="105" t="str">
        <f t="shared" si="291"/>
        <v/>
      </c>
      <c r="BT268" s="105" t="str">
        <f t="shared" si="292"/>
        <v/>
      </c>
      <c r="BU268" s="105" t="str">
        <f t="shared" si="293"/>
        <v/>
      </c>
      <c r="BV268" s="105" t="str">
        <f t="shared" si="294"/>
        <v/>
      </c>
      <c r="BW268" s="105" t="str">
        <f t="shared" si="295"/>
        <v/>
      </c>
      <c r="BX268" s="105" t="str">
        <f t="shared" si="296"/>
        <v/>
      </c>
      <c r="BY268" s="105" t="str">
        <f t="shared" si="297"/>
        <v/>
      </c>
      <c r="BZ268" s="105" t="str">
        <f t="shared" si="298"/>
        <v/>
      </c>
      <c r="CA268" s="105" t="str">
        <f t="shared" ca="1" si="261"/>
        <v/>
      </c>
      <c r="CB268" s="105" t="str">
        <f t="shared" ca="1" si="262"/>
        <v/>
      </c>
      <c r="CC268" s="163" t="str">
        <f t="shared" ca="1" si="299"/>
        <v/>
      </c>
      <c r="CD268" s="105" t="str">
        <f t="shared" ca="1" si="300"/>
        <v/>
      </c>
      <c r="CE268" s="23">
        <f t="shared" si="301"/>
        <v>0</v>
      </c>
      <c r="CF268" s="105" t="str">
        <f t="shared" si="302"/>
        <v/>
      </c>
      <c r="CG268" s="105" t="str">
        <f t="shared" si="303"/>
        <v/>
      </c>
      <c r="CH268" s="105" t="str">
        <f t="shared" si="304"/>
        <v/>
      </c>
      <c r="CI268" s="105" t="str">
        <f t="shared" si="305"/>
        <v/>
      </c>
      <c r="CJ268" s="105" t="str">
        <f t="shared" si="306"/>
        <v/>
      </c>
      <c r="CK268" s="105" t="str">
        <f t="shared" si="307"/>
        <v/>
      </c>
      <c r="CL268" s="105" t="str">
        <f t="shared" si="308"/>
        <v/>
      </c>
      <c r="CM268" s="105" t="str">
        <f t="shared" si="309"/>
        <v/>
      </c>
      <c r="CN268" s="105" t="str">
        <f t="shared" si="310"/>
        <v/>
      </c>
    </row>
    <row r="269" spans="34:92" x14ac:dyDescent="0.4">
      <c r="AH269" s="105" t="str">
        <f t="shared" si="252"/>
        <v/>
      </c>
      <c r="AI269" s="105" t="str">
        <f t="shared" si="253"/>
        <v/>
      </c>
      <c r="AJ269" s="105" t="str">
        <f t="shared" si="254"/>
        <v/>
      </c>
      <c r="AK269" s="105" t="str">
        <f t="shared" si="255"/>
        <v/>
      </c>
      <c r="AL269" s="105" t="str">
        <f t="shared" si="256"/>
        <v/>
      </c>
      <c r="AM269" s="105" t="str">
        <f t="shared" si="257"/>
        <v/>
      </c>
      <c r="AN269" s="105" t="str">
        <f t="shared" si="258"/>
        <v/>
      </c>
      <c r="AO269" s="105" t="str">
        <f t="shared" si="259"/>
        <v/>
      </c>
      <c r="AP269" s="105" t="str">
        <f t="shared" si="260"/>
        <v/>
      </c>
      <c r="AQ269" s="105" t="str">
        <f t="shared" si="263"/>
        <v/>
      </c>
      <c r="AR269" s="105" t="str">
        <f t="shared" si="264"/>
        <v/>
      </c>
      <c r="AS269" s="105" t="str">
        <f t="shared" si="265"/>
        <v/>
      </c>
      <c r="AT269" s="105" t="str">
        <f t="shared" si="266"/>
        <v/>
      </c>
      <c r="AU269" s="105" t="str">
        <f t="shared" si="267"/>
        <v/>
      </c>
      <c r="AV269" s="105" t="str">
        <f t="shared" si="268"/>
        <v/>
      </c>
      <c r="AW269" s="105" t="str">
        <f t="shared" si="269"/>
        <v/>
      </c>
      <c r="AX269" s="105" t="str">
        <f t="shared" si="270"/>
        <v/>
      </c>
      <c r="AY269" s="105" t="str">
        <f t="shared" si="271"/>
        <v/>
      </c>
      <c r="AZ269" s="105" t="str">
        <f t="shared" si="272"/>
        <v/>
      </c>
      <c r="BA269" s="105" t="str">
        <f t="shared" si="273"/>
        <v/>
      </c>
      <c r="BB269" s="105" t="str">
        <f t="shared" si="274"/>
        <v/>
      </c>
      <c r="BC269" s="105" t="str">
        <f t="shared" si="275"/>
        <v/>
      </c>
      <c r="BD269" s="105" t="str">
        <f t="shared" si="276"/>
        <v/>
      </c>
      <c r="BE269" s="105" t="str">
        <f t="shared" si="277"/>
        <v/>
      </c>
      <c r="BF269" s="105" t="str">
        <f t="shared" si="278"/>
        <v/>
      </c>
      <c r="BG269" s="105" t="str">
        <f t="shared" si="279"/>
        <v/>
      </c>
      <c r="BH269" s="105" t="str">
        <f t="shared" si="280"/>
        <v/>
      </c>
      <c r="BI269" s="105" t="str">
        <f t="shared" si="281"/>
        <v/>
      </c>
      <c r="BJ269" s="105" t="str">
        <f t="shared" si="282"/>
        <v/>
      </c>
      <c r="BK269" s="105" t="str">
        <f t="shared" si="283"/>
        <v/>
      </c>
      <c r="BL269" s="105" t="str">
        <f t="shared" si="284"/>
        <v/>
      </c>
      <c r="BM269" s="105" t="str">
        <f t="shared" si="285"/>
        <v/>
      </c>
      <c r="BN269" s="105" t="str">
        <f t="shared" si="286"/>
        <v/>
      </c>
      <c r="BO269" s="105" t="str">
        <f t="shared" si="287"/>
        <v/>
      </c>
      <c r="BP269" s="105" t="str">
        <f t="shared" si="288"/>
        <v/>
      </c>
      <c r="BQ269" s="105" t="str">
        <f t="shared" si="289"/>
        <v/>
      </c>
      <c r="BR269" s="105" t="str">
        <f t="shared" si="290"/>
        <v/>
      </c>
      <c r="BS269" s="105" t="str">
        <f t="shared" si="291"/>
        <v/>
      </c>
      <c r="BT269" s="105" t="str">
        <f t="shared" si="292"/>
        <v/>
      </c>
      <c r="BU269" s="105" t="str">
        <f t="shared" si="293"/>
        <v/>
      </c>
      <c r="BV269" s="105" t="str">
        <f t="shared" si="294"/>
        <v/>
      </c>
      <c r="BW269" s="105" t="str">
        <f t="shared" si="295"/>
        <v/>
      </c>
      <c r="BX269" s="105" t="str">
        <f t="shared" si="296"/>
        <v/>
      </c>
      <c r="BY269" s="105" t="str">
        <f t="shared" si="297"/>
        <v/>
      </c>
      <c r="BZ269" s="105" t="str">
        <f t="shared" si="298"/>
        <v/>
      </c>
      <c r="CA269" s="105" t="str">
        <f t="shared" ca="1" si="261"/>
        <v/>
      </c>
      <c r="CB269" s="105" t="str">
        <f t="shared" ca="1" si="262"/>
        <v/>
      </c>
      <c r="CC269" s="163" t="str">
        <f t="shared" ca="1" si="299"/>
        <v/>
      </c>
      <c r="CD269" s="105" t="str">
        <f t="shared" ca="1" si="300"/>
        <v/>
      </c>
      <c r="CE269" s="23">
        <f t="shared" si="301"/>
        <v>0</v>
      </c>
      <c r="CF269" s="105" t="str">
        <f t="shared" si="302"/>
        <v/>
      </c>
      <c r="CG269" s="105" t="str">
        <f t="shared" si="303"/>
        <v/>
      </c>
      <c r="CH269" s="105" t="str">
        <f t="shared" si="304"/>
        <v/>
      </c>
      <c r="CI269" s="105" t="str">
        <f t="shared" si="305"/>
        <v/>
      </c>
      <c r="CJ269" s="105" t="str">
        <f t="shared" si="306"/>
        <v/>
      </c>
      <c r="CK269" s="105" t="str">
        <f t="shared" si="307"/>
        <v/>
      </c>
      <c r="CL269" s="105" t="str">
        <f t="shared" si="308"/>
        <v/>
      </c>
      <c r="CM269" s="105" t="str">
        <f t="shared" si="309"/>
        <v/>
      </c>
      <c r="CN269" s="105" t="str">
        <f t="shared" si="310"/>
        <v/>
      </c>
    </row>
    <row r="270" spans="34:92" x14ac:dyDescent="0.4">
      <c r="AH270" s="105" t="str">
        <f t="shared" si="252"/>
        <v/>
      </c>
      <c r="AI270" s="105" t="str">
        <f t="shared" si="253"/>
        <v/>
      </c>
      <c r="AJ270" s="105" t="str">
        <f t="shared" si="254"/>
        <v/>
      </c>
      <c r="AK270" s="105" t="str">
        <f t="shared" si="255"/>
        <v/>
      </c>
      <c r="AL270" s="105" t="str">
        <f t="shared" si="256"/>
        <v/>
      </c>
      <c r="AM270" s="105" t="str">
        <f t="shared" si="257"/>
        <v/>
      </c>
      <c r="AN270" s="105" t="str">
        <f t="shared" si="258"/>
        <v/>
      </c>
      <c r="AO270" s="105" t="str">
        <f t="shared" si="259"/>
        <v/>
      </c>
      <c r="AP270" s="105" t="str">
        <f t="shared" si="260"/>
        <v/>
      </c>
      <c r="AQ270" s="105" t="str">
        <f t="shared" si="263"/>
        <v/>
      </c>
      <c r="AR270" s="105" t="str">
        <f t="shared" si="264"/>
        <v/>
      </c>
      <c r="AS270" s="105" t="str">
        <f t="shared" si="265"/>
        <v/>
      </c>
      <c r="AT270" s="105" t="str">
        <f t="shared" si="266"/>
        <v/>
      </c>
      <c r="AU270" s="105" t="str">
        <f t="shared" si="267"/>
        <v/>
      </c>
      <c r="AV270" s="105" t="str">
        <f t="shared" si="268"/>
        <v/>
      </c>
      <c r="AW270" s="105" t="str">
        <f t="shared" si="269"/>
        <v/>
      </c>
      <c r="AX270" s="105" t="str">
        <f t="shared" si="270"/>
        <v/>
      </c>
      <c r="AY270" s="105" t="str">
        <f t="shared" si="271"/>
        <v/>
      </c>
      <c r="AZ270" s="105" t="str">
        <f t="shared" si="272"/>
        <v/>
      </c>
      <c r="BA270" s="105" t="str">
        <f t="shared" si="273"/>
        <v/>
      </c>
      <c r="BB270" s="105" t="str">
        <f t="shared" si="274"/>
        <v/>
      </c>
      <c r="BC270" s="105" t="str">
        <f t="shared" si="275"/>
        <v/>
      </c>
      <c r="BD270" s="105" t="str">
        <f t="shared" si="276"/>
        <v/>
      </c>
      <c r="BE270" s="105" t="str">
        <f t="shared" si="277"/>
        <v/>
      </c>
      <c r="BF270" s="105" t="str">
        <f t="shared" si="278"/>
        <v/>
      </c>
      <c r="BG270" s="105" t="str">
        <f t="shared" si="279"/>
        <v/>
      </c>
      <c r="BH270" s="105" t="str">
        <f t="shared" si="280"/>
        <v/>
      </c>
      <c r="BI270" s="105" t="str">
        <f t="shared" si="281"/>
        <v/>
      </c>
      <c r="BJ270" s="105" t="str">
        <f t="shared" si="282"/>
        <v/>
      </c>
      <c r="BK270" s="105" t="str">
        <f t="shared" si="283"/>
        <v/>
      </c>
      <c r="BL270" s="105" t="str">
        <f t="shared" si="284"/>
        <v/>
      </c>
      <c r="BM270" s="105" t="str">
        <f t="shared" si="285"/>
        <v/>
      </c>
      <c r="BN270" s="105" t="str">
        <f t="shared" si="286"/>
        <v/>
      </c>
      <c r="BO270" s="105" t="str">
        <f t="shared" si="287"/>
        <v/>
      </c>
      <c r="BP270" s="105" t="str">
        <f t="shared" si="288"/>
        <v/>
      </c>
      <c r="BQ270" s="105" t="str">
        <f t="shared" si="289"/>
        <v/>
      </c>
      <c r="BR270" s="105" t="str">
        <f t="shared" si="290"/>
        <v/>
      </c>
      <c r="BS270" s="105" t="str">
        <f t="shared" si="291"/>
        <v/>
      </c>
      <c r="BT270" s="105" t="str">
        <f t="shared" si="292"/>
        <v/>
      </c>
      <c r="BU270" s="105" t="str">
        <f t="shared" si="293"/>
        <v/>
      </c>
      <c r="BV270" s="105" t="str">
        <f t="shared" si="294"/>
        <v/>
      </c>
      <c r="BW270" s="105" t="str">
        <f t="shared" si="295"/>
        <v/>
      </c>
      <c r="BX270" s="105" t="str">
        <f t="shared" si="296"/>
        <v/>
      </c>
      <c r="BY270" s="105" t="str">
        <f t="shared" si="297"/>
        <v/>
      </c>
      <c r="BZ270" s="105" t="str">
        <f t="shared" si="298"/>
        <v/>
      </c>
      <c r="CA270" s="105" t="str">
        <f t="shared" ca="1" si="261"/>
        <v/>
      </c>
      <c r="CB270" s="105" t="str">
        <f t="shared" ca="1" si="262"/>
        <v/>
      </c>
      <c r="CC270" s="163" t="str">
        <f t="shared" ca="1" si="299"/>
        <v/>
      </c>
      <c r="CD270" s="105" t="str">
        <f t="shared" ca="1" si="300"/>
        <v/>
      </c>
      <c r="CE270" s="23">
        <f t="shared" si="301"/>
        <v>0</v>
      </c>
      <c r="CF270" s="105" t="str">
        <f t="shared" si="302"/>
        <v/>
      </c>
      <c r="CG270" s="105" t="str">
        <f t="shared" si="303"/>
        <v/>
      </c>
      <c r="CH270" s="105" t="str">
        <f t="shared" si="304"/>
        <v/>
      </c>
      <c r="CI270" s="105" t="str">
        <f t="shared" si="305"/>
        <v/>
      </c>
      <c r="CJ270" s="105" t="str">
        <f t="shared" si="306"/>
        <v/>
      </c>
      <c r="CK270" s="105" t="str">
        <f t="shared" si="307"/>
        <v/>
      </c>
      <c r="CL270" s="105" t="str">
        <f t="shared" si="308"/>
        <v/>
      </c>
      <c r="CM270" s="105" t="str">
        <f t="shared" si="309"/>
        <v/>
      </c>
      <c r="CN270" s="105" t="str">
        <f t="shared" si="310"/>
        <v/>
      </c>
    </row>
    <row r="271" spans="34:92" x14ac:dyDescent="0.4">
      <c r="AH271" s="105" t="str">
        <f t="shared" si="252"/>
        <v/>
      </c>
      <c r="AI271" s="105" t="str">
        <f t="shared" si="253"/>
        <v/>
      </c>
      <c r="AJ271" s="105" t="str">
        <f t="shared" si="254"/>
        <v/>
      </c>
      <c r="AK271" s="105" t="str">
        <f t="shared" si="255"/>
        <v/>
      </c>
      <c r="AL271" s="105" t="str">
        <f t="shared" si="256"/>
        <v/>
      </c>
      <c r="AM271" s="105" t="str">
        <f t="shared" si="257"/>
        <v/>
      </c>
      <c r="AN271" s="105" t="str">
        <f t="shared" si="258"/>
        <v/>
      </c>
      <c r="AO271" s="105" t="str">
        <f t="shared" si="259"/>
        <v/>
      </c>
      <c r="AP271" s="105" t="str">
        <f t="shared" si="260"/>
        <v/>
      </c>
      <c r="AQ271" s="105" t="str">
        <f t="shared" si="263"/>
        <v/>
      </c>
      <c r="AR271" s="105" t="str">
        <f t="shared" si="264"/>
        <v/>
      </c>
      <c r="AS271" s="105" t="str">
        <f t="shared" si="265"/>
        <v/>
      </c>
      <c r="AT271" s="105" t="str">
        <f t="shared" si="266"/>
        <v/>
      </c>
      <c r="AU271" s="105" t="str">
        <f t="shared" si="267"/>
        <v/>
      </c>
      <c r="AV271" s="105" t="str">
        <f t="shared" si="268"/>
        <v/>
      </c>
      <c r="AW271" s="105" t="str">
        <f t="shared" si="269"/>
        <v/>
      </c>
      <c r="AX271" s="105" t="str">
        <f t="shared" si="270"/>
        <v/>
      </c>
      <c r="AY271" s="105" t="str">
        <f t="shared" si="271"/>
        <v/>
      </c>
      <c r="AZ271" s="105" t="str">
        <f t="shared" si="272"/>
        <v/>
      </c>
      <c r="BA271" s="105" t="str">
        <f t="shared" si="273"/>
        <v/>
      </c>
      <c r="BB271" s="105" t="str">
        <f t="shared" si="274"/>
        <v/>
      </c>
      <c r="BC271" s="105" t="str">
        <f t="shared" si="275"/>
        <v/>
      </c>
      <c r="BD271" s="105" t="str">
        <f t="shared" si="276"/>
        <v/>
      </c>
      <c r="BE271" s="105" t="str">
        <f t="shared" si="277"/>
        <v/>
      </c>
      <c r="BF271" s="105" t="str">
        <f t="shared" si="278"/>
        <v/>
      </c>
      <c r="BG271" s="105" t="str">
        <f t="shared" si="279"/>
        <v/>
      </c>
      <c r="BH271" s="105" t="str">
        <f t="shared" si="280"/>
        <v/>
      </c>
      <c r="BI271" s="105" t="str">
        <f t="shared" si="281"/>
        <v/>
      </c>
      <c r="BJ271" s="105" t="str">
        <f t="shared" si="282"/>
        <v/>
      </c>
      <c r="BK271" s="105" t="str">
        <f t="shared" si="283"/>
        <v/>
      </c>
      <c r="BL271" s="105" t="str">
        <f t="shared" si="284"/>
        <v/>
      </c>
      <c r="BM271" s="105" t="str">
        <f t="shared" si="285"/>
        <v/>
      </c>
      <c r="BN271" s="105" t="str">
        <f t="shared" si="286"/>
        <v/>
      </c>
      <c r="BO271" s="105" t="str">
        <f t="shared" si="287"/>
        <v/>
      </c>
      <c r="BP271" s="105" t="str">
        <f t="shared" si="288"/>
        <v/>
      </c>
      <c r="BQ271" s="105" t="str">
        <f t="shared" si="289"/>
        <v/>
      </c>
      <c r="BR271" s="105" t="str">
        <f t="shared" si="290"/>
        <v/>
      </c>
      <c r="BS271" s="105" t="str">
        <f t="shared" si="291"/>
        <v/>
      </c>
      <c r="BT271" s="105" t="str">
        <f t="shared" si="292"/>
        <v/>
      </c>
      <c r="BU271" s="105" t="str">
        <f t="shared" si="293"/>
        <v/>
      </c>
      <c r="BV271" s="105" t="str">
        <f t="shared" si="294"/>
        <v/>
      </c>
      <c r="BW271" s="105" t="str">
        <f t="shared" si="295"/>
        <v/>
      </c>
      <c r="BX271" s="105" t="str">
        <f t="shared" si="296"/>
        <v/>
      </c>
      <c r="BY271" s="105" t="str">
        <f t="shared" si="297"/>
        <v/>
      </c>
      <c r="BZ271" s="105" t="str">
        <f t="shared" si="298"/>
        <v/>
      </c>
      <c r="CA271" s="105" t="str">
        <f t="shared" ca="1" si="261"/>
        <v/>
      </c>
      <c r="CB271" s="105" t="str">
        <f t="shared" ca="1" si="262"/>
        <v/>
      </c>
      <c r="CC271" s="163" t="str">
        <f t="shared" ca="1" si="299"/>
        <v/>
      </c>
      <c r="CD271" s="105" t="str">
        <f t="shared" ca="1" si="300"/>
        <v/>
      </c>
      <c r="CE271" s="23">
        <f t="shared" si="301"/>
        <v>0</v>
      </c>
      <c r="CF271" s="105" t="str">
        <f t="shared" si="302"/>
        <v/>
      </c>
      <c r="CG271" s="105" t="str">
        <f t="shared" si="303"/>
        <v/>
      </c>
      <c r="CH271" s="105" t="str">
        <f t="shared" si="304"/>
        <v/>
      </c>
      <c r="CI271" s="105" t="str">
        <f t="shared" si="305"/>
        <v/>
      </c>
      <c r="CJ271" s="105" t="str">
        <f t="shared" si="306"/>
        <v/>
      </c>
      <c r="CK271" s="105" t="str">
        <f t="shared" si="307"/>
        <v/>
      </c>
      <c r="CL271" s="105" t="str">
        <f t="shared" si="308"/>
        <v/>
      </c>
      <c r="CM271" s="105" t="str">
        <f t="shared" si="309"/>
        <v/>
      </c>
      <c r="CN271" s="105" t="str">
        <f t="shared" si="310"/>
        <v/>
      </c>
    </row>
    <row r="272" spans="34:92" x14ac:dyDescent="0.4">
      <c r="AH272" s="105" t="str">
        <f t="shared" si="252"/>
        <v/>
      </c>
      <c r="AI272" s="105" t="str">
        <f t="shared" si="253"/>
        <v/>
      </c>
      <c r="AJ272" s="105" t="str">
        <f t="shared" si="254"/>
        <v/>
      </c>
      <c r="AK272" s="105" t="str">
        <f t="shared" si="255"/>
        <v/>
      </c>
      <c r="AL272" s="105" t="str">
        <f t="shared" si="256"/>
        <v/>
      </c>
      <c r="AM272" s="105" t="str">
        <f t="shared" si="257"/>
        <v/>
      </c>
      <c r="AN272" s="105" t="str">
        <f t="shared" si="258"/>
        <v/>
      </c>
      <c r="AO272" s="105" t="str">
        <f t="shared" si="259"/>
        <v/>
      </c>
      <c r="AP272" s="105" t="str">
        <f t="shared" si="260"/>
        <v/>
      </c>
      <c r="AQ272" s="105" t="str">
        <f t="shared" si="263"/>
        <v/>
      </c>
      <c r="AR272" s="105" t="str">
        <f t="shared" si="264"/>
        <v/>
      </c>
      <c r="AS272" s="105" t="str">
        <f t="shared" si="265"/>
        <v/>
      </c>
      <c r="AT272" s="105" t="str">
        <f t="shared" si="266"/>
        <v/>
      </c>
      <c r="AU272" s="105" t="str">
        <f t="shared" si="267"/>
        <v/>
      </c>
      <c r="AV272" s="105" t="str">
        <f t="shared" si="268"/>
        <v/>
      </c>
      <c r="AW272" s="105" t="str">
        <f t="shared" si="269"/>
        <v/>
      </c>
      <c r="AX272" s="105" t="str">
        <f t="shared" si="270"/>
        <v/>
      </c>
      <c r="AY272" s="105" t="str">
        <f t="shared" si="271"/>
        <v/>
      </c>
      <c r="AZ272" s="105" t="str">
        <f t="shared" si="272"/>
        <v/>
      </c>
      <c r="BA272" s="105" t="str">
        <f t="shared" si="273"/>
        <v/>
      </c>
      <c r="BB272" s="105" t="str">
        <f t="shared" si="274"/>
        <v/>
      </c>
      <c r="BC272" s="105" t="str">
        <f t="shared" si="275"/>
        <v/>
      </c>
      <c r="BD272" s="105" t="str">
        <f t="shared" si="276"/>
        <v/>
      </c>
      <c r="BE272" s="105" t="str">
        <f t="shared" si="277"/>
        <v/>
      </c>
      <c r="BF272" s="105" t="str">
        <f t="shared" si="278"/>
        <v/>
      </c>
      <c r="BG272" s="105" t="str">
        <f t="shared" si="279"/>
        <v/>
      </c>
      <c r="BH272" s="105" t="str">
        <f t="shared" si="280"/>
        <v/>
      </c>
      <c r="BI272" s="105" t="str">
        <f t="shared" si="281"/>
        <v/>
      </c>
      <c r="BJ272" s="105" t="str">
        <f t="shared" si="282"/>
        <v/>
      </c>
      <c r="BK272" s="105" t="str">
        <f t="shared" si="283"/>
        <v/>
      </c>
      <c r="BL272" s="105" t="str">
        <f t="shared" si="284"/>
        <v/>
      </c>
      <c r="BM272" s="105" t="str">
        <f t="shared" si="285"/>
        <v/>
      </c>
      <c r="BN272" s="105" t="str">
        <f t="shared" si="286"/>
        <v/>
      </c>
      <c r="BO272" s="105" t="str">
        <f t="shared" si="287"/>
        <v/>
      </c>
      <c r="BP272" s="105" t="str">
        <f t="shared" si="288"/>
        <v/>
      </c>
      <c r="BQ272" s="105" t="str">
        <f t="shared" si="289"/>
        <v/>
      </c>
      <c r="BR272" s="105" t="str">
        <f t="shared" si="290"/>
        <v/>
      </c>
      <c r="BS272" s="105" t="str">
        <f t="shared" si="291"/>
        <v/>
      </c>
      <c r="BT272" s="105" t="str">
        <f t="shared" si="292"/>
        <v/>
      </c>
      <c r="BU272" s="105" t="str">
        <f t="shared" si="293"/>
        <v/>
      </c>
      <c r="BV272" s="105" t="str">
        <f t="shared" si="294"/>
        <v/>
      </c>
      <c r="BW272" s="105" t="str">
        <f t="shared" si="295"/>
        <v/>
      </c>
      <c r="BX272" s="105" t="str">
        <f t="shared" si="296"/>
        <v/>
      </c>
      <c r="BY272" s="105" t="str">
        <f t="shared" si="297"/>
        <v/>
      </c>
      <c r="BZ272" s="105" t="str">
        <f t="shared" si="298"/>
        <v/>
      </c>
      <c r="CA272" s="105" t="str">
        <f t="shared" ca="1" si="261"/>
        <v/>
      </c>
      <c r="CB272" s="105" t="str">
        <f t="shared" ca="1" si="262"/>
        <v/>
      </c>
      <c r="CC272" s="163" t="str">
        <f t="shared" ca="1" si="299"/>
        <v/>
      </c>
      <c r="CD272" s="105" t="str">
        <f t="shared" ca="1" si="300"/>
        <v/>
      </c>
      <c r="CE272" s="23">
        <f t="shared" si="301"/>
        <v>0</v>
      </c>
      <c r="CF272" s="105" t="str">
        <f t="shared" si="302"/>
        <v/>
      </c>
      <c r="CG272" s="105" t="str">
        <f t="shared" si="303"/>
        <v/>
      </c>
      <c r="CH272" s="105" t="str">
        <f t="shared" si="304"/>
        <v/>
      </c>
      <c r="CI272" s="105" t="str">
        <f t="shared" si="305"/>
        <v/>
      </c>
      <c r="CJ272" s="105" t="str">
        <f t="shared" si="306"/>
        <v/>
      </c>
      <c r="CK272" s="105" t="str">
        <f t="shared" si="307"/>
        <v/>
      </c>
      <c r="CL272" s="105" t="str">
        <f t="shared" si="308"/>
        <v/>
      </c>
      <c r="CM272" s="105" t="str">
        <f t="shared" si="309"/>
        <v/>
      </c>
      <c r="CN272" s="105" t="str">
        <f t="shared" si="310"/>
        <v/>
      </c>
    </row>
    <row r="273" spans="34:92" x14ac:dyDescent="0.4">
      <c r="AH273" s="105" t="str">
        <f t="shared" si="252"/>
        <v/>
      </c>
      <c r="AI273" s="105" t="str">
        <f t="shared" si="253"/>
        <v/>
      </c>
      <c r="AJ273" s="105" t="str">
        <f t="shared" si="254"/>
        <v/>
      </c>
      <c r="AK273" s="105" t="str">
        <f t="shared" si="255"/>
        <v/>
      </c>
      <c r="AL273" s="105" t="str">
        <f t="shared" si="256"/>
        <v/>
      </c>
      <c r="AM273" s="105" t="str">
        <f t="shared" si="257"/>
        <v/>
      </c>
      <c r="AN273" s="105" t="str">
        <f t="shared" si="258"/>
        <v/>
      </c>
      <c r="AO273" s="105" t="str">
        <f t="shared" si="259"/>
        <v/>
      </c>
      <c r="AP273" s="105" t="str">
        <f t="shared" si="260"/>
        <v/>
      </c>
      <c r="AQ273" s="105" t="str">
        <f t="shared" si="263"/>
        <v/>
      </c>
      <c r="AR273" s="105" t="str">
        <f t="shared" si="264"/>
        <v/>
      </c>
      <c r="AS273" s="105" t="str">
        <f t="shared" si="265"/>
        <v/>
      </c>
      <c r="AT273" s="105" t="str">
        <f t="shared" si="266"/>
        <v/>
      </c>
      <c r="AU273" s="105" t="str">
        <f t="shared" si="267"/>
        <v/>
      </c>
      <c r="AV273" s="105" t="str">
        <f t="shared" si="268"/>
        <v/>
      </c>
      <c r="AW273" s="105" t="str">
        <f t="shared" si="269"/>
        <v/>
      </c>
      <c r="AX273" s="105" t="str">
        <f t="shared" si="270"/>
        <v/>
      </c>
      <c r="AY273" s="105" t="str">
        <f t="shared" si="271"/>
        <v/>
      </c>
      <c r="AZ273" s="105" t="str">
        <f t="shared" si="272"/>
        <v/>
      </c>
      <c r="BA273" s="105" t="str">
        <f t="shared" si="273"/>
        <v/>
      </c>
      <c r="BB273" s="105" t="str">
        <f t="shared" si="274"/>
        <v/>
      </c>
      <c r="BC273" s="105" t="str">
        <f t="shared" si="275"/>
        <v/>
      </c>
      <c r="BD273" s="105" t="str">
        <f t="shared" si="276"/>
        <v/>
      </c>
      <c r="BE273" s="105" t="str">
        <f t="shared" si="277"/>
        <v/>
      </c>
      <c r="BF273" s="105" t="str">
        <f t="shared" si="278"/>
        <v/>
      </c>
      <c r="BG273" s="105" t="str">
        <f t="shared" si="279"/>
        <v/>
      </c>
      <c r="BH273" s="105" t="str">
        <f t="shared" si="280"/>
        <v/>
      </c>
      <c r="BI273" s="105" t="str">
        <f t="shared" si="281"/>
        <v/>
      </c>
      <c r="BJ273" s="105" t="str">
        <f t="shared" si="282"/>
        <v/>
      </c>
      <c r="BK273" s="105" t="str">
        <f t="shared" si="283"/>
        <v/>
      </c>
      <c r="BL273" s="105" t="str">
        <f t="shared" si="284"/>
        <v/>
      </c>
      <c r="BM273" s="105" t="str">
        <f t="shared" si="285"/>
        <v/>
      </c>
      <c r="BN273" s="105" t="str">
        <f t="shared" si="286"/>
        <v/>
      </c>
      <c r="BO273" s="105" t="str">
        <f t="shared" si="287"/>
        <v/>
      </c>
      <c r="BP273" s="105" t="str">
        <f t="shared" si="288"/>
        <v/>
      </c>
      <c r="BQ273" s="105" t="str">
        <f t="shared" si="289"/>
        <v/>
      </c>
      <c r="BR273" s="105" t="str">
        <f t="shared" si="290"/>
        <v/>
      </c>
      <c r="BS273" s="105" t="str">
        <f t="shared" si="291"/>
        <v/>
      </c>
      <c r="BT273" s="105" t="str">
        <f t="shared" si="292"/>
        <v/>
      </c>
      <c r="BU273" s="105" t="str">
        <f t="shared" si="293"/>
        <v/>
      </c>
      <c r="BV273" s="105" t="str">
        <f t="shared" si="294"/>
        <v/>
      </c>
      <c r="BW273" s="105" t="str">
        <f t="shared" si="295"/>
        <v/>
      </c>
      <c r="BX273" s="105" t="str">
        <f t="shared" si="296"/>
        <v/>
      </c>
      <c r="BY273" s="105" t="str">
        <f t="shared" si="297"/>
        <v/>
      </c>
      <c r="BZ273" s="105" t="str">
        <f t="shared" si="298"/>
        <v/>
      </c>
      <c r="CA273" s="105" t="str">
        <f t="shared" ca="1" si="261"/>
        <v/>
      </c>
      <c r="CB273" s="105" t="str">
        <f t="shared" ca="1" si="262"/>
        <v/>
      </c>
      <c r="CC273" s="163" t="str">
        <f t="shared" ca="1" si="299"/>
        <v/>
      </c>
      <c r="CD273" s="105" t="str">
        <f t="shared" ca="1" si="300"/>
        <v/>
      </c>
      <c r="CE273" s="23">
        <f t="shared" si="301"/>
        <v>0</v>
      </c>
      <c r="CF273" s="105" t="str">
        <f t="shared" si="302"/>
        <v/>
      </c>
      <c r="CG273" s="105" t="str">
        <f t="shared" si="303"/>
        <v/>
      </c>
      <c r="CH273" s="105" t="str">
        <f t="shared" si="304"/>
        <v/>
      </c>
      <c r="CI273" s="105" t="str">
        <f t="shared" si="305"/>
        <v/>
      </c>
      <c r="CJ273" s="105" t="str">
        <f t="shared" si="306"/>
        <v/>
      </c>
      <c r="CK273" s="105" t="str">
        <f t="shared" si="307"/>
        <v/>
      </c>
      <c r="CL273" s="105" t="str">
        <f t="shared" si="308"/>
        <v/>
      </c>
      <c r="CM273" s="105" t="str">
        <f t="shared" si="309"/>
        <v/>
      </c>
      <c r="CN273" s="105" t="str">
        <f t="shared" si="310"/>
        <v/>
      </c>
    </row>
    <row r="274" spans="34:92" x14ac:dyDescent="0.4">
      <c r="AH274" s="105" t="str">
        <f t="shared" si="252"/>
        <v/>
      </c>
      <c r="AI274" s="105" t="str">
        <f t="shared" si="253"/>
        <v/>
      </c>
      <c r="AJ274" s="105" t="str">
        <f t="shared" si="254"/>
        <v/>
      </c>
      <c r="AK274" s="105" t="str">
        <f t="shared" si="255"/>
        <v/>
      </c>
      <c r="AL274" s="105" t="str">
        <f t="shared" si="256"/>
        <v/>
      </c>
      <c r="AM274" s="105" t="str">
        <f t="shared" si="257"/>
        <v/>
      </c>
      <c r="AN274" s="105" t="str">
        <f t="shared" si="258"/>
        <v/>
      </c>
      <c r="AO274" s="105" t="str">
        <f t="shared" si="259"/>
        <v/>
      </c>
      <c r="AP274" s="105" t="str">
        <f t="shared" si="260"/>
        <v/>
      </c>
      <c r="AQ274" s="105" t="str">
        <f t="shared" si="263"/>
        <v/>
      </c>
      <c r="AR274" s="105" t="str">
        <f t="shared" si="264"/>
        <v/>
      </c>
      <c r="AS274" s="105" t="str">
        <f t="shared" si="265"/>
        <v/>
      </c>
      <c r="AT274" s="105" t="str">
        <f t="shared" si="266"/>
        <v/>
      </c>
      <c r="AU274" s="105" t="str">
        <f t="shared" si="267"/>
        <v/>
      </c>
      <c r="AV274" s="105" t="str">
        <f t="shared" si="268"/>
        <v/>
      </c>
      <c r="AW274" s="105" t="str">
        <f t="shared" si="269"/>
        <v/>
      </c>
      <c r="AX274" s="105" t="str">
        <f t="shared" si="270"/>
        <v/>
      </c>
      <c r="AY274" s="105" t="str">
        <f t="shared" si="271"/>
        <v/>
      </c>
      <c r="AZ274" s="105" t="str">
        <f t="shared" si="272"/>
        <v/>
      </c>
      <c r="BA274" s="105" t="str">
        <f t="shared" si="273"/>
        <v/>
      </c>
      <c r="BB274" s="105" t="str">
        <f t="shared" si="274"/>
        <v/>
      </c>
      <c r="BC274" s="105" t="str">
        <f t="shared" si="275"/>
        <v/>
      </c>
      <c r="BD274" s="105" t="str">
        <f t="shared" si="276"/>
        <v/>
      </c>
      <c r="BE274" s="105" t="str">
        <f t="shared" si="277"/>
        <v/>
      </c>
      <c r="BF274" s="105" t="str">
        <f t="shared" si="278"/>
        <v/>
      </c>
      <c r="BG274" s="105" t="str">
        <f t="shared" si="279"/>
        <v/>
      </c>
      <c r="BH274" s="105" t="str">
        <f t="shared" si="280"/>
        <v/>
      </c>
      <c r="BI274" s="105" t="str">
        <f t="shared" si="281"/>
        <v/>
      </c>
      <c r="BJ274" s="105" t="str">
        <f t="shared" si="282"/>
        <v/>
      </c>
      <c r="BK274" s="105" t="str">
        <f t="shared" si="283"/>
        <v/>
      </c>
      <c r="BL274" s="105" t="str">
        <f t="shared" si="284"/>
        <v/>
      </c>
      <c r="BM274" s="105" t="str">
        <f t="shared" si="285"/>
        <v/>
      </c>
      <c r="BN274" s="105" t="str">
        <f t="shared" si="286"/>
        <v/>
      </c>
      <c r="BO274" s="105" t="str">
        <f t="shared" si="287"/>
        <v/>
      </c>
      <c r="BP274" s="105" t="str">
        <f t="shared" si="288"/>
        <v/>
      </c>
      <c r="BQ274" s="105" t="str">
        <f t="shared" si="289"/>
        <v/>
      </c>
      <c r="BR274" s="105" t="str">
        <f t="shared" si="290"/>
        <v/>
      </c>
      <c r="BS274" s="105" t="str">
        <f t="shared" si="291"/>
        <v/>
      </c>
      <c r="BT274" s="105" t="str">
        <f t="shared" si="292"/>
        <v/>
      </c>
      <c r="BU274" s="105" t="str">
        <f t="shared" si="293"/>
        <v/>
      </c>
      <c r="BV274" s="105" t="str">
        <f t="shared" si="294"/>
        <v/>
      </c>
      <c r="BW274" s="105" t="str">
        <f t="shared" si="295"/>
        <v/>
      </c>
      <c r="BX274" s="105" t="str">
        <f t="shared" si="296"/>
        <v/>
      </c>
      <c r="BY274" s="105" t="str">
        <f t="shared" si="297"/>
        <v/>
      </c>
      <c r="BZ274" s="105" t="str">
        <f t="shared" si="298"/>
        <v/>
      </c>
      <c r="CA274" s="105" t="str">
        <f t="shared" ca="1" si="261"/>
        <v/>
      </c>
      <c r="CB274" s="105" t="str">
        <f t="shared" ca="1" si="262"/>
        <v/>
      </c>
      <c r="CC274" s="163" t="str">
        <f t="shared" ca="1" si="299"/>
        <v/>
      </c>
      <c r="CD274" s="105" t="str">
        <f t="shared" ca="1" si="300"/>
        <v/>
      </c>
      <c r="CE274" s="23">
        <f t="shared" si="301"/>
        <v>0</v>
      </c>
      <c r="CF274" s="105" t="str">
        <f t="shared" si="302"/>
        <v/>
      </c>
      <c r="CG274" s="105" t="str">
        <f t="shared" si="303"/>
        <v/>
      </c>
      <c r="CH274" s="105" t="str">
        <f t="shared" si="304"/>
        <v/>
      </c>
      <c r="CI274" s="105" t="str">
        <f t="shared" si="305"/>
        <v/>
      </c>
      <c r="CJ274" s="105" t="str">
        <f t="shared" si="306"/>
        <v/>
      </c>
      <c r="CK274" s="105" t="str">
        <f t="shared" si="307"/>
        <v/>
      </c>
      <c r="CL274" s="105" t="str">
        <f t="shared" si="308"/>
        <v/>
      </c>
      <c r="CM274" s="105" t="str">
        <f t="shared" si="309"/>
        <v/>
      </c>
      <c r="CN274" s="105" t="str">
        <f t="shared" si="310"/>
        <v/>
      </c>
    </row>
    <row r="275" spans="34:92" x14ac:dyDescent="0.4">
      <c r="AH275" s="105" t="str">
        <f t="shared" si="252"/>
        <v/>
      </c>
      <c r="AI275" s="105" t="str">
        <f t="shared" si="253"/>
        <v/>
      </c>
      <c r="AJ275" s="105" t="str">
        <f t="shared" si="254"/>
        <v/>
      </c>
      <c r="AK275" s="105" t="str">
        <f t="shared" si="255"/>
        <v/>
      </c>
      <c r="AL275" s="105" t="str">
        <f t="shared" si="256"/>
        <v/>
      </c>
      <c r="AM275" s="105" t="str">
        <f t="shared" si="257"/>
        <v/>
      </c>
      <c r="AN275" s="105" t="str">
        <f t="shared" si="258"/>
        <v/>
      </c>
      <c r="AO275" s="105" t="str">
        <f t="shared" si="259"/>
        <v/>
      </c>
      <c r="AP275" s="105" t="str">
        <f t="shared" si="260"/>
        <v/>
      </c>
      <c r="AQ275" s="105" t="str">
        <f t="shared" si="263"/>
        <v/>
      </c>
      <c r="AR275" s="105" t="str">
        <f t="shared" si="264"/>
        <v/>
      </c>
      <c r="AS275" s="105" t="str">
        <f t="shared" si="265"/>
        <v/>
      </c>
      <c r="AT275" s="105" t="str">
        <f t="shared" si="266"/>
        <v/>
      </c>
      <c r="AU275" s="105" t="str">
        <f t="shared" si="267"/>
        <v/>
      </c>
      <c r="AV275" s="105" t="str">
        <f t="shared" si="268"/>
        <v/>
      </c>
      <c r="AW275" s="105" t="str">
        <f t="shared" si="269"/>
        <v/>
      </c>
      <c r="AX275" s="105" t="str">
        <f t="shared" si="270"/>
        <v/>
      </c>
      <c r="AY275" s="105" t="str">
        <f t="shared" si="271"/>
        <v/>
      </c>
      <c r="AZ275" s="105" t="str">
        <f t="shared" si="272"/>
        <v/>
      </c>
      <c r="BA275" s="105" t="str">
        <f t="shared" si="273"/>
        <v/>
      </c>
      <c r="BB275" s="105" t="str">
        <f t="shared" si="274"/>
        <v/>
      </c>
      <c r="BC275" s="105" t="str">
        <f t="shared" si="275"/>
        <v/>
      </c>
      <c r="BD275" s="105" t="str">
        <f t="shared" si="276"/>
        <v/>
      </c>
      <c r="BE275" s="105" t="str">
        <f t="shared" si="277"/>
        <v/>
      </c>
      <c r="BF275" s="105" t="str">
        <f t="shared" si="278"/>
        <v/>
      </c>
      <c r="BG275" s="105" t="str">
        <f t="shared" si="279"/>
        <v/>
      </c>
      <c r="BH275" s="105" t="str">
        <f t="shared" si="280"/>
        <v/>
      </c>
      <c r="BI275" s="105" t="str">
        <f t="shared" si="281"/>
        <v/>
      </c>
      <c r="BJ275" s="105" t="str">
        <f t="shared" si="282"/>
        <v/>
      </c>
      <c r="BK275" s="105" t="str">
        <f t="shared" si="283"/>
        <v/>
      </c>
      <c r="BL275" s="105" t="str">
        <f t="shared" si="284"/>
        <v/>
      </c>
      <c r="BM275" s="105" t="str">
        <f t="shared" si="285"/>
        <v/>
      </c>
      <c r="BN275" s="105" t="str">
        <f t="shared" si="286"/>
        <v/>
      </c>
      <c r="BO275" s="105" t="str">
        <f t="shared" si="287"/>
        <v/>
      </c>
      <c r="BP275" s="105" t="str">
        <f t="shared" si="288"/>
        <v/>
      </c>
      <c r="BQ275" s="105" t="str">
        <f t="shared" si="289"/>
        <v/>
      </c>
      <c r="BR275" s="105" t="str">
        <f t="shared" si="290"/>
        <v/>
      </c>
      <c r="BS275" s="105" t="str">
        <f t="shared" si="291"/>
        <v/>
      </c>
      <c r="BT275" s="105" t="str">
        <f t="shared" si="292"/>
        <v/>
      </c>
      <c r="BU275" s="105" t="str">
        <f t="shared" si="293"/>
        <v/>
      </c>
      <c r="BV275" s="105" t="str">
        <f t="shared" si="294"/>
        <v/>
      </c>
      <c r="BW275" s="105" t="str">
        <f t="shared" si="295"/>
        <v/>
      </c>
      <c r="BX275" s="105" t="str">
        <f t="shared" si="296"/>
        <v/>
      </c>
      <c r="BY275" s="105" t="str">
        <f t="shared" si="297"/>
        <v/>
      </c>
      <c r="BZ275" s="105" t="str">
        <f t="shared" si="298"/>
        <v/>
      </c>
      <c r="CA275" s="105" t="str">
        <f t="shared" ca="1" si="261"/>
        <v/>
      </c>
      <c r="CB275" s="105" t="str">
        <f t="shared" ca="1" si="262"/>
        <v/>
      </c>
      <c r="CC275" s="163" t="str">
        <f t="shared" ca="1" si="299"/>
        <v/>
      </c>
      <c r="CD275" s="105" t="str">
        <f t="shared" ca="1" si="300"/>
        <v/>
      </c>
      <c r="CE275" s="23">
        <f t="shared" si="301"/>
        <v>0</v>
      </c>
      <c r="CF275" s="105" t="str">
        <f t="shared" si="302"/>
        <v/>
      </c>
      <c r="CG275" s="105" t="str">
        <f t="shared" si="303"/>
        <v/>
      </c>
      <c r="CH275" s="105" t="str">
        <f t="shared" si="304"/>
        <v/>
      </c>
      <c r="CI275" s="105" t="str">
        <f t="shared" si="305"/>
        <v/>
      </c>
      <c r="CJ275" s="105" t="str">
        <f t="shared" si="306"/>
        <v/>
      </c>
      <c r="CK275" s="105" t="str">
        <f t="shared" si="307"/>
        <v/>
      </c>
      <c r="CL275" s="105" t="str">
        <f t="shared" si="308"/>
        <v/>
      </c>
      <c r="CM275" s="105" t="str">
        <f t="shared" si="309"/>
        <v/>
      </c>
      <c r="CN275" s="105" t="str">
        <f t="shared" si="310"/>
        <v/>
      </c>
    </row>
    <row r="276" spans="34:92" x14ac:dyDescent="0.4">
      <c r="AH276" s="105" t="str">
        <f t="shared" si="252"/>
        <v/>
      </c>
      <c r="AI276" s="105" t="str">
        <f t="shared" si="253"/>
        <v/>
      </c>
      <c r="AJ276" s="105" t="str">
        <f t="shared" si="254"/>
        <v/>
      </c>
      <c r="AK276" s="105" t="str">
        <f t="shared" si="255"/>
        <v/>
      </c>
      <c r="AL276" s="105" t="str">
        <f t="shared" si="256"/>
        <v/>
      </c>
      <c r="AM276" s="105" t="str">
        <f t="shared" si="257"/>
        <v/>
      </c>
      <c r="AN276" s="105" t="str">
        <f t="shared" si="258"/>
        <v/>
      </c>
      <c r="AO276" s="105" t="str">
        <f t="shared" si="259"/>
        <v/>
      </c>
      <c r="AP276" s="105" t="str">
        <f t="shared" si="260"/>
        <v/>
      </c>
      <c r="AQ276" s="105" t="str">
        <f t="shared" si="263"/>
        <v/>
      </c>
      <c r="AR276" s="105" t="str">
        <f t="shared" si="264"/>
        <v/>
      </c>
      <c r="AS276" s="105" t="str">
        <f t="shared" si="265"/>
        <v/>
      </c>
      <c r="AT276" s="105" t="str">
        <f t="shared" si="266"/>
        <v/>
      </c>
      <c r="AU276" s="105" t="str">
        <f t="shared" si="267"/>
        <v/>
      </c>
      <c r="AV276" s="105" t="str">
        <f t="shared" si="268"/>
        <v/>
      </c>
      <c r="AW276" s="105" t="str">
        <f t="shared" si="269"/>
        <v/>
      </c>
      <c r="AX276" s="105" t="str">
        <f t="shared" si="270"/>
        <v/>
      </c>
      <c r="AY276" s="105" t="str">
        <f t="shared" si="271"/>
        <v/>
      </c>
      <c r="AZ276" s="105" t="str">
        <f t="shared" si="272"/>
        <v/>
      </c>
      <c r="BA276" s="105" t="str">
        <f t="shared" si="273"/>
        <v/>
      </c>
      <c r="BB276" s="105" t="str">
        <f t="shared" si="274"/>
        <v/>
      </c>
      <c r="BC276" s="105" t="str">
        <f t="shared" si="275"/>
        <v/>
      </c>
      <c r="BD276" s="105" t="str">
        <f t="shared" si="276"/>
        <v/>
      </c>
      <c r="BE276" s="105" t="str">
        <f t="shared" si="277"/>
        <v/>
      </c>
      <c r="BF276" s="105" t="str">
        <f t="shared" si="278"/>
        <v/>
      </c>
      <c r="BG276" s="105" t="str">
        <f t="shared" si="279"/>
        <v/>
      </c>
      <c r="BH276" s="105" t="str">
        <f t="shared" si="280"/>
        <v/>
      </c>
      <c r="BI276" s="105" t="str">
        <f t="shared" si="281"/>
        <v/>
      </c>
      <c r="BJ276" s="105" t="str">
        <f t="shared" si="282"/>
        <v/>
      </c>
      <c r="BK276" s="105" t="str">
        <f t="shared" si="283"/>
        <v/>
      </c>
      <c r="BL276" s="105" t="str">
        <f t="shared" si="284"/>
        <v/>
      </c>
      <c r="BM276" s="105" t="str">
        <f t="shared" si="285"/>
        <v/>
      </c>
      <c r="BN276" s="105" t="str">
        <f t="shared" si="286"/>
        <v/>
      </c>
      <c r="BO276" s="105" t="str">
        <f t="shared" si="287"/>
        <v/>
      </c>
      <c r="BP276" s="105" t="str">
        <f t="shared" si="288"/>
        <v/>
      </c>
      <c r="BQ276" s="105" t="str">
        <f t="shared" si="289"/>
        <v/>
      </c>
      <c r="BR276" s="105" t="str">
        <f t="shared" si="290"/>
        <v/>
      </c>
      <c r="BS276" s="105" t="str">
        <f t="shared" si="291"/>
        <v/>
      </c>
      <c r="BT276" s="105" t="str">
        <f t="shared" si="292"/>
        <v/>
      </c>
      <c r="BU276" s="105" t="str">
        <f t="shared" si="293"/>
        <v/>
      </c>
      <c r="BV276" s="105" t="str">
        <f t="shared" si="294"/>
        <v/>
      </c>
      <c r="BW276" s="105" t="str">
        <f t="shared" si="295"/>
        <v/>
      </c>
      <c r="BX276" s="105" t="str">
        <f t="shared" si="296"/>
        <v/>
      </c>
      <c r="BY276" s="105" t="str">
        <f t="shared" si="297"/>
        <v/>
      </c>
      <c r="BZ276" s="105" t="str">
        <f t="shared" si="298"/>
        <v/>
      </c>
      <c r="CA276" s="105" t="str">
        <f t="shared" ca="1" si="261"/>
        <v/>
      </c>
      <c r="CB276" s="105" t="str">
        <f t="shared" ca="1" si="262"/>
        <v/>
      </c>
      <c r="CC276" s="163" t="str">
        <f t="shared" ca="1" si="299"/>
        <v/>
      </c>
      <c r="CD276" s="105" t="str">
        <f t="shared" ca="1" si="300"/>
        <v/>
      </c>
      <c r="CE276" s="23">
        <f t="shared" si="301"/>
        <v>0</v>
      </c>
      <c r="CF276" s="105" t="str">
        <f t="shared" si="302"/>
        <v/>
      </c>
      <c r="CG276" s="105" t="str">
        <f t="shared" si="303"/>
        <v/>
      </c>
      <c r="CH276" s="105" t="str">
        <f t="shared" si="304"/>
        <v/>
      </c>
      <c r="CI276" s="105" t="str">
        <f t="shared" si="305"/>
        <v/>
      </c>
      <c r="CJ276" s="105" t="str">
        <f t="shared" si="306"/>
        <v/>
      </c>
      <c r="CK276" s="105" t="str">
        <f t="shared" si="307"/>
        <v/>
      </c>
      <c r="CL276" s="105" t="str">
        <f t="shared" si="308"/>
        <v/>
      </c>
      <c r="CM276" s="105" t="str">
        <f t="shared" si="309"/>
        <v/>
      </c>
      <c r="CN276" s="105" t="str">
        <f t="shared" si="310"/>
        <v/>
      </c>
    </row>
    <row r="277" spans="34:92" x14ac:dyDescent="0.4">
      <c r="AH277" s="105" t="str">
        <f t="shared" si="252"/>
        <v/>
      </c>
      <c r="AI277" s="105" t="str">
        <f t="shared" si="253"/>
        <v/>
      </c>
      <c r="AJ277" s="105" t="str">
        <f t="shared" si="254"/>
        <v/>
      </c>
      <c r="AK277" s="105" t="str">
        <f t="shared" si="255"/>
        <v/>
      </c>
      <c r="AL277" s="105" t="str">
        <f t="shared" si="256"/>
        <v/>
      </c>
      <c r="AM277" s="105" t="str">
        <f t="shared" si="257"/>
        <v/>
      </c>
      <c r="AN277" s="105" t="str">
        <f t="shared" si="258"/>
        <v/>
      </c>
      <c r="AO277" s="105" t="str">
        <f t="shared" si="259"/>
        <v/>
      </c>
      <c r="AP277" s="105" t="str">
        <f t="shared" si="260"/>
        <v/>
      </c>
      <c r="AQ277" s="105" t="str">
        <f t="shared" si="263"/>
        <v/>
      </c>
      <c r="AR277" s="105" t="str">
        <f t="shared" si="264"/>
        <v/>
      </c>
      <c r="AS277" s="105" t="str">
        <f t="shared" si="265"/>
        <v/>
      </c>
      <c r="AT277" s="105" t="str">
        <f t="shared" si="266"/>
        <v/>
      </c>
      <c r="AU277" s="105" t="str">
        <f t="shared" si="267"/>
        <v/>
      </c>
      <c r="AV277" s="105" t="str">
        <f t="shared" si="268"/>
        <v/>
      </c>
      <c r="AW277" s="105" t="str">
        <f t="shared" si="269"/>
        <v/>
      </c>
      <c r="AX277" s="105" t="str">
        <f t="shared" si="270"/>
        <v/>
      </c>
      <c r="AY277" s="105" t="str">
        <f t="shared" si="271"/>
        <v/>
      </c>
      <c r="AZ277" s="105" t="str">
        <f t="shared" si="272"/>
        <v/>
      </c>
      <c r="BA277" s="105" t="str">
        <f t="shared" si="273"/>
        <v/>
      </c>
      <c r="BB277" s="105" t="str">
        <f t="shared" si="274"/>
        <v/>
      </c>
      <c r="BC277" s="105" t="str">
        <f t="shared" si="275"/>
        <v/>
      </c>
      <c r="BD277" s="105" t="str">
        <f t="shared" si="276"/>
        <v/>
      </c>
      <c r="BE277" s="105" t="str">
        <f t="shared" si="277"/>
        <v/>
      </c>
      <c r="BF277" s="105" t="str">
        <f t="shared" si="278"/>
        <v/>
      </c>
      <c r="BG277" s="105" t="str">
        <f t="shared" si="279"/>
        <v/>
      </c>
      <c r="BH277" s="105" t="str">
        <f t="shared" si="280"/>
        <v/>
      </c>
      <c r="BI277" s="105" t="str">
        <f t="shared" si="281"/>
        <v/>
      </c>
      <c r="BJ277" s="105" t="str">
        <f t="shared" si="282"/>
        <v/>
      </c>
      <c r="BK277" s="105" t="str">
        <f t="shared" si="283"/>
        <v/>
      </c>
      <c r="BL277" s="105" t="str">
        <f t="shared" si="284"/>
        <v/>
      </c>
      <c r="BM277" s="105" t="str">
        <f t="shared" si="285"/>
        <v/>
      </c>
      <c r="BN277" s="105" t="str">
        <f t="shared" si="286"/>
        <v/>
      </c>
      <c r="BO277" s="105" t="str">
        <f t="shared" si="287"/>
        <v/>
      </c>
      <c r="BP277" s="105" t="str">
        <f t="shared" si="288"/>
        <v/>
      </c>
      <c r="BQ277" s="105" t="str">
        <f t="shared" si="289"/>
        <v/>
      </c>
      <c r="BR277" s="105" t="str">
        <f t="shared" si="290"/>
        <v/>
      </c>
      <c r="BS277" s="105" t="str">
        <f t="shared" si="291"/>
        <v/>
      </c>
      <c r="BT277" s="105" t="str">
        <f t="shared" si="292"/>
        <v/>
      </c>
      <c r="BU277" s="105" t="str">
        <f t="shared" si="293"/>
        <v/>
      </c>
      <c r="BV277" s="105" t="str">
        <f t="shared" si="294"/>
        <v/>
      </c>
      <c r="BW277" s="105" t="str">
        <f t="shared" si="295"/>
        <v/>
      </c>
      <c r="BX277" s="105" t="str">
        <f t="shared" si="296"/>
        <v/>
      </c>
      <c r="BY277" s="105" t="str">
        <f t="shared" si="297"/>
        <v/>
      </c>
      <c r="BZ277" s="105" t="str">
        <f t="shared" si="298"/>
        <v/>
      </c>
      <c r="CA277" s="105" t="str">
        <f t="shared" ca="1" si="261"/>
        <v/>
      </c>
      <c r="CB277" s="105" t="str">
        <f t="shared" ca="1" si="262"/>
        <v/>
      </c>
      <c r="CC277" s="163" t="str">
        <f t="shared" ca="1" si="299"/>
        <v/>
      </c>
      <c r="CD277" s="105" t="str">
        <f t="shared" ca="1" si="300"/>
        <v/>
      </c>
      <c r="CE277" s="23">
        <f t="shared" si="301"/>
        <v>0</v>
      </c>
      <c r="CF277" s="105" t="str">
        <f t="shared" si="302"/>
        <v/>
      </c>
      <c r="CG277" s="105" t="str">
        <f t="shared" si="303"/>
        <v/>
      </c>
      <c r="CH277" s="105" t="str">
        <f t="shared" si="304"/>
        <v/>
      </c>
      <c r="CI277" s="105" t="str">
        <f t="shared" si="305"/>
        <v/>
      </c>
      <c r="CJ277" s="105" t="str">
        <f t="shared" si="306"/>
        <v/>
      </c>
      <c r="CK277" s="105" t="str">
        <f t="shared" si="307"/>
        <v/>
      </c>
      <c r="CL277" s="105" t="str">
        <f t="shared" si="308"/>
        <v/>
      </c>
      <c r="CM277" s="105" t="str">
        <f t="shared" si="309"/>
        <v/>
      </c>
      <c r="CN277" s="105" t="str">
        <f t="shared" si="310"/>
        <v/>
      </c>
    </row>
    <row r="278" spans="34:92" x14ac:dyDescent="0.4">
      <c r="AH278" s="105" t="str">
        <f t="shared" si="252"/>
        <v/>
      </c>
      <c r="AI278" s="105" t="str">
        <f t="shared" si="253"/>
        <v/>
      </c>
      <c r="AJ278" s="105" t="str">
        <f t="shared" si="254"/>
        <v/>
      </c>
      <c r="AK278" s="105" t="str">
        <f t="shared" si="255"/>
        <v/>
      </c>
      <c r="AL278" s="105" t="str">
        <f t="shared" si="256"/>
        <v/>
      </c>
      <c r="AM278" s="105" t="str">
        <f t="shared" si="257"/>
        <v/>
      </c>
      <c r="AN278" s="105" t="str">
        <f t="shared" si="258"/>
        <v/>
      </c>
      <c r="AO278" s="105" t="str">
        <f t="shared" si="259"/>
        <v/>
      </c>
      <c r="AP278" s="105" t="str">
        <f t="shared" si="260"/>
        <v/>
      </c>
      <c r="AQ278" s="105" t="str">
        <f t="shared" si="263"/>
        <v/>
      </c>
      <c r="AR278" s="105" t="str">
        <f t="shared" si="264"/>
        <v/>
      </c>
      <c r="AS278" s="105" t="str">
        <f t="shared" si="265"/>
        <v/>
      </c>
      <c r="AT278" s="105" t="str">
        <f t="shared" si="266"/>
        <v/>
      </c>
      <c r="AU278" s="105" t="str">
        <f t="shared" si="267"/>
        <v/>
      </c>
      <c r="AV278" s="105" t="str">
        <f t="shared" si="268"/>
        <v/>
      </c>
      <c r="AW278" s="105" t="str">
        <f t="shared" si="269"/>
        <v/>
      </c>
      <c r="AX278" s="105" t="str">
        <f t="shared" si="270"/>
        <v/>
      </c>
      <c r="AY278" s="105" t="str">
        <f t="shared" si="271"/>
        <v/>
      </c>
      <c r="AZ278" s="105" t="str">
        <f t="shared" si="272"/>
        <v/>
      </c>
      <c r="BA278" s="105" t="str">
        <f t="shared" si="273"/>
        <v/>
      </c>
      <c r="BB278" s="105" t="str">
        <f t="shared" si="274"/>
        <v/>
      </c>
      <c r="BC278" s="105" t="str">
        <f t="shared" si="275"/>
        <v/>
      </c>
      <c r="BD278" s="105" t="str">
        <f t="shared" si="276"/>
        <v/>
      </c>
      <c r="BE278" s="105" t="str">
        <f t="shared" si="277"/>
        <v/>
      </c>
      <c r="BF278" s="105" t="str">
        <f t="shared" si="278"/>
        <v/>
      </c>
      <c r="BG278" s="105" t="str">
        <f t="shared" si="279"/>
        <v/>
      </c>
      <c r="BH278" s="105" t="str">
        <f t="shared" si="280"/>
        <v/>
      </c>
      <c r="BI278" s="105" t="str">
        <f t="shared" si="281"/>
        <v/>
      </c>
      <c r="BJ278" s="105" t="str">
        <f t="shared" si="282"/>
        <v/>
      </c>
      <c r="BK278" s="105" t="str">
        <f t="shared" si="283"/>
        <v/>
      </c>
      <c r="BL278" s="105" t="str">
        <f t="shared" si="284"/>
        <v/>
      </c>
      <c r="BM278" s="105" t="str">
        <f t="shared" si="285"/>
        <v/>
      </c>
      <c r="BN278" s="105" t="str">
        <f t="shared" si="286"/>
        <v/>
      </c>
      <c r="BO278" s="105" t="str">
        <f t="shared" si="287"/>
        <v/>
      </c>
      <c r="BP278" s="105" t="str">
        <f t="shared" si="288"/>
        <v/>
      </c>
      <c r="BQ278" s="105" t="str">
        <f t="shared" si="289"/>
        <v/>
      </c>
      <c r="BR278" s="105" t="str">
        <f t="shared" si="290"/>
        <v/>
      </c>
      <c r="BS278" s="105" t="str">
        <f t="shared" si="291"/>
        <v/>
      </c>
      <c r="BT278" s="105" t="str">
        <f t="shared" si="292"/>
        <v/>
      </c>
      <c r="BU278" s="105" t="str">
        <f t="shared" si="293"/>
        <v/>
      </c>
      <c r="BV278" s="105" t="str">
        <f t="shared" si="294"/>
        <v/>
      </c>
      <c r="BW278" s="105" t="str">
        <f t="shared" si="295"/>
        <v/>
      </c>
      <c r="BX278" s="105" t="str">
        <f t="shared" si="296"/>
        <v/>
      </c>
      <c r="BY278" s="105" t="str">
        <f t="shared" si="297"/>
        <v/>
      </c>
      <c r="BZ278" s="105" t="str">
        <f t="shared" si="298"/>
        <v/>
      </c>
      <c r="CA278" s="105" t="str">
        <f t="shared" ca="1" si="261"/>
        <v/>
      </c>
      <c r="CB278" s="105" t="str">
        <f t="shared" ca="1" si="262"/>
        <v/>
      </c>
      <c r="CC278" s="163" t="str">
        <f t="shared" ca="1" si="299"/>
        <v/>
      </c>
      <c r="CD278" s="105" t="str">
        <f t="shared" ca="1" si="300"/>
        <v/>
      </c>
      <c r="CE278" s="23">
        <f t="shared" si="301"/>
        <v>0</v>
      </c>
      <c r="CF278" s="105" t="str">
        <f t="shared" si="302"/>
        <v/>
      </c>
      <c r="CG278" s="105" t="str">
        <f t="shared" si="303"/>
        <v/>
      </c>
      <c r="CH278" s="105" t="str">
        <f t="shared" si="304"/>
        <v/>
      </c>
      <c r="CI278" s="105" t="str">
        <f t="shared" si="305"/>
        <v/>
      </c>
      <c r="CJ278" s="105" t="str">
        <f t="shared" si="306"/>
        <v/>
      </c>
      <c r="CK278" s="105" t="str">
        <f t="shared" si="307"/>
        <v/>
      </c>
      <c r="CL278" s="105" t="str">
        <f t="shared" si="308"/>
        <v/>
      </c>
      <c r="CM278" s="105" t="str">
        <f t="shared" si="309"/>
        <v/>
      </c>
      <c r="CN278" s="105" t="str">
        <f t="shared" si="310"/>
        <v/>
      </c>
    </row>
    <row r="279" spans="34:92" x14ac:dyDescent="0.4">
      <c r="AH279" s="105" t="str">
        <f t="shared" si="252"/>
        <v/>
      </c>
      <c r="AI279" s="105" t="str">
        <f t="shared" si="253"/>
        <v/>
      </c>
      <c r="AJ279" s="105" t="str">
        <f t="shared" si="254"/>
        <v/>
      </c>
      <c r="AK279" s="105" t="str">
        <f t="shared" si="255"/>
        <v/>
      </c>
      <c r="AL279" s="105" t="str">
        <f t="shared" si="256"/>
        <v/>
      </c>
      <c r="AM279" s="105" t="str">
        <f t="shared" si="257"/>
        <v/>
      </c>
      <c r="AN279" s="105" t="str">
        <f t="shared" si="258"/>
        <v/>
      </c>
      <c r="AO279" s="105" t="str">
        <f t="shared" si="259"/>
        <v/>
      </c>
      <c r="AP279" s="105" t="str">
        <f t="shared" si="260"/>
        <v/>
      </c>
      <c r="AQ279" s="105" t="str">
        <f t="shared" si="263"/>
        <v/>
      </c>
      <c r="AR279" s="105" t="str">
        <f t="shared" si="264"/>
        <v/>
      </c>
      <c r="AS279" s="105" t="str">
        <f t="shared" si="265"/>
        <v/>
      </c>
      <c r="AT279" s="105" t="str">
        <f t="shared" si="266"/>
        <v/>
      </c>
      <c r="AU279" s="105" t="str">
        <f t="shared" si="267"/>
        <v/>
      </c>
      <c r="AV279" s="105" t="str">
        <f t="shared" si="268"/>
        <v/>
      </c>
      <c r="AW279" s="105" t="str">
        <f t="shared" si="269"/>
        <v/>
      </c>
      <c r="AX279" s="105" t="str">
        <f t="shared" si="270"/>
        <v/>
      </c>
      <c r="AY279" s="105" t="str">
        <f t="shared" si="271"/>
        <v/>
      </c>
      <c r="AZ279" s="105" t="str">
        <f t="shared" si="272"/>
        <v/>
      </c>
      <c r="BA279" s="105" t="str">
        <f t="shared" si="273"/>
        <v/>
      </c>
      <c r="BB279" s="105" t="str">
        <f t="shared" si="274"/>
        <v/>
      </c>
      <c r="BC279" s="105" t="str">
        <f t="shared" si="275"/>
        <v/>
      </c>
      <c r="BD279" s="105" t="str">
        <f t="shared" si="276"/>
        <v/>
      </c>
      <c r="BE279" s="105" t="str">
        <f t="shared" si="277"/>
        <v/>
      </c>
      <c r="BF279" s="105" t="str">
        <f t="shared" si="278"/>
        <v/>
      </c>
      <c r="BG279" s="105" t="str">
        <f t="shared" si="279"/>
        <v/>
      </c>
      <c r="BH279" s="105" t="str">
        <f t="shared" si="280"/>
        <v/>
      </c>
      <c r="BI279" s="105" t="str">
        <f t="shared" si="281"/>
        <v/>
      </c>
      <c r="BJ279" s="105" t="str">
        <f t="shared" si="282"/>
        <v/>
      </c>
      <c r="BK279" s="105" t="str">
        <f t="shared" si="283"/>
        <v/>
      </c>
      <c r="BL279" s="105" t="str">
        <f t="shared" si="284"/>
        <v/>
      </c>
      <c r="BM279" s="105" t="str">
        <f t="shared" si="285"/>
        <v/>
      </c>
      <c r="BN279" s="105" t="str">
        <f t="shared" si="286"/>
        <v/>
      </c>
      <c r="BO279" s="105" t="str">
        <f t="shared" si="287"/>
        <v/>
      </c>
      <c r="BP279" s="105" t="str">
        <f t="shared" si="288"/>
        <v/>
      </c>
      <c r="BQ279" s="105" t="str">
        <f t="shared" si="289"/>
        <v/>
      </c>
      <c r="BR279" s="105" t="str">
        <f t="shared" si="290"/>
        <v/>
      </c>
      <c r="BS279" s="105" t="str">
        <f t="shared" si="291"/>
        <v/>
      </c>
      <c r="BT279" s="105" t="str">
        <f t="shared" si="292"/>
        <v/>
      </c>
      <c r="BU279" s="105" t="str">
        <f t="shared" si="293"/>
        <v/>
      </c>
      <c r="BV279" s="105" t="str">
        <f t="shared" si="294"/>
        <v/>
      </c>
      <c r="BW279" s="105" t="str">
        <f t="shared" si="295"/>
        <v/>
      </c>
      <c r="BX279" s="105" t="str">
        <f t="shared" si="296"/>
        <v/>
      </c>
      <c r="BY279" s="105" t="str">
        <f t="shared" si="297"/>
        <v/>
      </c>
      <c r="BZ279" s="105" t="str">
        <f t="shared" si="298"/>
        <v/>
      </c>
      <c r="CA279" s="105" t="str">
        <f t="shared" ca="1" si="261"/>
        <v/>
      </c>
      <c r="CB279" s="105" t="str">
        <f t="shared" ca="1" si="262"/>
        <v/>
      </c>
      <c r="CC279" s="163" t="str">
        <f t="shared" ca="1" si="299"/>
        <v/>
      </c>
      <c r="CD279" s="105" t="str">
        <f t="shared" ca="1" si="300"/>
        <v/>
      </c>
      <c r="CE279" s="23">
        <f t="shared" si="301"/>
        <v>0</v>
      </c>
      <c r="CF279" s="105" t="str">
        <f t="shared" si="302"/>
        <v/>
      </c>
      <c r="CG279" s="105" t="str">
        <f t="shared" si="303"/>
        <v/>
      </c>
      <c r="CH279" s="105" t="str">
        <f t="shared" si="304"/>
        <v/>
      </c>
      <c r="CI279" s="105" t="str">
        <f t="shared" si="305"/>
        <v/>
      </c>
      <c r="CJ279" s="105" t="str">
        <f t="shared" si="306"/>
        <v/>
      </c>
      <c r="CK279" s="105" t="str">
        <f t="shared" si="307"/>
        <v/>
      </c>
      <c r="CL279" s="105" t="str">
        <f t="shared" si="308"/>
        <v/>
      </c>
      <c r="CM279" s="105" t="str">
        <f t="shared" si="309"/>
        <v/>
      </c>
      <c r="CN279" s="105" t="str">
        <f t="shared" si="310"/>
        <v/>
      </c>
    </row>
    <row r="280" spans="34:92" x14ac:dyDescent="0.4">
      <c r="AH280" s="105" t="str">
        <f t="shared" si="252"/>
        <v/>
      </c>
      <c r="AI280" s="105" t="str">
        <f t="shared" si="253"/>
        <v/>
      </c>
      <c r="AJ280" s="105" t="str">
        <f t="shared" si="254"/>
        <v/>
      </c>
      <c r="AK280" s="105" t="str">
        <f t="shared" si="255"/>
        <v/>
      </c>
      <c r="AL280" s="105" t="str">
        <f t="shared" si="256"/>
        <v/>
      </c>
      <c r="AM280" s="105" t="str">
        <f t="shared" si="257"/>
        <v/>
      </c>
      <c r="AN280" s="105" t="str">
        <f t="shared" si="258"/>
        <v/>
      </c>
      <c r="AO280" s="105" t="str">
        <f t="shared" si="259"/>
        <v/>
      </c>
      <c r="AP280" s="105" t="str">
        <f t="shared" si="260"/>
        <v/>
      </c>
      <c r="AQ280" s="105" t="str">
        <f t="shared" si="263"/>
        <v/>
      </c>
      <c r="AR280" s="105" t="str">
        <f t="shared" si="264"/>
        <v/>
      </c>
      <c r="AS280" s="105" t="str">
        <f t="shared" si="265"/>
        <v/>
      </c>
      <c r="AT280" s="105" t="str">
        <f t="shared" si="266"/>
        <v/>
      </c>
      <c r="AU280" s="105" t="str">
        <f t="shared" si="267"/>
        <v/>
      </c>
      <c r="AV280" s="105" t="str">
        <f t="shared" si="268"/>
        <v/>
      </c>
      <c r="AW280" s="105" t="str">
        <f t="shared" si="269"/>
        <v/>
      </c>
      <c r="AX280" s="105" t="str">
        <f t="shared" si="270"/>
        <v/>
      </c>
      <c r="AY280" s="105" t="str">
        <f t="shared" si="271"/>
        <v/>
      </c>
      <c r="AZ280" s="105" t="str">
        <f t="shared" si="272"/>
        <v/>
      </c>
      <c r="BA280" s="105" t="str">
        <f t="shared" si="273"/>
        <v/>
      </c>
      <c r="BB280" s="105" t="str">
        <f t="shared" si="274"/>
        <v/>
      </c>
      <c r="BC280" s="105" t="str">
        <f t="shared" si="275"/>
        <v/>
      </c>
      <c r="BD280" s="105" t="str">
        <f t="shared" si="276"/>
        <v/>
      </c>
      <c r="BE280" s="105" t="str">
        <f t="shared" si="277"/>
        <v/>
      </c>
      <c r="BF280" s="105" t="str">
        <f t="shared" si="278"/>
        <v/>
      </c>
      <c r="BG280" s="105" t="str">
        <f t="shared" si="279"/>
        <v/>
      </c>
      <c r="BH280" s="105" t="str">
        <f t="shared" si="280"/>
        <v/>
      </c>
      <c r="BI280" s="105" t="str">
        <f t="shared" si="281"/>
        <v/>
      </c>
      <c r="BJ280" s="105" t="str">
        <f t="shared" si="282"/>
        <v/>
      </c>
      <c r="BK280" s="105" t="str">
        <f t="shared" si="283"/>
        <v/>
      </c>
      <c r="BL280" s="105" t="str">
        <f t="shared" si="284"/>
        <v/>
      </c>
      <c r="BM280" s="105" t="str">
        <f t="shared" si="285"/>
        <v/>
      </c>
      <c r="BN280" s="105" t="str">
        <f t="shared" si="286"/>
        <v/>
      </c>
      <c r="BO280" s="105" t="str">
        <f t="shared" si="287"/>
        <v/>
      </c>
      <c r="BP280" s="105" t="str">
        <f t="shared" si="288"/>
        <v/>
      </c>
      <c r="BQ280" s="105" t="str">
        <f t="shared" si="289"/>
        <v/>
      </c>
      <c r="BR280" s="105" t="str">
        <f t="shared" si="290"/>
        <v/>
      </c>
      <c r="BS280" s="105" t="str">
        <f t="shared" si="291"/>
        <v/>
      </c>
      <c r="BT280" s="105" t="str">
        <f t="shared" si="292"/>
        <v/>
      </c>
      <c r="BU280" s="105" t="str">
        <f t="shared" si="293"/>
        <v/>
      </c>
      <c r="BV280" s="105" t="str">
        <f t="shared" si="294"/>
        <v/>
      </c>
      <c r="BW280" s="105" t="str">
        <f t="shared" si="295"/>
        <v/>
      </c>
      <c r="BX280" s="105" t="str">
        <f t="shared" si="296"/>
        <v/>
      </c>
      <c r="BY280" s="105" t="str">
        <f t="shared" si="297"/>
        <v/>
      </c>
      <c r="BZ280" s="105" t="str">
        <f t="shared" si="298"/>
        <v/>
      </c>
      <c r="CA280" s="105" t="str">
        <f t="shared" ca="1" si="261"/>
        <v/>
      </c>
      <c r="CB280" s="105" t="str">
        <f t="shared" ca="1" si="262"/>
        <v/>
      </c>
      <c r="CC280" s="163" t="str">
        <f t="shared" ca="1" si="299"/>
        <v/>
      </c>
      <c r="CD280" s="105" t="str">
        <f t="shared" ca="1" si="300"/>
        <v/>
      </c>
      <c r="CE280" s="23">
        <f t="shared" si="301"/>
        <v>0</v>
      </c>
      <c r="CF280" s="105" t="str">
        <f t="shared" si="302"/>
        <v/>
      </c>
      <c r="CG280" s="105" t="str">
        <f t="shared" si="303"/>
        <v/>
      </c>
      <c r="CH280" s="105" t="str">
        <f t="shared" si="304"/>
        <v/>
      </c>
      <c r="CI280" s="105" t="str">
        <f t="shared" si="305"/>
        <v/>
      </c>
      <c r="CJ280" s="105" t="str">
        <f t="shared" si="306"/>
        <v/>
      </c>
      <c r="CK280" s="105" t="str">
        <f t="shared" si="307"/>
        <v/>
      </c>
      <c r="CL280" s="105" t="str">
        <f t="shared" si="308"/>
        <v/>
      </c>
      <c r="CM280" s="105" t="str">
        <f t="shared" si="309"/>
        <v/>
      </c>
      <c r="CN280" s="105" t="str">
        <f t="shared" si="310"/>
        <v/>
      </c>
    </row>
    <row r="281" spans="34:92" x14ac:dyDescent="0.4">
      <c r="AH281" s="105" t="str">
        <f t="shared" si="252"/>
        <v/>
      </c>
      <c r="AI281" s="105" t="str">
        <f t="shared" si="253"/>
        <v/>
      </c>
      <c r="AJ281" s="105" t="str">
        <f t="shared" si="254"/>
        <v/>
      </c>
      <c r="AK281" s="105" t="str">
        <f t="shared" si="255"/>
        <v/>
      </c>
      <c r="AL281" s="105" t="str">
        <f t="shared" si="256"/>
        <v/>
      </c>
      <c r="AM281" s="105" t="str">
        <f t="shared" si="257"/>
        <v/>
      </c>
      <c r="AN281" s="105" t="str">
        <f t="shared" si="258"/>
        <v/>
      </c>
      <c r="AO281" s="105" t="str">
        <f t="shared" si="259"/>
        <v/>
      </c>
      <c r="AP281" s="105" t="str">
        <f t="shared" si="260"/>
        <v/>
      </c>
      <c r="AQ281" s="105" t="str">
        <f t="shared" si="263"/>
        <v/>
      </c>
      <c r="AR281" s="105" t="str">
        <f t="shared" si="264"/>
        <v/>
      </c>
      <c r="AS281" s="105" t="str">
        <f t="shared" si="265"/>
        <v/>
      </c>
      <c r="AT281" s="105" t="str">
        <f t="shared" si="266"/>
        <v/>
      </c>
      <c r="AU281" s="105" t="str">
        <f t="shared" si="267"/>
        <v/>
      </c>
      <c r="AV281" s="105" t="str">
        <f t="shared" si="268"/>
        <v/>
      </c>
      <c r="AW281" s="105" t="str">
        <f t="shared" si="269"/>
        <v/>
      </c>
      <c r="AX281" s="105" t="str">
        <f t="shared" si="270"/>
        <v/>
      </c>
      <c r="AY281" s="105" t="str">
        <f t="shared" si="271"/>
        <v/>
      </c>
      <c r="AZ281" s="105" t="str">
        <f t="shared" si="272"/>
        <v/>
      </c>
      <c r="BA281" s="105" t="str">
        <f t="shared" si="273"/>
        <v/>
      </c>
      <c r="BB281" s="105" t="str">
        <f t="shared" si="274"/>
        <v/>
      </c>
      <c r="BC281" s="105" t="str">
        <f t="shared" si="275"/>
        <v/>
      </c>
      <c r="BD281" s="105" t="str">
        <f t="shared" si="276"/>
        <v/>
      </c>
      <c r="BE281" s="105" t="str">
        <f t="shared" si="277"/>
        <v/>
      </c>
      <c r="BF281" s="105" t="str">
        <f t="shared" si="278"/>
        <v/>
      </c>
      <c r="BG281" s="105" t="str">
        <f t="shared" si="279"/>
        <v/>
      </c>
      <c r="BH281" s="105" t="str">
        <f t="shared" si="280"/>
        <v/>
      </c>
      <c r="BI281" s="105" t="str">
        <f t="shared" si="281"/>
        <v/>
      </c>
      <c r="BJ281" s="105" t="str">
        <f t="shared" si="282"/>
        <v/>
      </c>
      <c r="BK281" s="105" t="str">
        <f t="shared" si="283"/>
        <v/>
      </c>
      <c r="BL281" s="105" t="str">
        <f t="shared" si="284"/>
        <v/>
      </c>
      <c r="BM281" s="105" t="str">
        <f t="shared" si="285"/>
        <v/>
      </c>
      <c r="BN281" s="105" t="str">
        <f t="shared" si="286"/>
        <v/>
      </c>
      <c r="BO281" s="105" t="str">
        <f t="shared" si="287"/>
        <v/>
      </c>
      <c r="BP281" s="105" t="str">
        <f t="shared" si="288"/>
        <v/>
      </c>
      <c r="BQ281" s="105" t="str">
        <f t="shared" si="289"/>
        <v/>
      </c>
      <c r="BR281" s="105" t="str">
        <f t="shared" si="290"/>
        <v/>
      </c>
      <c r="BS281" s="105" t="str">
        <f t="shared" si="291"/>
        <v/>
      </c>
      <c r="BT281" s="105" t="str">
        <f t="shared" si="292"/>
        <v/>
      </c>
      <c r="BU281" s="105" t="str">
        <f t="shared" si="293"/>
        <v/>
      </c>
      <c r="BV281" s="105" t="str">
        <f t="shared" si="294"/>
        <v/>
      </c>
      <c r="BW281" s="105" t="str">
        <f t="shared" si="295"/>
        <v/>
      </c>
      <c r="BX281" s="105" t="str">
        <f t="shared" si="296"/>
        <v/>
      </c>
      <c r="BY281" s="105" t="str">
        <f t="shared" si="297"/>
        <v/>
      </c>
      <c r="BZ281" s="105" t="str">
        <f t="shared" si="298"/>
        <v/>
      </c>
      <c r="CA281" s="105" t="str">
        <f t="shared" ca="1" si="261"/>
        <v/>
      </c>
      <c r="CB281" s="105" t="str">
        <f t="shared" ca="1" si="262"/>
        <v/>
      </c>
      <c r="CC281" s="163" t="str">
        <f t="shared" ca="1" si="299"/>
        <v/>
      </c>
      <c r="CD281" s="105" t="str">
        <f t="shared" ca="1" si="300"/>
        <v/>
      </c>
      <c r="CE281" s="23">
        <f t="shared" si="301"/>
        <v>0</v>
      </c>
      <c r="CF281" s="105" t="str">
        <f t="shared" si="302"/>
        <v/>
      </c>
      <c r="CG281" s="105" t="str">
        <f t="shared" si="303"/>
        <v/>
      </c>
      <c r="CH281" s="105" t="str">
        <f t="shared" si="304"/>
        <v/>
      </c>
      <c r="CI281" s="105" t="str">
        <f t="shared" si="305"/>
        <v/>
      </c>
      <c r="CJ281" s="105" t="str">
        <f t="shared" si="306"/>
        <v/>
      </c>
      <c r="CK281" s="105" t="str">
        <f t="shared" si="307"/>
        <v/>
      </c>
      <c r="CL281" s="105" t="str">
        <f t="shared" si="308"/>
        <v/>
      </c>
      <c r="CM281" s="105" t="str">
        <f t="shared" si="309"/>
        <v/>
      </c>
      <c r="CN281" s="105" t="str">
        <f t="shared" si="310"/>
        <v/>
      </c>
    </row>
    <row r="282" spans="34:92" x14ac:dyDescent="0.4">
      <c r="AH282" s="105" t="str">
        <f t="shared" si="252"/>
        <v/>
      </c>
      <c r="AI282" s="105" t="str">
        <f t="shared" si="253"/>
        <v/>
      </c>
      <c r="AJ282" s="105" t="str">
        <f t="shared" si="254"/>
        <v/>
      </c>
      <c r="AK282" s="105" t="str">
        <f t="shared" si="255"/>
        <v/>
      </c>
      <c r="AL282" s="105" t="str">
        <f t="shared" si="256"/>
        <v/>
      </c>
      <c r="AM282" s="105" t="str">
        <f t="shared" si="257"/>
        <v/>
      </c>
      <c r="AN282" s="105" t="str">
        <f t="shared" si="258"/>
        <v/>
      </c>
      <c r="AO282" s="105" t="str">
        <f t="shared" si="259"/>
        <v/>
      </c>
      <c r="AP282" s="105" t="str">
        <f t="shared" si="260"/>
        <v/>
      </c>
      <c r="AQ282" s="105" t="str">
        <f t="shared" si="263"/>
        <v/>
      </c>
      <c r="AR282" s="105" t="str">
        <f t="shared" si="264"/>
        <v/>
      </c>
      <c r="AS282" s="105" t="str">
        <f t="shared" si="265"/>
        <v/>
      </c>
      <c r="AT282" s="105" t="str">
        <f t="shared" si="266"/>
        <v/>
      </c>
      <c r="AU282" s="105" t="str">
        <f t="shared" si="267"/>
        <v/>
      </c>
      <c r="AV282" s="105" t="str">
        <f t="shared" si="268"/>
        <v/>
      </c>
      <c r="AW282" s="105" t="str">
        <f t="shared" si="269"/>
        <v/>
      </c>
      <c r="AX282" s="105" t="str">
        <f t="shared" si="270"/>
        <v/>
      </c>
      <c r="AY282" s="105" t="str">
        <f t="shared" si="271"/>
        <v/>
      </c>
      <c r="AZ282" s="105" t="str">
        <f t="shared" si="272"/>
        <v/>
      </c>
      <c r="BA282" s="105" t="str">
        <f t="shared" si="273"/>
        <v/>
      </c>
      <c r="BB282" s="105" t="str">
        <f t="shared" si="274"/>
        <v/>
      </c>
      <c r="BC282" s="105" t="str">
        <f t="shared" si="275"/>
        <v/>
      </c>
      <c r="BD282" s="105" t="str">
        <f t="shared" si="276"/>
        <v/>
      </c>
      <c r="BE282" s="105" t="str">
        <f t="shared" si="277"/>
        <v/>
      </c>
      <c r="BF282" s="105" t="str">
        <f t="shared" si="278"/>
        <v/>
      </c>
      <c r="BG282" s="105" t="str">
        <f t="shared" si="279"/>
        <v/>
      </c>
      <c r="BH282" s="105" t="str">
        <f t="shared" si="280"/>
        <v/>
      </c>
      <c r="BI282" s="105" t="str">
        <f t="shared" si="281"/>
        <v/>
      </c>
      <c r="BJ282" s="105" t="str">
        <f t="shared" si="282"/>
        <v/>
      </c>
      <c r="BK282" s="105" t="str">
        <f t="shared" si="283"/>
        <v/>
      </c>
      <c r="BL282" s="105" t="str">
        <f t="shared" si="284"/>
        <v/>
      </c>
      <c r="BM282" s="105" t="str">
        <f t="shared" si="285"/>
        <v/>
      </c>
      <c r="BN282" s="105" t="str">
        <f t="shared" si="286"/>
        <v/>
      </c>
      <c r="BO282" s="105" t="str">
        <f t="shared" si="287"/>
        <v/>
      </c>
      <c r="BP282" s="105" t="str">
        <f t="shared" si="288"/>
        <v/>
      </c>
      <c r="BQ282" s="105" t="str">
        <f t="shared" si="289"/>
        <v/>
      </c>
      <c r="BR282" s="105" t="str">
        <f t="shared" si="290"/>
        <v/>
      </c>
      <c r="BS282" s="105" t="str">
        <f t="shared" si="291"/>
        <v/>
      </c>
      <c r="BT282" s="105" t="str">
        <f t="shared" si="292"/>
        <v/>
      </c>
      <c r="BU282" s="105" t="str">
        <f t="shared" si="293"/>
        <v/>
      </c>
      <c r="BV282" s="105" t="str">
        <f t="shared" si="294"/>
        <v/>
      </c>
      <c r="BW282" s="105" t="str">
        <f t="shared" si="295"/>
        <v/>
      </c>
      <c r="BX282" s="105" t="str">
        <f t="shared" si="296"/>
        <v/>
      </c>
      <c r="BY282" s="105" t="str">
        <f t="shared" si="297"/>
        <v/>
      </c>
      <c r="BZ282" s="105" t="str">
        <f t="shared" si="298"/>
        <v/>
      </c>
      <c r="CA282" s="105" t="str">
        <f t="shared" ca="1" si="261"/>
        <v/>
      </c>
      <c r="CB282" s="105" t="str">
        <f t="shared" ca="1" si="262"/>
        <v/>
      </c>
      <c r="CC282" s="163" t="str">
        <f t="shared" ca="1" si="299"/>
        <v/>
      </c>
      <c r="CD282" s="105" t="str">
        <f t="shared" ca="1" si="300"/>
        <v/>
      </c>
      <c r="CE282" s="23">
        <f t="shared" si="301"/>
        <v>0</v>
      </c>
      <c r="CF282" s="105" t="str">
        <f t="shared" si="302"/>
        <v/>
      </c>
      <c r="CG282" s="105" t="str">
        <f t="shared" si="303"/>
        <v/>
      </c>
      <c r="CH282" s="105" t="str">
        <f t="shared" si="304"/>
        <v/>
      </c>
      <c r="CI282" s="105" t="str">
        <f t="shared" si="305"/>
        <v/>
      </c>
      <c r="CJ282" s="105" t="str">
        <f t="shared" si="306"/>
        <v/>
      </c>
      <c r="CK282" s="105" t="str">
        <f t="shared" si="307"/>
        <v/>
      </c>
      <c r="CL282" s="105" t="str">
        <f t="shared" si="308"/>
        <v/>
      </c>
      <c r="CM282" s="105" t="str">
        <f t="shared" si="309"/>
        <v/>
      </c>
      <c r="CN282" s="105" t="str">
        <f t="shared" si="310"/>
        <v/>
      </c>
    </row>
    <row r="283" spans="34:92" x14ac:dyDescent="0.4">
      <c r="AH283" s="105" t="str">
        <f t="shared" si="252"/>
        <v/>
      </c>
      <c r="AI283" s="105" t="str">
        <f t="shared" si="253"/>
        <v/>
      </c>
      <c r="AJ283" s="105" t="str">
        <f t="shared" si="254"/>
        <v/>
      </c>
      <c r="AK283" s="105" t="str">
        <f t="shared" si="255"/>
        <v/>
      </c>
      <c r="AL283" s="105" t="str">
        <f t="shared" si="256"/>
        <v/>
      </c>
      <c r="AM283" s="105" t="str">
        <f t="shared" si="257"/>
        <v/>
      </c>
      <c r="AN283" s="105" t="str">
        <f t="shared" si="258"/>
        <v/>
      </c>
      <c r="AO283" s="105" t="str">
        <f t="shared" si="259"/>
        <v/>
      </c>
      <c r="AP283" s="105" t="str">
        <f t="shared" si="260"/>
        <v/>
      </c>
      <c r="AQ283" s="105" t="str">
        <f t="shared" si="263"/>
        <v/>
      </c>
      <c r="AR283" s="105" t="str">
        <f t="shared" si="264"/>
        <v/>
      </c>
      <c r="AS283" s="105" t="str">
        <f t="shared" si="265"/>
        <v/>
      </c>
      <c r="AT283" s="105" t="str">
        <f t="shared" si="266"/>
        <v/>
      </c>
      <c r="AU283" s="105" t="str">
        <f t="shared" si="267"/>
        <v/>
      </c>
      <c r="AV283" s="105" t="str">
        <f t="shared" si="268"/>
        <v/>
      </c>
      <c r="AW283" s="105" t="str">
        <f t="shared" si="269"/>
        <v/>
      </c>
      <c r="AX283" s="105" t="str">
        <f t="shared" si="270"/>
        <v/>
      </c>
      <c r="AY283" s="105" t="str">
        <f t="shared" si="271"/>
        <v/>
      </c>
      <c r="AZ283" s="105" t="str">
        <f t="shared" si="272"/>
        <v/>
      </c>
      <c r="BA283" s="105" t="str">
        <f t="shared" si="273"/>
        <v/>
      </c>
      <c r="BB283" s="105" t="str">
        <f t="shared" si="274"/>
        <v/>
      </c>
      <c r="BC283" s="105" t="str">
        <f t="shared" si="275"/>
        <v/>
      </c>
      <c r="BD283" s="105" t="str">
        <f t="shared" si="276"/>
        <v/>
      </c>
      <c r="BE283" s="105" t="str">
        <f t="shared" si="277"/>
        <v/>
      </c>
      <c r="BF283" s="105" t="str">
        <f t="shared" si="278"/>
        <v/>
      </c>
      <c r="BG283" s="105" t="str">
        <f t="shared" si="279"/>
        <v/>
      </c>
      <c r="BH283" s="105" t="str">
        <f t="shared" si="280"/>
        <v/>
      </c>
      <c r="BI283" s="105" t="str">
        <f t="shared" si="281"/>
        <v/>
      </c>
      <c r="BJ283" s="105" t="str">
        <f t="shared" si="282"/>
        <v/>
      </c>
      <c r="BK283" s="105" t="str">
        <f t="shared" si="283"/>
        <v/>
      </c>
      <c r="BL283" s="105" t="str">
        <f t="shared" si="284"/>
        <v/>
      </c>
      <c r="BM283" s="105" t="str">
        <f t="shared" si="285"/>
        <v/>
      </c>
      <c r="BN283" s="105" t="str">
        <f t="shared" si="286"/>
        <v/>
      </c>
      <c r="BO283" s="105" t="str">
        <f t="shared" si="287"/>
        <v/>
      </c>
      <c r="BP283" s="105" t="str">
        <f t="shared" si="288"/>
        <v/>
      </c>
      <c r="BQ283" s="105" t="str">
        <f t="shared" si="289"/>
        <v/>
      </c>
      <c r="BR283" s="105" t="str">
        <f t="shared" si="290"/>
        <v/>
      </c>
      <c r="BS283" s="105" t="str">
        <f t="shared" si="291"/>
        <v/>
      </c>
      <c r="BT283" s="105" t="str">
        <f t="shared" si="292"/>
        <v/>
      </c>
      <c r="BU283" s="105" t="str">
        <f t="shared" si="293"/>
        <v/>
      </c>
      <c r="BV283" s="105" t="str">
        <f t="shared" si="294"/>
        <v/>
      </c>
      <c r="BW283" s="105" t="str">
        <f t="shared" si="295"/>
        <v/>
      </c>
      <c r="BX283" s="105" t="str">
        <f t="shared" si="296"/>
        <v/>
      </c>
      <c r="BY283" s="105" t="str">
        <f t="shared" si="297"/>
        <v/>
      </c>
      <c r="BZ283" s="105" t="str">
        <f t="shared" si="298"/>
        <v/>
      </c>
      <c r="CA283" s="105" t="str">
        <f t="shared" ca="1" si="261"/>
        <v/>
      </c>
      <c r="CB283" s="105" t="str">
        <f t="shared" ca="1" si="262"/>
        <v/>
      </c>
      <c r="CC283" s="163" t="str">
        <f t="shared" ca="1" si="299"/>
        <v/>
      </c>
      <c r="CD283" s="105" t="str">
        <f t="shared" ca="1" si="300"/>
        <v/>
      </c>
      <c r="CE283" s="23">
        <f t="shared" si="301"/>
        <v>0</v>
      </c>
      <c r="CF283" s="105" t="str">
        <f t="shared" si="302"/>
        <v/>
      </c>
      <c r="CG283" s="105" t="str">
        <f t="shared" si="303"/>
        <v/>
      </c>
      <c r="CH283" s="105" t="str">
        <f t="shared" si="304"/>
        <v/>
      </c>
      <c r="CI283" s="105" t="str">
        <f t="shared" si="305"/>
        <v/>
      </c>
      <c r="CJ283" s="105" t="str">
        <f t="shared" si="306"/>
        <v/>
      </c>
      <c r="CK283" s="105" t="str">
        <f t="shared" si="307"/>
        <v/>
      </c>
      <c r="CL283" s="105" t="str">
        <f t="shared" si="308"/>
        <v/>
      </c>
      <c r="CM283" s="105" t="str">
        <f t="shared" si="309"/>
        <v/>
      </c>
      <c r="CN283" s="105" t="str">
        <f t="shared" si="310"/>
        <v/>
      </c>
    </row>
    <row r="284" spans="34:92" x14ac:dyDescent="0.4">
      <c r="AH284" s="105" t="str">
        <f t="shared" si="252"/>
        <v/>
      </c>
      <c r="AI284" s="105" t="str">
        <f t="shared" si="253"/>
        <v/>
      </c>
      <c r="AJ284" s="105" t="str">
        <f t="shared" si="254"/>
        <v/>
      </c>
      <c r="AK284" s="105" t="str">
        <f t="shared" si="255"/>
        <v/>
      </c>
      <c r="AL284" s="105" t="str">
        <f t="shared" si="256"/>
        <v/>
      </c>
      <c r="AM284" s="105" t="str">
        <f t="shared" si="257"/>
        <v/>
      </c>
      <c r="AN284" s="105" t="str">
        <f t="shared" si="258"/>
        <v/>
      </c>
      <c r="AO284" s="105" t="str">
        <f t="shared" si="259"/>
        <v/>
      </c>
      <c r="AP284" s="105" t="str">
        <f t="shared" si="260"/>
        <v/>
      </c>
      <c r="AQ284" s="105" t="str">
        <f t="shared" si="263"/>
        <v/>
      </c>
      <c r="AR284" s="105" t="str">
        <f t="shared" si="264"/>
        <v/>
      </c>
      <c r="AS284" s="105" t="str">
        <f t="shared" si="265"/>
        <v/>
      </c>
      <c r="AT284" s="105" t="str">
        <f t="shared" si="266"/>
        <v/>
      </c>
      <c r="AU284" s="105" t="str">
        <f t="shared" si="267"/>
        <v/>
      </c>
      <c r="AV284" s="105" t="str">
        <f t="shared" si="268"/>
        <v/>
      </c>
      <c r="AW284" s="105" t="str">
        <f t="shared" si="269"/>
        <v/>
      </c>
      <c r="AX284" s="105" t="str">
        <f t="shared" si="270"/>
        <v/>
      </c>
      <c r="AY284" s="105" t="str">
        <f t="shared" si="271"/>
        <v/>
      </c>
      <c r="AZ284" s="105" t="str">
        <f t="shared" si="272"/>
        <v/>
      </c>
      <c r="BA284" s="105" t="str">
        <f t="shared" si="273"/>
        <v/>
      </c>
      <c r="BB284" s="105" t="str">
        <f t="shared" si="274"/>
        <v/>
      </c>
      <c r="BC284" s="105" t="str">
        <f t="shared" si="275"/>
        <v/>
      </c>
      <c r="BD284" s="105" t="str">
        <f t="shared" si="276"/>
        <v/>
      </c>
      <c r="BE284" s="105" t="str">
        <f t="shared" si="277"/>
        <v/>
      </c>
      <c r="BF284" s="105" t="str">
        <f t="shared" si="278"/>
        <v/>
      </c>
      <c r="BG284" s="105" t="str">
        <f t="shared" si="279"/>
        <v/>
      </c>
      <c r="BH284" s="105" t="str">
        <f t="shared" si="280"/>
        <v/>
      </c>
      <c r="BI284" s="105" t="str">
        <f t="shared" si="281"/>
        <v/>
      </c>
      <c r="BJ284" s="105" t="str">
        <f t="shared" si="282"/>
        <v/>
      </c>
      <c r="BK284" s="105" t="str">
        <f t="shared" si="283"/>
        <v/>
      </c>
      <c r="BL284" s="105" t="str">
        <f t="shared" si="284"/>
        <v/>
      </c>
      <c r="BM284" s="105" t="str">
        <f t="shared" si="285"/>
        <v/>
      </c>
      <c r="BN284" s="105" t="str">
        <f t="shared" si="286"/>
        <v/>
      </c>
      <c r="BO284" s="105" t="str">
        <f t="shared" si="287"/>
        <v/>
      </c>
      <c r="BP284" s="105" t="str">
        <f t="shared" si="288"/>
        <v/>
      </c>
      <c r="BQ284" s="105" t="str">
        <f t="shared" si="289"/>
        <v/>
      </c>
      <c r="BR284" s="105" t="str">
        <f t="shared" si="290"/>
        <v/>
      </c>
      <c r="BS284" s="105" t="str">
        <f t="shared" si="291"/>
        <v/>
      </c>
      <c r="BT284" s="105" t="str">
        <f t="shared" si="292"/>
        <v/>
      </c>
      <c r="BU284" s="105" t="str">
        <f t="shared" si="293"/>
        <v/>
      </c>
      <c r="BV284" s="105" t="str">
        <f t="shared" si="294"/>
        <v/>
      </c>
      <c r="BW284" s="105" t="str">
        <f t="shared" si="295"/>
        <v/>
      </c>
      <c r="BX284" s="105" t="str">
        <f t="shared" si="296"/>
        <v/>
      </c>
      <c r="BY284" s="105" t="str">
        <f t="shared" si="297"/>
        <v/>
      </c>
      <c r="BZ284" s="105" t="str">
        <f t="shared" si="298"/>
        <v/>
      </c>
      <c r="CA284" s="105" t="str">
        <f t="shared" ca="1" si="261"/>
        <v/>
      </c>
      <c r="CB284" s="105" t="str">
        <f t="shared" ca="1" si="262"/>
        <v/>
      </c>
      <c r="CC284" s="163" t="str">
        <f t="shared" ca="1" si="299"/>
        <v/>
      </c>
      <c r="CD284" s="105" t="str">
        <f t="shared" ca="1" si="300"/>
        <v/>
      </c>
      <c r="CE284" s="23">
        <f t="shared" si="301"/>
        <v>0</v>
      </c>
      <c r="CF284" s="105" t="str">
        <f t="shared" si="302"/>
        <v/>
      </c>
      <c r="CG284" s="105" t="str">
        <f t="shared" si="303"/>
        <v/>
      </c>
      <c r="CH284" s="105" t="str">
        <f t="shared" si="304"/>
        <v/>
      </c>
      <c r="CI284" s="105" t="str">
        <f t="shared" si="305"/>
        <v/>
      </c>
      <c r="CJ284" s="105" t="str">
        <f t="shared" si="306"/>
        <v/>
      </c>
      <c r="CK284" s="105" t="str">
        <f t="shared" si="307"/>
        <v/>
      </c>
      <c r="CL284" s="105" t="str">
        <f t="shared" si="308"/>
        <v/>
      </c>
      <c r="CM284" s="105" t="str">
        <f t="shared" si="309"/>
        <v/>
      </c>
      <c r="CN284" s="105" t="str">
        <f t="shared" si="310"/>
        <v/>
      </c>
    </row>
    <row r="285" spans="34:92" x14ac:dyDescent="0.4">
      <c r="AH285" s="105" t="str">
        <f t="shared" si="252"/>
        <v/>
      </c>
      <c r="AI285" s="105" t="str">
        <f t="shared" si="253"/>
        <v/>
      </c>
      <c r="AJ285" s="105" t="str">
        <f t="shared" si="254"/>
        <v/>
      </c>
      <c r="AK285" s="105" t="str">
        <f t="shared" si="255"/>
        <v/>
      </c>
      <c r="AL285" s="105" t="str">
        <f t="shared" si="256"/>
        <v/>
      </c>
      <c r="AM285" s="105" t="str">
        <f t="shared" si="257"/>
        <v/>
      </c>
      <c r="AN285" s="105" t="str">
        <f t="shared" si="258"/>
        <v/>
      </c>
      <c r="AO285" s="105" t="str">
        <f t="shared" si="259"/>
        <v/>
      </c>
      <c r="AP285" s="105" t="str">
        <f t="shared" si="260"/>
        <v/>
      </c>
      <c r="AQ285" s="105" t="str">
        <f t="shared" si="263"/>
        <v/>
      </c>
      <c r="AR285" s="105" t="str">
        <f t="shared" si="264"/>
        <v/>
      </c>
      <c r="AS285" s="105" t="str">
        <f t="shared" si="265"/>
        <v/>
      </c>
      <c r="AT285" s="105" t="str">
        <f t="shared" si="266"/>
        <v/>
      </c>
      <c r="AU285" s="105" t="str">
        <f t="shared" si="267"/>
        <v/>
      </c>
      <c r="AV285" s="105" t="str">
        <f t="shared" si="268"/>
        <v/>
      </c>
      <c r="AW285" s="105" t="str">
        <f t="shared" si="269"/>
        <v/>
      </c>
      <c r="AX285" s="105" t="str">
        <f t="shared" si="270"/>
        <v/>
      </c>
      <c r="AY285" s="105" t="str">
        <f t="shared" si="271"/>
        <v/>
      </c>
      <c r="AZ285" s="105" t="str">
        <f t="shared" si="272"/>
        <v/>
      </c>
      <c r="BA285" s="105" t="str">
        <f t="shared" si="273"/>
        <v/>
      </c>
      <c r="BB285" s="105" t="str">
        <f t="shared" si="274"/>
        <v/>
      </c>
      <c r="BC285" s="105" t="str">
        <f t="shared" si="275"/>
        <v/>
      </c>
      <c r="BD285" s="105" t="str">
        <f t="shared" si="276"/>
        <v/>
      </c>
      <c r="BE285" s="105" t="str">
        <f t="shared" si="277"/>
        <v/>
      </c>
      <c r="BF285" s="105" t="str">
        <f t="shared" si="278"/>
        <v/>
      </c>
      <c r="BG285" s="105" t="str">
        <f t="shared" si="279"/>
        <v/>
      </c>
      <c r="BH285" s="105" t="str">
        <f t="shared" si="280"/>
        <v/>
      </c>
      <c r="BI285" s="105" t="str">
        <f t="shared" si="281"/>
        <v/>
      </c>
      <c r="BJ285" s="105" t="str">
        <f t="shared" si="282"/>
        <v/>
      </c>
      <c r="BK285" s="105" t="str">
        <f t="shared" si="283"/>
        <v/>
      </c>
      <c r="BL285" s="105" t="str">
        <f t="shared" si="284"/>
        <v/>
      </c>
      <c r="BM285" s="105" t="str">
        <f t="shared" si="285"/>
        <v/>
      </c>
      <c r="BN285" s="105" t="str">
        <f t="shared" si="286"/>
        <v/>
      </c>
      <c r="BO285" s="105" t="str">
        <f t="shared" si="287"/>
        <v/>
      </c>
      <c r="BP285" s="105" t="str">
        <f t="shared" si="288"/>
        <v/>
      </c>
      <c r="BQ285" s="105" t="str">
        <f t="shared" si="289"/>
        <v/>
      </c>
      <c r="BR285" s="105" t="str">
        <f t="shared" si="290"/>
        <v/>
      </c>
      <c r="BS285" s="105" t="str">
        <f t="shared" si="291"/>
        <v/>
      </c>
      <c r="BT285" s="105" t="str">
        <f t="shared" si="292"/>
        <v/>
      </c>
      <c r="BU285" s="105" t="str">
        <f t="shared" si="293"/>
        <v/>
      </c>
      <c r="BV285" s="105" t="str">
        <f t="shared" si="294"/>
        <v/>
      </c>
      <c r="BW285" s="105" t="str">
        <f t="shared" si="295"/>
        <v/>
      </c>
      <c r="BX285" s="105" t="str">
        <f t="shared" si="296"/>
        <v/>
      </c>
      <c r="BY285" s="105" t="str">
        <f t="shared" si="297"/>
        <v/>
      </c>
      <c r="BZ285" s="105" t="str">
        <f t="shared" si="298"/>
        <v/>
      </c>
      <c r="CA285" s="105" t="str">
        <f t="shared" ca="1" si="261"/>
        <v/>
      </c>
      <c r="CB285" s="105" t="str">
        <f t="shared" ca="1" si="262"/>
        <v/>
      </c>
      <c r="CC285" s="163" t="str">
        <f t="shared" ca="1" si="299"/>
        <v/>
      </c>
      <c r="CD285" s="105" t="str">
        <f t="shared" ca="1" si="300"/>
        <v/>
      </c>
      <c r="CE285" s="23">
        <f t="shared" si="301"/>
        <v>0</v>
      </c>
      <c r="CF285" s="105" t="str">
        <f t="shared" si="302"/>
        <v/>
      </c>
      <c r="CG285" s="105" t="str">
        <f t="shared" si="303"/>
        <v/>
      </c>
      <c r="CH285" s="105" t="str">
        <f t="shared" si="304"/>
        <v/>
      </c>
      <c r="CI285" s="105" t="str">
        <f t="shared" si="305"/>
        <v/>
      </c>
      <c r="CJ285" s="105" t="str">
        <f t="shared" si="306"/>
        <v/>
      </c>
      <c r="CK285" s="105" t="str">
        <f t="shared" si="307"/>
        <v/>
      </c>
      <c r="CL285" s="105" t="str">
        <f t="shared" si="308"/>
        <v/>
      </c>
      <c r="CM285" s="105" t="str">
        <f t="shared" si="309"/>
        <v/>
      </c>
      <c r="CN285" s="105" t="str">
        <f t="shared" si="310"/>
        <v/>
      </c>
    </row>
    <row r="286" spans="34:92" x14ac:dyDescent="0.4">
      <c r="AH286" s="105" t="str">
        <f t="shared" si="252"/>
        <v/>
      </c>
      <c r="AI286" s="105" t="str">
        <f t="shared" si="253"/>
        <v/>
      </c>
      <c r="AJ286" s="105" t="str">
        <f t="shared" si="254"/>
        <v/>
      </c>
      <c r="AK286" s="105" t="str">
        <f t="shared" si="255"/>
        <v/>
      </c>
      <c r="AL286" s="105" t="str">
        <f t="shared" si="256"/>
        <v/>
      </c>
      <c r="AM286" s="105" t="str">
        <f t="shared" si="257"/>
        <v/>
      </c>
      <c r="AN286" s="105" t="str">
        <f t="shared" si="258"/>
        <v/>
      </c>
      <c r="AO286" s="105" t="str">
        <f t="shared" si="259"/>
        <v/>
      </c>
      <c r="AP286" s="105" t="str">
        <f t="shared" si="260"/>
        <v/>
      </c>
      <c r="AQ286" s="105" t="str">
        <f t="shared" si="263"/>
        <v/>
      </c>
      <c r="AR286" s="105" t="str">
        <f t="shared" si="264"/>
        <v/>
      </c>
      <c r="AS286" s="105" t="str">
        <f t="shared" si="265"/>
        <v/>
      </c>
      <c r="AT286" s="105" t="str">
        <f t="shared" si="266"/>
        <v/>
      </c>
      <c r="AU286" s="105" t="str">
        <f t="shared" si="267"/>
        <v/>
      </c>
      <c r="AV286" s="105" t="str">
        <f t="shared" si="268"/>
        <v/>
      </c>
      <c r="AW286" s="105" t="str">
        <f t="shared" si="269"/>
        <v/>
      </c>
      <c r="AX286" s="105" t="str">
        <f t="shared" si="270"/>
        <v/>
      </c>
      <c r="AY286" s="105" t="str">
        <f t="shared" si="271"/>
        <v/>
      </c>
      <c r="AZ286" s="105" t="str">
        <f t="shared" si="272"/>
        <v/>
      </c>
      <c r="BA286" s="105" t="str">
        <f t="shared" si="273"/>
        <v/>
      </c>
      <c r="BB286" s="105" t="str">
        <f t="shared" si="274"/>
        <v/>
      </c>
      <c r="BC286" s="105" t="str">
        <f t="shared" si="275"/>
        <v/>
      </c>
      <c r="BD286" s="105" t="str">
        <f t="shared" si="276"/>
        <v/>
      </c>
      <c r="BE286" s="105" t="str">
        <f t="shared" si="277"/>
        <v/>
      </c>
      <c r="BF286" s="105" t="str">
        <f t="shared" si="278"/>
        <v/>
      </c>
      <c r="BG286" s="105" t="str">
        <f t="shared" si="279"/>
        <v/>
      </c>
      <c r="BH286" s="105" t="str">
        <f t="shared" si="280"/>
        <v/>
      </c>
      <c r="BI286" s="105" t="str">
        <f t="shared" si="281"/>
        <v/>
      </c>
      <c r="BJ286" s="105" t="str">
        <f t="shared" si="282"/>
        <v/>
      </c>
      <c r="BK286" s="105" t="str">
        <f t="shared" si="283"/>
        <v/>
      </c>
      <c r="BL286" s="105" t="str">
        <f t="shared" si="284"/>
        <v/>
      </c>
      <c r="BM286" s="105" t="str">
        <f t="shared" si="285"/>
        <v/>
      </c>
      <c r="BN286" s="105" t="str">
        <f t="shared" si="286"/>
        <v/>
      </c>
      <c r="BO286" s="105" t="str">
        <f t="shared" si="287"/>
        <v/>
      </c>
      <c r="BP286" s="105" t="str">
        <f t="shared" si="288"/>
        <v/>
      </c>
      <c r="BQ286" s="105" t="str">
        <f t="shared" si="289"/>
        <v/>
      </c>
      <c r="BR286" s="105" t="str">
        <f t="shared" si="290"/>
        <v/>
      </c>
      <c r="BS286" s="105" t="str">
        <f t="shared" si="291"/>
        <v/>
      </c>
      <c r="BT286" s="105" t="str">
        <f t="shared" si="292"/>
        <v/>
      </c>
      <c r="BU286" s="105" t="str">
        <f t="shared" si="293"/>
        <v/>
      </c>
      <c r="BV286" s="105" t="str">
        <f t="shared" si="294"/>
        <v/>
      </c>
      <c r="BW286" s="105" t="str">
        <f t="shared" si="295"/>
        <v/>
      </c>
      <c r="BX286" s="105" t="str">
        <f t="shared" si="296"/>
        <v/>
      </c>
      <c r="BY286" s="105" t="str">
        <f t="shared" si="297"/>
        <v/>
      </c>
      <c r="BZ286" s="105" t="str">
        <f t="shared" si="298"/>
        <v/>
      </c>
      <c r="CA286" s="105" t="str">
        <f t="shared" ca="1" si="261"/>
        <v/>
      </c>
      <c r="CB286" s="105" t="str">
        <f t="shared" ca="1" si="262"/>
        <v/>
      </c>
      <c r="CC286" s="163" t="str">
        <f t="shared" ca="1" si="299"/>
        <v/>
      </c>
      <c r="CD286" s="105" t="str">
        <f t="shared" ca="1" si="300"/>
        <v/>
      </c>
      <c r="CE286" s="23">
        <f t="shared" si="301"/>
        <v>0</v>
      </c>
      <c r="CF286" s="105" t="str">
        <f t="shared" si="302"/>
        <v/>
      </c>
      <c r="CG286" s="105" t="str">
        <f t="shared" si="303"/>
        <v/>
      </c>
      <c r="CH286" s="105" t="str">
        <f t="shared" si="304"/>
        <v/>
      </c>
      <c r="CI286" s="105" t="str">
        <f t="shared" si="305"/>
        <v/>
      </c>
      <c r="CJ286" s="105" t="str">
        <f t="shared" si="306"/>
        <v/>
      </c>
      <c r="CK286" s="105" t="str">
        <f t="shared" si="307"/>
        <v/>
      </c>
      <c r="CL286" s="105" t="str">
        <f t="shared" si="308"/>
        <v/>
      </c>
      <c r="CM286" s="105" t="str">
        <f t="shared" si="309"/>
        <v/>
      </c>
      <c r="CN286" s="105" t="str">
        <f t="shared" si="310"/>
        <v/>
      </c>
    </row>
    <row r="287" spans="34:92" x14ac:dyDescent="0.4">
      <c r="AH287" s="105" t="str">
        <f t="shared" si="252"/>
        <v/>
      </c>
      <c r="AI287" s="105" t="str">
        <f t="shared" si="253"/>
        <v/>
      </c>
      <c r="AJ287" s="105" t="str">
        <f t="shared" si="254"/>
        <v/>
      </c>
      <c r="AK287" s="105" t="str">
        <f t="shared" si="255"/>
        <v/>
      </c>
      <c r="AL287" s="105" t="str">
        <f t="shared" si="256"/>
        <v/>
      </c>
      <c r="AM287" s="105" t="str">
        <f t="shared" si="257"/>
        <v/>
      </c>
      <c r="AN287" s="105" t="str">
        <f t="shared" si="258"/>
        <v/>
      </c>
      <c r="AO287" s="105" t="str">
        <f t="shared" si="259"/>
        <v/>
      </c>
      <c r="AP287" s="105" t="str">
        <f t="shared" si="260"/>
        <v/>
      </c>
      <c r="AQ287" s="105" t="str">
        <f t="shared" si="263"/>
        <v/>
      </c>
      <c r="AR287" s="105" t="str">
        <f t="shared" si="264"/>
        <v/>
      </c>
      <c r="AS287" s="105" t="str">
        <f t="shared" si="265"/>
        <v/>
      </c>
      <c r="AT287" s="105" t="str">
        <f t="shared" si="266"/>
        <v/>
      </c>
      <c r="AU287" s="105" t="str">
        <f t="shared" si="267"/>
        <v/>
      </c>
      <c r="AV287" s="105" t="str">
        <f t="shared" si="268"/>
        <v/>
      </c>
      <c r="AW287" s="105" t="str">
        <f t="shared" si="269"/>
        <v/>
      </c>
      <c r="AX287" s="105" t="str">
        <f t="shared" si="270"/>
        <v/>
      </c>
      <c r="AY287" s="105" t="str">
        <f t="shared" si="271"/>
        <v/>
      </c>
      <c r="AZ287" s="105" t="str">
        <f t="shared" si="272"/>
        <v/>
      </c>
      <c r="BA287" s="105" t="str">
        <f t="shared" si="273"/>
        <v/>
      </c>
      <c r="BB287" s="105" t="str">
        <f t="shared" si="274"/>
        <v/>
      </c>
      <c r="BC287" s="105" t="str">
        <f t="shared" si="275"/>
        <v/>
      </c>
      <c r="BD287" s="105" t="str">
        <f t="shared" si="276"/>
        <v/>
      </c>
      <c r="BE287" s="105" t="str">
        <f t="shared" si="277"/>
        <v/>
      </c>
      <c r="BF287" s="105" t="str">
        <f t="shared" si="278"/>
        <v/>
      </c>
      <c r="BG287" s="105" t="str">
        <f t="shared" si="279"/>
        <v/>
      </c>
      <c r="BH287" s="105" t="str">
        <f t="shared" si="280"/>
        <v/>
      </c>
      <c r="BI287" s="105" t="str">
        <f t="shared" si="281"/>
        <v/>
      </c>
      <c r="BJ287" s="105" t="str">
        <f t="shared" si="282"/>
        <v/>
      </c>
      <c r="BK287" s="105" t="str">
        <f t="shared" si="283"/>
        <v/>
      </c>
      <c r="BL287" s="105" t="str">
        <f t="shared" si="284"/>
        <v/>
      </c>
      <c r="BM287" s="105" t="str">
        <f t="shared" si="285"/>
        <v/>
      </c>
      <c r="BN287" s="105" t="str">
        <f t="shared" si="286"/>
        <v/>
      </c>
      <c r="BO287" s="105" t="str">
        <f t="shared" si="287"/>
        <v/>
      </c>
      <c r="BP287" s="105" t="str">
        <f t="shared" si="288"/>
        <v/>
      </c>
      <c r="BQ287" s="105" t="str">
        <f t="shared" si="289"/>
        <v/>
      </c>
      <c r="BR287" s="105" t="str">
        <f t="shared" si="290"/>
        <v/>
      </c>
      <c r="BS287" s="105" t="str">
        <f t="shared" si="291"/>
        <v/>
      </c>
      <c r="BT287" s="105" t="str">
        <f t="shared" si="292"/>
        <v/>
      </c>
      <c r="BU287" s="105" t="str">
        <f t="shared" si="293"/>
        <v/>
      </c>
      <c r="BV287" s="105" t="str">
        <f t="shared" si="294"/>
        <v/>
      </c>
      <c r="BW287" s="105" t="str">
        <f t="shared" si="295"/>
        <v/>
      </c>
      <c r="BX287" s="105" t="str">
        <f t="shared" si="296"/>
        <v/>
      </c>
      <c r="BY287" s="105" t="str">
        <f t="shared" si="297"/>
        <v/>
      </c>
      <c r="BZ287" s="105" t="str">
        <f t="shared" si="298"/>
        <v/>
      </c>
      <c r="CA287" s="105" t="str">
        <f t="shared" ca="1" si="261"/>
        <v/>
      </c>
      <c r="CB287" s="105" t="str">
        <f t="shared" ca="1" si="262"/>
        <v/>
      </c>
      <c r="CC287" s="163" t="str">
        <f t="shared" ca="1" si="299"/>
        <v/>
      </c>
      <c r="CD287" s="105" t="str">
        <f t="shared" ca="1" si="300"/>
        <v/>
      </c>
      <c r="CE287" s="23">
        <f t="shared" si="301"/>
        <v>0</v>
      </c>
      <c r="CF287" s="105" t="str">
        <f t="shared" si="302"/>
        <v/>
      </c>
      <c r="CG287" s="105" t="str">
        <f t="shared" si="303"/>
        <v/>
      </c>
      <c r="CH287" s="105" t="str">
        <f t="shared" si="304"/>
        <v/>
      </c>
      <c r="CI287" s="105" t="str">
        <f t="shared" si="305"/>
        <v/>
      </c>
      <c r="CJ287" s="105" t="str">
        <f t="shared" si="306"/>
        <v/>
      </c>
      <c r="CK287" s="105" t="str">
        <f t="shared" si="307"/>
        <v/>
      </c>
      <c r="CL287" s="105" t="str">
        <f t="shared" si="308"/>
        <v/>
      </c>
      <c r="CM287" s="105" t="str">
        <f t="shared" si="309"/>
        <v/>
      </c>
      <c r="CN287" s="105" t="str">
        <f t="shared" si="310"/>
        <v/>
      </c>
    </row>
    <row r="288" spans="34:92" x14ac:dyDescent="0.4">
      <c r="AH288" s="105" t="str">
        <f t="shared" si="252"/>
        <v/>
      </c>
      <c r="AI288" s="105" t="str">
        <f t="shared" si="253"/>
        <v/>
      </c>
      <c r="AJ288" s="105" t="str">
        <f t="shared" si="254"/>
        <v/>
      </c>
      <c r="AK288" s="105" t="str">
        <f t="shared" si="255"/>
        <v/>
      </c>
      <c r="AL288" s="105" t="str">
        <f t="shared" si="256"/>
        <v/>
      </c>
      <c r="AM288" s="105" t="str">
        <f t="shared" si="257"/>
        <v/>
      </c>
      <c r="AN288" s="105" t="str">
        <f t="shared" si="258"/>
        <v/>
      </c>
      <c r="AO288" s="105" t="str">
        <f t="shared" si="259"/>
        <v/>
      </c>
      <c r="AP288" s="105" t="str">
        <f t="shared" si="260"/>
        <v/>
      </c>
      <c r="AQ288" s="105" t="str">
        <f t="shared" si="263"/>
        <v/>
      </c>
      <c r="AR288" s="105" t="str">
        <f t="shared" si="264"/>
        <v/>
      </c>
      <c r="AS288" s="105" t="str">
        <f t="shared" si="265"/>
        <v/>
      </c>
      <c r="AT288" s="105" t="str">
        <f t="shared" si="266"/>
        <v/>
      </c>
      <c r="AU288" s="105" t="str">
        <f t="shared" si="267"/>
        <v/>
      </c>
      <c r="AV288" s="105" t="str">
        <f t="shared" si="268"/>
        <v/>
      </c>
      <c r="AW288" s="105" t="str">
        <f t="shared" si="269"/>
        <v/>
      </c>
      <c r="AX288" s="105" t="str">
        <f t="shared" si="270"/>
        <v/>
      </c>
      <c r="AY288" s="105" t="str">
        <f t="shared" si="271"/>
        <v/>
      </c>
      <c r="AZ288" s="105" t="str">
        <f t="shared" si="272"/>
        <v/>
      </c>
      <c r="BA288" s="105" t="str">
        <f t="shared" si="273"/>
        <v/>
      </c>
      <c r="BB288" s="105" t="str">
        <f t="shared" si="274"/>
        <v/>
      </c>
      <c r="BC288" s="105" t="str">
        <f t="shared" si="275"/>
        <v/>
      </c>
      <c r="BD288" s="105" t="str">
        <f t="shared" si="276"/>
        <v/>
      </c>
      <c r="BE288" s="105" t="str">
        <f t="shared" si="277"/>
        <v/>
      </c>
      <c r="BF288" s="105" t="str">
        <f t="shared" si="278"/>
        <v/>
      </c>
      <c r="BG288" s="105" t="str">
        <f t="shared" si="279"/>
        <v/>
      </c>
      <c r="BH288" s="105" t="str">
        <f t="shared" si="280"/>
        <v/>
      </c>
      <c r="BI288" s="105" t="str">
        <f t="shared" si="281"/>
        <v/>
      </c>
      <c r="BJ288" s="105" t="str">
        <f t="shared" si="282"/>
        <v/>
      </c>
      <c r="BK288" s="105" t="str">
        <f t="shared" si="283"/>
        <v/>
      </c>
      <c r="BL288" s="105" t="str">
        <f t="shared" si="284"/>
        <v/>
      </c>
      <c r="BM288" s="105" t="str">
        <f t="shared" si="285"/>
        <v/>
      </c>
      <c r="BN288" s="105" t="str">
        <f t="shared" si="286"/>
        <v/>
      </c>
      <c r="BO288" s="105" t="str">
        <f t="shared" si="287"/>
        <v/>
      </c>
      <c r="BP288" s="105" t="str">
        <f t="shared" si="288"/>
        <v/>
      </c>
      <c r="BQ288" s="105" t="str">
        <f t="shared" si="289"/>
        <v/>
      </c>
      <c r="BR288" s="105" t="str">
        <f t="shared" si="290"/>
        <v/>
      </c>
      <c r="BS288" s="105" t="str">
        <f t="shared" si="291"/>
        <v/>
      </c>
      <c r="BT288" s="105" t="str">
        <f t="shared" si="292"/>
        <v/>
      </c>
      <c r="BU288" s="105" t="str">
        <f t="shared" si="293"/>
        <v/>
      </c>
      <c r="BV288" s="105" t="str">
        <f t="shared" si="294"/>
        <v/>
      </c>
      <c r="BW288" s="105" t="str">
        <f t="shared" si="295"/>
        <v/>
      </c>
      <c r="BX288" s="105" t="str">
        <f t="shared" si="296"/>
        <v/>
      </c>
      <c r="BY288" s="105" t="str">
        <f t="shared" si="297"/>
        <v/>
      </c>
      <c r="BZ288" s="105" t="str">
        <f t="shared" si="298"/>
        <v/>
      </c>
      <c r="CA288" s="105" t="str">
        <f t="shared" ca="1" si="261"/>
        <v/>
      </c>
      <c r="CB288" s="105" t="str">
        <f t="shared" ca="1" si="262"/>
        <v/>
      </c>
      <c r="CC288" s="163" t="str">
        <f t="shared" ca="1" si="299"/>
        <v/>
      </c>
      <c r="CD288" s="105" t="str">
        <f t="shared" ca="1" si="300"/>
        <v/>
      </c>
      <c r="CE288" s="23">
        <f t="shared" si="301"/>
        <v>0</v>
      </c>
      <c r="CF288" s="105" t="str">
        <f t="shared" si="302"/>
        <v/>
      </c>
      <c r="CG288" s="105" t="str">
        <f t="shared" si="303"/>
        <v/>
      </c>
      <c r="CH288" s="105" t="str">
        <f t="shared" si="304"/>
        <v/>
      </c>
      <c r="CI288" s="105" t="str">
        <f t="shared" si="305"/>
        <v/>
      </c>
      <c r="CJ288" s="105" t="str">
        <f t="shared" si="306"/>
        <v/>
      </c>
      <c r="CK288" s="105" t="str">
        <f t="shared" si="307"/>
        <v/>
      </c>
      <c r="CL288" s="105" t="str">
        <f t="shared" si="308"/>
        <v/>
      </c>
      <c r="CM288" s="105" t="str">
        <f t="shared" si="309"/>
        <v/>
      </c>
      <c r="CN288" s="105" t="str">
        <f t="shared" si="310"/>
        <v/>
      </c>
    </row>
    <row r="289" spans="34:92" x14ac:dyDescent="0.4">
      <c r="AH289" s="105" t="str">
        <f t="shared" si="252"/>
        <v/>
      </c>
      <c r="AI289" s="105" t="str">
        <f t="shared" si="253"/>
        <v/>
      </c>
      <c r="AJ289" s="105" t="str">
        <f t="shared" si="254"/>
        <v/>
      </c>
      <c r="AK289" s="105" t="str">
        <f t="shared" si="255"/>
        <v/>
      </c>
      <c r="AL289" s="105" t="str">
        <f t="shared" si="256"/>
        <v/>
      </c>
      <c r="AM289" s="105" t="str">
        <f t="shared" si="257"/>
        <v/>
      </c>
      <c r="AN289" s="105" t="str">
        <f t="shared" si="258"/>
        <v/>
      </c>
      <c r="AO289" s="105" t="str">
        <f t="shared" si="259"/>
        <v/>
      </c>
      <c r="AP289" s="105" t="str">
        <f t="shared" si="260"/>
        <v/>
      </c>
      <c r="AQ289" s="105" t="str">
        <f t="shared" si="263"/>
        <v/>
      </c>
      <c r="AR289" s="105" t="str">
        <f t="shared" si="264"/>
        <v/>
      </c>
      <c r="AS289" s="105" t="str">
        <f t="shared" si="265"/>
        <v/>
      </c>
      <c r="AT289" s="105" t="str">
        <f t="shared" si="266"/>
        <v/>
      </c>
      <c r="AU289" s="105" t="str">
        <f t="shared" si="267"/>
        <v/>
      </c>
      <c r="AV289" s="105" t="str">
        <f t="shared" si="268"/>
        <v/>
      </c>
      <c r="AW289" s="105" t="str">
        <f t="shared" si="269"/>
        <v/>
      </c>
      <c r="AX289" s="105" t="str">
        <f t="shared" si="270"/>
        <v/>
      </c>
      <c r="AY289" s="105" t="str">
        <f t="shared" si="271"/>
        <v/>
      </c>
      <c r="AZ289" s="105" t="str">
        <f t="shared" si="272"/>
        <v/>
      </c>
      <c r="BA289" s="105" t="str">
        <f t="shared" si="273"/>
        <v/>
      </c>
      <c r="BB289" s="105" t="str">
        <f t="shared" si="274"/>
        <v/>
      </c>
      <c r="BC289" s="105" t="str">
        <f t="shared" si="275"/>
        <v/>
      </c>
      <c r="BD289" s="105" t="str">
        <f t="shared" si="276"/>
        <v/>
      </c>
      <c r="BE289" s="105" t="str">
        <f t="shared" si="277"/>
        <v/>
      </c>
      <c r="BF289" s="105" t="str">
        <f t="shared" si="278"/>
        <v/>
      </c>
      <c r="BG289" s="105" t="str">
        <f t="shared" si="279"/>
        <v/>
      </c>
      <c r="BH289" s="105" t="str">
        <f t="shared" si="280"/>
        <v/>
      </c>
      <c r="BI289" s="105" t="str">
        <f t="shared" si="281"/>
        <v/>
      </c>
      <c r="BJ289" s="105" t="str">
        <f t="shared" si="282"/>
        <v/>
      </c>
      <c r="BK289" s="105" t="str">
        <f t="shared" si="283"/>
        <v/>
      </c>
      <c r="BL289" s="105" t="str">
        <f t="shared" si="284"/>
        <v/>
      </c>
      <c r="BM289" s="105" t="str">
        <f t="shared" si="285"/>
        <v/>
      </c>
      <c r="BN289" s="105" t="str">
        <f t="shared" si="286"/>
        <v/>
      </c>
      <c r="BO289" s="105" t="str">
        <f t="shared" si="287"/>
        <v/>
      </c>
      <c r="BP289" s="105" t="str">
        <f t="shared" si="288"/>
        <v/>
      </c>
      <c r="BQ289" s="105" t="str">
        <f t="shared" si="289"/>
        <v/>
      </c>
      <c r="BR289" s="105" t="str">
        <f t="shared" si="290"/>
        <v/>
      </c>
      <c r="BS289" s="105" t="str">
        <f t="shared" si="291"/>
        <v/>
      </c>
      <c r="BT289" s="105" t="str">
        <f t="shared" si="292"/>
        <v/>
      </c>
      <c r="BU289" s="105" t="str">
        <f t="shared" si="293"/>
        <v/>
      </c>
      <c r="BV289" s="105" t="str">
        <f t="shared" si="294"/>
        <v/>
      </c>
      <c r="BW289" s="105" t="str">
        <f t="shared" si="295"/>
        <v/>
      </c>
      <c r="BX289" s="105" t="str">
        <f t="shared" si="296"/>
        <v/>
      </c>
      <c r="BY289" s="105" t="str">
        <f t="shared" si="297"/>
        <v/>
      </c>
      <c r="BZ289" s="105" t="str">
        <f t="shared" si="298"/>
        <v/>
      </c>
      <c r="CA289" s="105" t="str">
        <f t="shared" ca="1" si="261"/>
        <v/>
      </c>
      <c r="CB289" s="105" t="str">
        <f t="shared" ca="1" si="262"/>
        <v/>
      </c>
      <c r="CC289" s="163" t="str">
        <f t="shared" ca="1" si="299"/>
        <v/>
      </c>
      <c r="CD289" s="105" t="str">
        <f t="shared" ca="1" si="300"/>
        <v/>
      </c>
      <c r="CE289" s="23">
        <f t="shared" si="301"/>
        <v>0</v>
      </c>
      <c r="CF289" s="105" t="str">
        <f t="shared" si="302"/>
        <v/>
      </c>
      <c r="CG289" s="105" t="str">
        <f t="shared" si="303"/>
        <v/>
      </c>
      <c r="CH289" s="105" t="str">
        <f t="shared" si="304"/>
        <v/>
      </c>
      <c r="CI289" s="105" t="str">
        <f t="shared" si="305"/>
        <v/>
      </c>
      <c r="CJ289" s="105" t="str">
        <f t="shared" si="306"/>
        <v/>
      </c>
      <c r="CK289" s="105" t="str">
        <f t="shared" si="307"/>
        <v/>
      </c>
      <c r="CL289" s="105" t="str">
        <f t="shared" si="308"/>
        <v/>
      </c>
      <c r="CM289" s="105" t="str">
        <f t="shared" si="309"/>
        <v/>
      </c>
      <c r="CN289" s="105" t="str">
        <f t="shared" si="310"/>
        <v/>
      </c>
    </row>
    <row r="290" spans="34:92" x14ac:dyDescent="0.4">
      <c r="AH290" s="105" t="str">
        <f t="shared" si="252"/>
        <v/>
      </c>
      <c r="AI290" s="105" t="str">
        <f t="shared" si="253"/>
        <v/>
      </c>
      <c r="AJ290" s="105" t="str">
        <f t="shared" si="254"/>
        <v/>
      </c>
      <c r="AK290" s="105" t="str">
        <f t="shared" si="255"/>
        <v/>
      </c>
      <c r="AL290" s="105" t="str">
        <f t="shared" si="256"/>
        <v/>
      </c>
      <c r="AM290" s="105" t="str">
        <f t="shared" si="257"/>
        <v/>
      </c>
      <c r="AN290" s="105" t="str">
        <f t="shared" si="258"/>
        <v/>
      </c>
      <c r="AO290" s="105" t="str">
        <f t="shared" si="259"/>
        <v/>
      </c>
      <c r="AP290" s="105" t="str">
        <f t="shared" si="260"/>
        <v/>
      </c>
      <c r="AQ290" s="105" t="str">
        <f t="shared" si="263"/>
        <v/>
      </c>
      <c r="AR290" s="105" t="str">
        <f t="shared" si="264"/>
        <v/>
      </c>
      <c r="AS290" s="105" t="str">
        <f t="shared" si="265"/>
        <v/>
      </c>
      <c r="AT290" s="105" t="str">
        <f t="shared" si="266"/>
        <v/>
      </c>
      <c r="AU290" s="105" t="str">
        <f t="shared" si="267"/>
        <v/>
      </c>
      <c r="AV290" s="105" t="str">
        <f t="shared" si="268"/>
        <v/>
      </c>
      <c r="AW290" s="105" t="str">
        <f t="shared" si="269"/>
        <v/>
      </c>
      <c r="AX290" s="105" t="str">
        <f t="shared" si="270"/>
        <v/>
      </c>
      <c r="AY290" s="105" t="str">
        <f t="shared" si="271"/>
        <v/>
      </c>
      <c r="AZ290" s="105" t="str">
        <f t="shared" si="272"/>
        <v/>
      </c>
      <c r="BA290" s="105" t="str">
        <f t="shared" si="273"/>
        <v/>
      </c>
      <c r="BB290" s="105" t="str">
        <f t="shared" si="274"/>
        <v/>
      </c>
      <c r="BC290" s="105" t="str">
        <f t="shared" si="275"/>
        <v/>
      </c>
      <c r="BD290" s="105" t="str">
        <f t="shared" si="276"/>
        <v/>
      </c>
      <c r="BE290" s="105" t="str">
        <f t="shared" si="277"/>
        <v/>
      </c>
      <c r="BF290" s="105" t="str">
        <f t="shared" si="278"/>
        <v/>
      </c>
      <c r="BG290" s="105" t="str">
        <f t="shared" si="279"/>
        <v/>
      </c>
      <c r="BH290" s="105" t="str">
        <f t="shared" si="280"/>
        <v/>
      </c>
      <c r="BI290" s="105" t="str">
        <f t="shared" si="281"/>
        <v/>
      </c>
      <c r="BJ290" s="105" t="str">
        <f t="shared" si="282"/>
        <v/>
      </c>
      <c r="BK290" s="105" t="str">
        <f t="shared" si="283"/>
        <v/>
      </c>
      <c r="BL290" s="105" t="str">
        <f t="shared" si="284"/>
        <v/>
      </c>
      <c r="BM290" s="105" t="str">
        <f t="shared" si="285"/>
        <v/>
      </c>
      <c r="BN290" s="105" t="str">
        <f t="shared" si="286"/>
        <v/>
      </c>
      <c r="BO290" s="105" t="str">
        <f t="shared" si="287"/>
        <v/>
      </c>
      <c r="BP290" s="105" t="str">
        <f t="shared" si="288"/>
        <v/>
      </c>
      <c r="BQ290" s="105" t="str">
        <f t="shared" si="289"/>
        <v/>
      </c>
      <c r="BR290" s="105" t="str">
        <f t="shared" si="290"/>
        <v/>
      </c>
      <c r="BS290" s="105" t="str">
        <f t="shared" si="291"/>
        <v/>
      </c>
      <c r="BT290" s="105" t="str">
        <f t="shared" si="292"/>
        <v/>
      </c>
      <c r="BU290" s="105" t="str">
        <f t="shared" si="293"/>
        <v/>
      </c>
      <c r="BV290" s="105" t="str">
        <f t="shared" si="294"/>
        <v/>
      </c>
      <c r="BW290" s="105" t="str">
        <f t="shared" si="295"/>
        <v/>
      </c>
      <c r="BX290" s="105" t="str">
        <f t="shared" si="296"/>
        <v/>
      </c>
      <c r="BY290" s="105" t="str">
        <f t="shared" si="297"/>
        <v/>
      </c>
      <c r="BZ290" s="105" t="str">
        <f t="shared" si="298"/>
        <v/>
      </c>
      <c r="CA290" s="105" t="str">
        <f t="shared" ca="1" si="261"/>
        <v/>
      </c>
      <c r="CB290" s="105" t="str">
        <f t="shared" ca="1" si="262"/>
        <v/>
      </c>
      <c r="CC290" s="163" t="str">
        <f t="shared" ca="1" si="299"/>
        <v/>
      </c>
      <c r="CD290" s="105" t="str">
        <f t="shared" ca="1" si="300"/>
        <v/>
      </c>
      <c r="CE290" s="23">
        <f t="shared" si="301"/>
        <v>0</v>
      </c>
      <c r="CF290" s="105" t="str">
        <f t="shared" si="302"/>
        <v/>
      </c>
      <c r="CG290" s="105" t="str">
        <f t="shared" si="303"/>
        <v/>
      </c>
      <c r="CH290" s="105" t="str">
        <f t="shared" si="304"/>
        <v/>
      </c>
      <c r="CI290" s="105" t="str">
        <f t="shared" si="305"/>
        <v/>
      </c>
      <c r="CJ290" s="105" t="str">
        <f t="shared" si="306"/>
        <v/>
      </c>
      <c r="CK290" s="105" t="str">
        <f t="shared" si="307"/>
        <v/>
      </c>
      <c r="CL290" s="105" t="str">
        <f t="shared" si="308"/>
        <v/>
      </c>
      <c r="CM290" s="105" t="str">
        <f t="shared" si="309"/>
        <v/>
      </c>
      <c r="CN290" s="105" t="str">
        <f t="shared" si="310"/>
        <v/>
      </c>
    </row>
    <row r="291" spans="34:92" x14ac:dyDescent="0.4">
      <c r="AH291" s="105" t="str">
        <f t="shared" si="252"/>
        <v/>
      </c>
      <c r="AI291" s="105" t="str">
        <f t="shared" si="253"/>
        <v/>
      </c>
      <c r="AJ291" s="105" t="str">
        <f t="shared" si="254"/>
        <v/>
      </c>
      <c r="AK291" s="105" t="str">
        <f t="shared" si="255"/>
        <v/>
      </c>
      <c r="AL291" s="105" t="str">
        <f t="shared" si="256"/>
        <v/>
      </c>
      <c r="AM291" s="105" t="str">
        <f t="shared" si="257"/>
        <v/>
      </c>
      <c r="AN291" s="105" t="str">
        <f t="shared" si="258"/>
        <v/>
      </c>
      <c r="AO291" s="105" t="str">
        <f t="shared" si="259"/>
        <v/>
      </c>
      <c r="AP291" s="105" t="str">
        <f t="shared" si="260"/>
        <v/>
      </c>
      <c r="AQ291" s="105" t="str">
        <f t="shared" si="263"/>
        <v/>
      </c>
      <c r="AR291" s="105" t="str">
        <f t="shared" si="264"/>
        <v/>
      </c>
      <c r="AS291" s="105" t="str">
        <f t="shared" si="265"/>
        <v/>
      </c>
      <c r="AT291" s="105" t="str">
        <f t="shared" si="266"/>
        <v/>
      </c>
      <c r="AU291" s="105" t="str">
        <f t="shared" si="267"/>
        <v/>
      </c>
      <c r="AV291" s="105" t="str">
        <f t="shared" si="268"/>
        <v/>
      </c>
      <c r="AW291" s="105" t="str">
        <f t="shared" si="269"/>
        <v/>
      </c>
      <c r="AX291" s="105" t="str">
        <f t="shared" si="270"/>
        <v/>
      </c>
      <c r="AY291" s="105" t="str">
        <f t="shared" si="271"/>
        <v/>
      </c>
      <c r="AZ291" s="105" t="str">
        <f t="shared" si="272"/>
        <v/>
      </c>
      <c r="BA291" s="105" t="str">
        <f t="shared" si="273"/>
        <v/>
      </c>
      <c r="BB291" s="105" t="str">
        <f t="shared" si="274"/>
        <v/>
      </c>
      <c r="BC291" s="105" t="str">
        <f t="shared" si="275"/>
        <v/>
      </c>
      <c r="BD291" s="105" t="str">
        <f t="shared" si="276"/>
        <v/>
      </c>
      <c r="BE291" s="105" t="str">
        <f t="shared" si="277"/>
        <v/>
      </c>
      <c r="BF291" s="105" t="str">
        <f t="shared" si="278"/>
        <v/>
      </c>
      <c r="BG291" s="105" t="str">
        <f t="shared" si="279"/>
        <v/>
      </c>
      <c r="BH291" s="105" t="str">
        <f t="shared" si="280"/>
        <v/>
      </c>
      <c r="BI291" s="105" t="str">
        <f t="shared" si="281"/>
        <v/>
      </c>
      <c r="BJ291" s="105" t="str">
        <f t="shared" si="282"/>
        <v/>
      </c>
      <c r="BK291" s="105" t="str">
        <f t="shared" si="283"/>
        <v/>
      </c>
      <c r="BL291" s="105" t="str">
        <f t="shared" si="284"/>
        <v/>
      </c>
      <c r="BM291" s="105" t="str">
        <f t="shared" si="285"/>
        <v/>
      </c>
      <c r="BN291" s="105" t="str">
        <f t="shared" si="286"/>
        <v/>
      </c>
      <c r="BO291" s="105" t="str">
        <f t="shared" si="287"/>
        <v/>
      </c>
      <c r="BP291" s="105" t="str">
        <f t="shared" si="288"/>
        <v/>
      </c>
      <c r="BQ291" s="105" t="str">
        <f t="shared" si="289"/>
        <v/>
      </c>
      <c r="BR291" s="105" t="str">
        <f t="shared" si="290"/>
        <v/>
      </c>
      <c r="BS291" s="105" t="str">
        <f t="shared" si="291"/>
        <v/>
      </c>
      <c r="BT291" s="105" t="str">
        <f t="shared" si="292"/>
        <v/>
      </c>
      <c r="BU291" s="105" t="str">
        <f t="shared" si="293"/>
        <v/>
      </c>
      <c r="BV291" s="105" t="str">
        <f t="shared" si="294"/>
        <v/>
      </c>
      <c r="BW291" s="105" t="str">
        <f t="shared" si="295"/>
        <v/>
      </c>
      <c r="BX291" s="105" t="str">
        <f t="shared" si="296"/>
        <v/>
      </c>
      <c r="BY291" s="105" t="str">
        <f t="shared" si="297"/>
        <v/>
      </c>
      <c r="BZ291" s="105" t="str">
        <f t="shared" si="298"/>
        <v/>
      </c>
      <c r="CA291" s="105" t="str">
        <f t="shared" ca="1" si="261"/>
        <v/>
      </c>
      <c r="CB291" s="105" t="str">
        <f t="shared" ca="1" si="262"/>
        <v/>
      </c>
      <c r="CC291" s="163" t="str">
        <f t="shared" ca="1" si="299"/>
        <v/>
      </c>
      <c r="CD291" s="105" t="str">
        <f t="shared" ca="1" si="300"/>
        <v/>
      </c>
      <c r="CE291" s="23">
        <f t="shared" si="301"/>
        <v>0</v>
      </c>
      <c r="CF291" s="105" t="str">
        <f t="shared" si="302"/>
        <v/>
      </c>
      <c r="CG291" s="105" t="str">
        <f t="shared" si="303"/>
        <v/>
      </c>
      <c r="CH291" s="105" t="str">
        <f t="shared" si="304"/>
        <v/>
      </c>
      <c r="CI291" s="105" t="str">
        <f t="shared" si="305"/>
        <v/>
      </c>
      <c r="CJ291" s="105" t="str">
        <f t="shared" si="306"/>
        <v/>
      </c>
      <c r="CK291" s="105" t="str">
        <f t="shared" si="307"/>
        <v/>
      </c>
      <c r="CL291" s="105" t="str">
        <f t="shared" si="308"/>
        <v/>
      </c>
      <c r="CM291" s="105" t="str">
        <f t="shared" si="309"/>
        <v/>
      </c>
      <c r="CN291" s="105" t="str">
        <f t="shared" si="310"/>
        <v/>
      </c>
    </row>
    <row r="292" spans="34:92" x14ac:dyDescent="0.4">
      <c r="AH292" s="105" t="str">
        <f t="shared" si="252"/>
        <v/>
      </c>
      <c r="AI292" s="105" t="str">
        <f t="shared" si="253"/>
        <v/>
      </c>
      <c r="AJ292" s="105" t="str">
        <f t="shared" si="254"/>
        <v/>
      </c>
      <c r="AK292" s="105" t="str">
        <f t="shared" si="255"/>
        <v/>
      </c>
      <c r="AL292" s="105" t="str">
        <f t="shared" si="256"/>
        <v/>
      </c>
      <c r="AM292" s="105" t="str">
        <f t="shared" si="257"/>
        <v/>
      </c>
      <c r="AN292" s="105" t="str">
        <f t="shared" si="258"/>
        <v/>
      </c>
      <c r="AO292" s="105" t="str">
        <f t="shared" si="259"/>
        <v/>
      </c>
      <c r="AP292" s="105" t="str">
        <f t="shared" si="260"/>
        <v/>
      </c>
      <c r="AQ292" s="105" t="str">
        <f t="shared" si="263"/>
        <v/>
      </c>
      <c r="AR292" s="105" t="str">
        <f t="shared" si="264"/>
        <v/>
      </c>
      <c r="AS292" s="105" t="str">
        <f t="shared" si="265"/>
        <v/>
      </c>
      <c r="AT292" s="105" t="str">
        <f t="shared" si="266"/>
        <v/>
      </c>
      <c r="AU292" s="105" t="str">
        <f t="shared" si="267"/>
        <v/>
      </c>
      <c r="AV292" s="105" t="str">
        <f t="shared" si="268"/>
        <v/>
      </c>
      <c r="AW292" s="105" t="str">
        <f t="shared" si="269"/>
        <v/>
      </c>
      <c r="AX292" s="105" t="str">
        <f t="shared" si="270"/>
        <v/>
      </c>
      <c r="AY292" s="105" t="str">
        <f t="shared" si="271"/>
        <v/>
      </c>
      <c r="AZ292" s="105" t="str">
        <f t="shared" si="272"/>
        <v/>
      </c>
      <c r="BA292" s="105" t="str">
        <f t="shared" si="273"/>
        <v/>
      </c>
      <c r="BB292" s="105" t="str">
        <f t="shared" si="274"/>
        <v/>
      </c>
      <c r="BC292" s="105" t="str">
        <f t="shared" si="275"/>
        <v/>
      </c>
      <c r="BD292" s="105" t="str">
        <f t="shared" si="276"/>
        <v/>
      </c>
      <c r="BE292" s="105" t="str">
        <f t="shared" si="277"/>
        <v/>
      </c>
      <c r="BF292" s="105" t="str">
        <f t="shared" si="278"/>
        <v/>
      </c>
      <c r="BG292" s="105" t="str">
        <f t="shared" si="279"/>
        <v/>
      </c>
      <c r="BH292" s="105" t="str">
        <f t="shared" si="280"/>
        <v/>
      </c>
      <c r="BI292" s="105" t="str">
        <f t="shared" si="281"/>
        <v/>
      </c>
      <c r="BJ292" s="105" t="str">
        <f t="shared" si="282"/>
        <v/>
      </c>
      <c r="BK292" s="105" t="str">
        <f t="shared" si="283"/>
        <v/>
      </c>
      <c r="BL292" s="105" t="str">
        <f t="shared" si="284"/>
        <v/>
      </c>
      <c r="BM292" s="105" t="str">
        <f t="shared" si="285"/>
        <v/>
      </c>
      <c r="BN292" s="105" t="str">
        <f t="shared" si="286"/>
        <v/>
      </c>
      <c r="BO292" s="105" t="str">
        <f t="shared" si="287"/>
        <v/>
      </c>
      <c r="BP292" s="105" t="str">
        <f t="shared" si="288"/>
        <v/>
      </c>
      <c r="BQ292" s="105" t="str">
        <f t="shared" si="289"/>
        <v/>
      </c>
      <c r="BR292" s="105" t="str">
        <f t="shared" si="290"/>
        <v/>
      </c>
      <c r="BS292" s="105" t="str">
        <f t="shared" si="291"/>
        <v/>
      </c>
      <c r="BT292" s="105" t="str">
        <f t="shared" si="292"/>
        <v/>
      </c>
      <c r="BU292" s="105" t="str">
        <f t="shared" si="293"/>
        <v/>
      </c>
      <c r="BV292" s="105" t="str">
        <f t="shared" si="294"/>
        <v/>
      </c>
      <c r="BW292" s="105" t="str">
        <f t="shared" si="295"/>
        <v/>
      </c>
      <c r="BX292" s="105" t="str">
        <f t="shared" si="296"/>
        <v/>
      </c>
      <c r="BY292" s="105" t="str">
        <f t="shared" si="297"/>
        <v/>
      </c>
      <c r="BZ292" s="105" t="str">
        <f t="shared" si="298"/>
        <v/>
      </c>
      <c r="CA292" s="105" t="str">
        <f t="shared" ca="1" si="261"/>
        <v/>
      </c>
      <c r="CB292" s="105" t="str">
        <f t="shared" ca="1" si="262"/>
        <v/>
      </c>
      <c r="CC292" s="163" t="str">
        <f t="shared" ca="1" si="299"/>
        <v/>
      </c>
      <c r="CD292" s="105" t="str">
        <f t="shared" ca="1" si="300"/>
        <v/>
      </c>
      <c r="CE292" s="23">
        <f t="shared" si="301"/>
        <v>0</v>
      </c>
      <c r="CF292" s="105" t="str">
        <f t="shared" si="302"/>
        <v/>
      </c>
      <c r="CG292" s="105" t="str">
        <f t="shared" si="303"/>
        <v/>
      </c>
      <c r="CH292" s="105" t="str">
        <f t="shared" si="304"/>
        <v/>
      </c>
      <c r="CI292" s="105" t="str">
        <f t="shared" si="305"/>
        <v/>
      </c>
      <c r="CJ292" s="105" t="str">
        <f t="shared" si="306"/>
        <v/>
      </c>
      <c r="CK292" s="105" t="str">
        <f t="shared" si="307"/>
        <v/>
      </c>
      <c r="CL292" s="105" t="str">
        <f t="shared" si="308"/>
        <v/>
      </c>
      <c r="CM292" s="105" t="str">
        <f t="shared" si="309"/>
        <v/>
      </c>
      <c r="CN292" s="105" t="str">
        <f t="shared" si="310"/>
        <v/>
      </c>
    </row>
    <row r="293" spans="34:92" x14ac:dyDescent="0.4">
      <c r="AH293" s="105" t="str">
        <f t="shared" si="252"/>
        <v/>
      </c>
      <c r="AI293" s="105" t="str">
        <f t="shared" si="253"/>
        <v/>
      </c>
      <c r="AJ293" s="105" t="str">
        <f t="shared" si="254"/>
        <v/>
      </c>
      <c r="AK293" s="105" t="str">
        <f t="shared" si="255"/>
        <v/>
      </c>
      <c r="AL293" s="105" t="str">
        <f t="shared" si="256"/>
        <v/>
      </c>
      <c r="AM293" s="105" t="str">
        <f t="shared" si="257"/>
        <v/>
      </c>
      <c r="AN293" s="105" t="str">
        <f t="shared" si="258"/>
        <v/>
      </c>
      <c r="AO293" s="105" t="str">
        <f t="shared" si="259"/>
        <v/>
      </c>
      <c r="AP293" s="105" t="str">
        <f t="shared" si="260"/>
        <v/>
      </c>
      <c r="AQ293" s="105" t="str">
        <f t="shared" si="263"/>
        <v/>
      </c>
      <c r="AR293" s="105" t="str">
        <f t="shared" si="264"/>
        <v/>
      </c>
      <c r="AS293" s="105" t="str">
        <f t="shared" si="265"/>
        <v/>
      </c>
      <c r="AT293" s="105" t="str">
        <f t="shared" si="266"/>
        <v/>
      </c>
      <c r="AU293" s="105" t="str">
        <f t="shared" si="267"/>
        <v/>
      </c>
      <c r="AV293" s="105" t="str">
        <f t="shared" si="268"/>
        <v/>
      </c>
      <c r="AW293" s="105" t="str">
        <f t="shared" si="269"/>
        <v/>
      </c>
      <c r="AX293" s="105" t="str">
        <f t="shared" si="270"/>
        <v/>
      </c>
      <c r="AY293" s="105" t="str">
        <f t="shared" si="271"/>
        <v/>
      </c>
      <c r="AZ293" s="105" t="str">
        <f t="shared" si="272"/>
        <v/>
      </c>
      <c r="BA293" s="105" t="str">
        <f t="shared" si="273"/>
        <v/>
      </c>
      <c r="BB293" s="105" t="str">
        <f t="shared" si="274"/>
        <v/>
      </c>
      <c r="BC293" s="105" t="str">
        <f t="shared" si="275"/>
        <v/>
      </c>
      <c r="BD293" s="105" t="str">
        <f t="shared" si="276"/>
        <v/>
      </c>
      <c r="BE293" s="105" t="str">
        <f t="shared" si="277"/>
        <v/>
      </c>
      <c r="BF293" s="105" t="str">
        <f t="shared" si="278"/>
        <v/>
      </c>
      <c r="BG293" s="105" t="str">
        <f t="shared" si="279"/>
        <v/>
      </c>
      <c r="BH293" s="105" t="str">
        <f t="shared" si="280"/>
        <v/>
      </c>
      <c r="BI293" s="105" t="str">
        <f t="shared" si="281"/>
        <v/>
      </c>
      <c r="BJ293" s="105" t="str">
        <f t="shared" si="282"/>
        <v/>
      </c>
      <c r="BK293" s="105" t="str">
        <f t="shared" si="283"/>
        <v/>
      </c>
      <c r="BL293" s="105" t="str">
        <f t="shared" si="284"/>
        <v/>
      </c>
      <c r="BM293" s="105" t="str">
        <f t="shared" si="285"/>
        <v/>
      </c>
      <c r="BN293" s="105" t="str">
        <f t="shared" si="286"/>
        <v/>
      </c>
      <c r="BO293" s="105" t="str">
        <f t="shared" si="287"/>
        <v/>
      </c>
      <c r="BP293" s="105" t="str">
        <f t="shared" si="288"/>
        <v/>
      </c>
      <c r="BQ293" s="105" t="str">
        <f t="shared" si="289"/>
        <v/>
      </c>
      <c r="BR293" s="105" t="str">
        <f t="shared" si="290"/>
        <v/>
      </c>
      <c r="BS293" s="105" t="str">
        <f t="shared" si="291"/>
        <v/>
      </c>
      <c r="BT293" s="105" t="str">
        <f t="shared" si="292"/>
        <v/>
      </c>
      <c r="BU293" s="105" t="str">
        <f t="shared" si="293"/>
        <v/>
      </c>
      <c r="BV293" s="105" t="str">
        <f t="shared" si="294"/>
        <v/>
      </c>
      <c r="BW293" s="105" t="str">
        <f t="shared" si="295"/>
        <v/>
      </c>
      <c r="BX293" s="105" t="str">
        <f t="shared" si="296"/>
        <v/>
      </c>
      <c r="BY293" s="105" t="str">
        <f t="shared" si="297"/>
        <v/>
      </c>
      <c r="BZ293" s="105" t="str">
        <f t="shared" si="298"/>
        <v/>
      </c>
      <c r="CA293" s="105" t="str">
        <f t="shared" ca="1" si="261"/>
        <v/>
      </c>
      <c r="CB293" s="105" t="str">
        <f t="shared" ca="1" si="262"/>
        <v/>
      </c>
      <c r="CC293" s="163" t="str">
        <f t="shared" ca="1" si="299"/>
        <v/>
      </c>
      <c r="CD293" s="105" t="str">
        <f t="shared" ca="1" si="300"/>
        <v/>
      </c>
      <c r="CE293" s="23">
        <f t="shared" si="301"/>
        <v>0</v>
      </c>
      <c r="CF293" s="105" t="str">
        <f t="shared" si="302"/>
        <v/>
      </c>
      <c r="CG293" s="105" t="str">
        <f t="shared" si="303"/>
        <v/>
      </c>
      <c r="CH293" s="105" t="str">
        <f t="shared" si="304"/>
        <v/>
      </c>
      <c r="CI293" s="105" t="str">
        <f t="shared" si="305"/>
        <v/>
      </c>
      <c r="CJ293" s="105" t="str">
        <f t="shared" si="306"/>
        <v/>
      </c>
      <c r="CK293" s="105" t="str">
        <f t="shared" si="307"/>
        <v/>
      </c>
      <c r="CL293" s="105" t="str">
        <f t="shared" si="308"/>
        <v/>
      </c>
      <c r="CM293" s="105" t="str">
        <f t="shared" si="309"/>
        <v/>
      </c>
      <c r="CN293" s="105" t="str">
        <f t="shared" si="310"/>
        <v/>
      </c>
    </row>
    <row r="294" spans="34:92" x14ac:dyDescent="0.4">
      <c r="AH294" s="105" t="str">
        <f t="shared" si="252"/>
        <v/>
      </c>
      <c r="AI294" s="105" t="str">
        <f t="shared" si="253"/>
        <v/>
      </c>
      <c r="AJ294" s="105" t="str">
        <f t="shared" si="254"/>
        <v/>
      </c>
      <c r="AK294" s="105" t="str">
        <f t="shared" si="255"/>
        <v/>
      </c>
      <c r="AL294" s="105" t="str">
        <f t="shared" si="256"/>
        <v/>
      </c>
      <c r="AM294" s="105" t="str">
        <f t="shared" si="257"/>
        <v/>
      </c>
      <c r="AN294" s="105" t="str">
        <f t="shared" si="258"/>
        <v/>
      </c>
      <c r="AO294" s="105" t="str">
        <f t="shared" si="259"/>
        <v/>
      </c>
      <c r="AP294" s="105" t="str">
        <f t="shared" si="260"/>
        <v/>
      </c>
      <c r="AQ294" s="105" t="str">
        <f t="shared" si="263"/>
        <v/>
      </c>
      <c r="AR294" s="105" t="str">
        <f t="shared" si="264"/>
        <v/>
      </c>
      <c r="AS294" s="105" t="str">
        <f t="shared" si="265"/>
        <v/>
      </c>
      <c r="AT294" s="105" t="str">
        <f t="shared" si="266"/>
        <v/>
      </c>
      <c r="AU294" s="105" t="str">
        <f t="shared" si="267"/>
        <v/>
      </c>
      <c r="AV294" s="105" t="str">
        <f t="shared" si="268"/>
        <v/>
      </c>
      <c r="AW294" s="105" t="str">
        <f t="shared" si="269"/>
        <v/>
      </c>
      <c r="AX294" s="105" t="str">
        <f t="shared" si="270"/>
        <v/>
      </c>
      <c r="AY294" s="105" t="str">
        <f t="shared" si="271"/>
        <v/>
      </c>
      <c r="AZ294" s="105" t="str">
        <f t="shared" si="272"/>
        <v/>
      </c>
      <c r="BA294" s="105" t="str">
        <f t="shared" si="273"/>
        <v/>
      </c>
      <c r="BB294" s="105" t="str">
        <f t="shared" si="274"/>
        <v/>
      </c>
      <c r="BC294" s="105" t="str">
        <f t="shared" si="275"/>
        <v/>
      </c>
      <c r="BD294" s="105" t="str">
        <f t="shared" si="276"/>
        <v/>
      </c>
      <c r="BE294" s="105" t="str">
        <f t="shared" si="277"/>
        <v/>
      </c>
      <c r="BF294" s="105" t="str">
        <f t="shared" si="278"/>
        <v/>
      </c>
      <c r="BG294" s="105" t="str">
        <f t="shared" si="279"/>
        <v/>
      </c>
      <c r="BH294" s="105" t="str">
        <f t="shared" si="280"/>
        <v/>
      </c>
      <c r="BI294" s="105" t="str">
        <f t="shared" si="281"/>
        <v/>
      </c>
      <c r="BJ294" s="105" t="str">
        <f t="shared" si="282"/>
        <v/>
      </c>
      <c r="BK294" s="105" t="str">
        <f t="shared" si="283"/>
        <v/>
      </c>
      <c r="BL294" s="105" t="str">
        <f t="shared" si="284"/>
        <v/>
      </c>
      <c r="BM294" s="105" t="str">
        <f t="shared" si="285"/>
        <v/>
      </c>
      <c r="BN294" s="105" t="str">
        <f t="shared" si="286"/>
        <v/>
      </c>
      <c r="BO294" s="105" t="str">
        <f t="shared" si="287"/>
        <v/>
      </c>
      <c r="BP294" s="105" t="str">
        <f t="shared" si="288"/>
        <v/>
      </c>
      <c r="BQ294" s="105" t="str">
        <f t="shared" si="289"/>
        <v/>
      </c>
      <c r="BR294" s="105" t="str">
        <f t="shared" si="290"/>
        <v/>
      </c>
      <c r="BS294" s="105" t="str">
        <f t="shared" si="291"/>
        <v/>
      </c>
      <c r="BT294" s="105" t="str">
        <f t="shared" si="292"/>
        <v/>
      </c>
      <c r="BU294" s="105" t="str">
        <f t="shared" si="293"/>
        <v/>
      </c>
      <c r="BV294" s="105" t="str">
        <f t="shared" si="294"/>
        <v/>
      </c>
      <c r="BW294" s="105" t="str">
        <f t="shared" si="295"/>
        <v/>
      </c>
      <c r="BX294" s="105" t="str">
        <f t="shared" si="296"/>
        <v/>
      </c>
      <c r="BY294" s="105" t="str">
        <f t="shared" si="297"/>
        <v/>
      </c>
      <c r="BZ294" s="105" t="str">
        <f t="shared" si="298"/>
        <v/>
      </c>
      <c r="CA294" s="105" t="str">
        <f t="shared" ca="1" si="261"/>
        <v/>
      </c>
      <c r="CB294" s="105" t="str">
        <f t="shared" ca="1" si="262"/>
        <v/>
      </c>
      <c r="CC294" s="163" t="str">
        <f t="shared" ca="1" si="299"/>
        <v/>
      </c>
      <c r="CD294" s="105" t="str">
        <f t="shared" ca="1" si="300"/>
        <v/>
      </c>
      <c r="CE294" s="23">
        <f t="shared" si="301"/>
        <v>0</v>
      </c>
      <c r="CF294" s="105" t="str">
        <f t="shared" si="302"/>
        <v/>
      </c>
      <c r="CG294" s="105" t="str">
        <f t="shared" si="303"/>
        <v/>
      </c>
      <c r="CH294" s="105" t="str">
        <f t="shared" si="304"/>
        <v/>
      </c>
      <c r="CI294" s="105" t="str">
        <f t="shared" si="305"/>
        <v/>
      </c>
      <c r="CJ294" s="105" t="str">
        <f t="shared" si="306"/>
        <v/>
      </c>
      <c r="CK294" s="105" t="str">
        <f t="shared" si="307"/>
        <v/>
      </c>
      <c r="CL294" s="105" t="str">
        <f t="shared" si="308"/>
        <v/>
      </c>
      <c r="CM294" s="105" t="str">
        <f t="shared" si="309"/>
        <v/>
      </c>
      <c r="CN294" s="105" t="str">
        <f t="shared" si="310"/>
        <v/>
      </c>
    </row>
    <row r="295" spans="34:92" x14ac:dyDescent="0.4">
      <c r="AH295" s="105" t="str">
        <f t="shared" si="252"/>
        <v/>
      </c>
      <c r="AI295" s="105" t="str">
        <f t="shared" si="253"/>
        <v/>
      </c>
      <c r="AJ295" s="105" t="str">
        <f t="shared" si="254"/>
        <v/>
      </c>
      <c r="AK295" s="105" t="str">
        <f t="shared" si="255"/>
        <v/>
      </c>
      <c r="AL295" s="105" t="str">
        <f t="shared" si="256"/>
        <v/>
      </c>
      <c r="AM295" s="105" t="str">
        <f t="shared" si="257"/>
        <v/>
      </c>
      <c r="AN295" s="105" t="str">
        <f t="shared" si="258"/>
        <v/>
      </c>
      <c r="AO295" s="105" t="str">
        <f t="shared" si="259"/>
        <v/>
      </c>
      <c r="AP295" s="105" t="str">
        <f t="shared" si="260"/>
        <v/>
      </c>
      <c r="AQ295" s="105" t="str">
        <f t="shared" si="263"/>
        <v/>
      </c>
      <c r="AR295" s="105" t="str">
        <f t="shared" si="264"/>
        <v/>
      </c>
      <c r="AS295" s="105" t="str">
        <f t="shared" si="265"/>
        <v/>
      </c>
      <c r="AT295" s="105" t="str">
        <f t="shared" si="266"/>
        <v/>
      </c>
      <c r="AU295" s="105" t="str">
        <f t="shared" si="267"/>
        <v/>
      </c>
      <c r="AV295" s="105" t="str">
        <f t="shared" si="268"/>
        <v/>
      </c>
      <c r="AW295" s="105" t="str">
        <f t="shared" si="269"/>
        <v/>
      </c>
      <c r="AX295" s="105" t="str">
        <f t="shared" si="270"/>
        <v/>
      </c>
      <c r="AY295" s="105" t="str">
        <f t="shared" si="271"/>
        <v/>
      </c>
      <c r="AZ295" s="105" t="str">
        <f t="shared" si="272"/>
        <v/>
      </c>
      <c r="BA295" s="105" t="str">
        <f t="shared" si="273"/>
        <v/>
      </c>
      <c r="BB295" s="105" t="str">
        <f t="shared" si="274"/>
        <v/>
      </c>
      <c r="BC295" s="105" t="str">
        <f t="shared" si="275"/>
        <v/>
      </c>
      <c r="BD295" s="105" t="str">
        <f t="shared" si="276"/>
        <v/>
      </c>
      <c r="BE295" s="105" t="str">
        <f t="shared" si="277"/>
        <v/>
      </c>
      <c r="BF295" s="105" t="str">
        <f t="shared" si="278"/>
        <v/>
      </c>
      <c r="BG295" s="105" t="str">
        <f t="shared" si="279"/>
        <v/>
      </c>
      <c r="BH295" s="105" t="str">
        <f t="shared" si="280"/>
        <v/>
      </c>
      <c r="BI295" s="105" t="str">
        <f t="shared" si="281"/>
        <v/>
      </c>
      <c r="BJ295" s="105" t="str">
        <f t="shared" si="282"/>
        <v/>
      </c>
      <c r="BK295" s="105" t="str">
        <f t="shared" si="283"/>
        <v/>
      </c>
      <c r="BL295" s="105" t="str">
        <f t="shared" si="284"/>
        <v/>
      </c>
      <c r="BM295" s="105" t="str">
        <f t="shared" si="285"/>
        <v/>
      </c>
      <c r="BN295" s="105" t="str">
        <f t="shared" si="286"/>
        <v/>
      </c>
      <c r="BO295" s="105" t="str">
        <f t="shared" si="287"/>
        <v/>
      </c>
      <c r="BP295" s="105" t="str">
        <f t="shared" si="288"/>
        <v/>
      </c>
      <c r="BQ295" s="105" t="str">
        <f t="shared" si="289"/>
        <v/>
      </c>
      <c r="BR295" s="105" t="str">
        <f t="shared" si="290"/>
        <v/>
      </c>
      <c r="BS295" s="105" t="str">
        <f t="shared" si="291"/>
        <v/>
      </c>
      <c r="BT295" s="105" t="str">
        <f t="shared" si="292"/>
        <v/>
      </c>
      <c r="BU295" s="105" t="str">
        <f t="shared" si="293"/>
        <v/>
      </c>
      <c r="BV295" s="105" t="str">
        <f t="shared" si="294"/>
        <v/>
      </c>
      <c r="BW295" s="105" t="str">
        <f t="shared" si="295"/>
        <v/>
      </c>
      <c r="BX295" s="105" t="str">
        <f t="shared" si="296"/>
        <v/>
      </c>
      <c r="BY295" s="105" t="str">
        <f t="shared" si="297"/>
        <v/>
      </c>
      <c r="BZ295" s="105" t="str">
        <f t="shared" si="298"/>
        <v/>
      </c>
      <c r="CA295" s="105" t="str">
        <f t="shared" ca="1" si="261"/>
        <v/>
      </c>
      <c r="CB295" s="105" t="str">
        <f t="shared" ca="1" si="262"/>
        <v/>
      </c>
      <c r="CC295" s="163" t="str">
        <f t="shared" ca="1" si="299"/>
        <v/>
      </c>
      <c r="CD295" s="105" t="str">
        <f t="shared" ca="1" si="300"/>
        <v/>
      </c>
      <c r="CE295" s="23">
        <f t="shared" si="301"/>
        <v>0</v>
      </c>
      <c r="CF295" s="105" t="str">
        <f t="shared" si="302"/>
        <v/>
      </c>
      <c r="CG295" s="105" t="str">
        <f t="shared" si="303"/>
        <v/>
      </c>
      <c r="CH295" s="105" t="str">
        <f t="shared" si="304"/>
        <v/>
      </c>
      <c r="CI295" s="105" t="str">
        <f t="shared" si="305"/>
        <v/>
      </c>
      <c r="CJ295" s="105" t="str">
        <f t="shared" si="306"/>
        <v/>
      </c>
      <c r="CK295" s="105" t="str">
        <f t="shared" si="307"/>
        <v/>
      </c>
      <c r="CL295" s="105" t="str">
        <f t="shared" si="308"/>
        <v/>
      </c>
      <c r="CM295" s="105" t="str">
        <f t="shared" si="309"/>
        <v/>
      </c>
      <c r="CN295" s="105" t="str">
        <f t="shared" si="310"/>
        <v/>
      </c>
    </row>
    <row r="296" spans="34:92" x14ac:dyDescent="0.4">
      <c r="AH296" s="105" t="str">
        <f t="shared" si="252"/>
        <v/>
      </c>
      <c r="AI296" s="105" t="str">
        <f t="shared" si="253"/>
        <v/>
      </c>
      <c r="AJ296" s="105" t="str">
        <f t="shared" si="254"/>
        <v/>
      </c>
      <c r="AK296" s="105" t="str">
        <f t="shared" si="255"/>
        <v/>
      </c>
      <c r="AL296" s="105" t="str">
        <f t="shared" si="256"/>
        <v/>
      </c>
      <c r="AM296" s="105" t="str">
        <f t="shared" si="257"/>
        <v/>
      </c>
      <c r="AN296" s="105" t="str">
        <f t="shared" si="258"/>
        <v/>
      </c>
      <c r="AO296" s="105" t="str">
        <f t="shared" si="259"/>
        <v/>
      </c>
      <c r="AP296" s="105" t="str">
        <f t="shared" si="260"/>
        <v/>
      </c>
      <c r="AQ296" s="105" t="str">
        <f t="shared" si="263"/>
        <v/>
      </c>
      <c r="AR296" s="105" t="str">
        <f t="shared" si="264"/>
        <v/>
      </c>
      <c r="AS296" s="105" t="str">
        <f t="shared" si="265"/>
        <v/>
      </c>
      <c r="AT296" s="105" t="str">
        <f t="shared" si="266"/>
        <v/>
      </c>
      <c r="AU296" s="105" t="str">
        <f t="shared" si="267"/>
        <v/>
      </c>
      <c r="AV296" s="105" t="str">
        <f t="shared" si="268"/>
        <v/>
      </c>
      <c r="AW296" s="105" t="str">
        <f t="shared" si="269"/>
        <v/>
      </c>
      <c r="AX296" s="105" t="str">
        <f t="shared" si="270"/>
        <v/>
      </c>
      <c r="AY296" s="105" t="str">
        <f t="shared" si="271"/>
        <v/>
      </c>
      <c r="AZ296" s="105" t="str">
        <f t="shared" si="272"/>
        <v/>
      </c>
      <c r="BA296" s="105" t="str">
        <f t="shared" si="273"/>
        <v/>
      </c>
      <c r="BB296" s="105" t="str">
        <f t="shared" si="274"/>
        <v/>
      </c>
      <c r="BC296" s="105" t="str">
        <f t="shared" si="275"/>
        <v/>
      </c>
      <c r="BD296" s="105" t="str">
        <f t="shared" si="276"/>
        <v/>
      </c>
      <c r="BE296" s="105" t="str">
        <f t="shared" si="277"/>
        <v/>
      </c>
      <c r="BF296" s="105" t="str">
        <f t="shared" si="278"/>
        <v/>
      </c>
      <c r="BG296" s="105" t="str">
        <f t="shared" si="279"/>
        <v/>
      </c>
      <c r="BH296" s="105" t="str">
        <f t="shared" si="280"/>
        <v/>
      </c>
      <c r="BI296" s="105" t="str">
        <f t="shared" si="281"/>
        <v/>
      </c>
      <c r="BJ296" s="105" t="str">
        <f t="shared" si="282"/>
        <v/>
      </c>
      <c r="BK296" s="105" t="str">
        <f t="shared" si="283"/>
        <v/>
      </c>
      <c r="BL296" s="105" t="str">
        <f t="shared" si="284"/>
        <v/>
      </c>
      <c r="BM296" s="105" t="str">
        <f t="shared" si="285"/>
        <v/>
      </c>
      <c r="BN296" s="105" t="str">
        <f t="shared" si="286"/>
        <v/>
      </c>
      <c r="BO296" s="105" t="str">
        <f t="shared" si="287"/>
        <v/>
      </c>
      <c r="BP296" s="105" t="str">
        <f t="shared" si="288"/>
        <v/>
      </c>
      <c r="BQ296" s="105" t="str">
        <f t="shared" si="289"/>
        <v/>
      </c>
      <c r="BR296" s="105" t="str">
        <f t="shared" si="290"/>
        <v/>
      </c>
      <c r="BS296" s="105" t="str">
        <f t="shared" si="291"/>
        <v/>
      </c>
      <c r="BT296" s="105" t="str">
        <f t="shared" si="292"/>
        <v/>
      </c>
      <c r="BU296" s="105" t="str">
        <f t="shared" si="293"/>
        <v/>
      </c>
      <c r="BV296" s="105" t="str">
        <f t="shared" si="294"/>
        <v/>
      </c>
      <c r="BW296" s="105" t="str">
        <f t="shared" si="295"/>
        <v/>
      </c>
      <c r="BX296" s="105" t="str">
        <f t="shared" si="296"/>
        <v/>
      </c>
      <c r="BY296" s="105" t="str">
        <f t="shared" si="297"/>
        <v/>
      </c>
      <c r="BZ296" s="105" t="str">
        <f t="shared" si="298"/>
        <v/>
      </c>
      <c r="CA296" s="105" t="str">
        <f t="shared" ca="1" si="261"/>
        <v/>
      </c>
      <c r="CB296" s="105" t="str">
        <f t="shared" ca="1" si="262"/>
        <v/>
      </c>
      <c r="CC296" s="163" t="str">
        <f t="shared" ca="1" si="299"/>
        <v/>
      </c>
      <c r="CD296" s="105" t="str">
        <f t="shared" ca="1" si="300"/>
        <v/>
      </c>
      <c r="CE296" s="23">
        <f t="shared" si="301"/>
        <v>0</v>
      </c>
      <c r="CF296" s="105" t="str">
        <f t="shared" si="302"/>
        <v/>
      </c>
      <c r="CG296" s="105" t="str">
        <f t="shared" si="303"/>
        <v/>
      </c>
      <c r="CH296" s="105" t="str">
        <f t="shared" si="304"/>
        <v/>
      </c>
      <c r="CI296" s="105" t="str">
        <f t="shared" si="305"/>
        <v/>
      </c>
      <c r="CJ296" s="105" t="str">
        <f t="shared" si="306"/>
        <v/>
      </c>
      <c r="CK296" s="105" t="str">
        <f t="shared" si="307"/>
        <v/>
      </c>
      <c r="CL296" s="105" t="str">
        <f t="shared" si="308"/>
        <v/>
      </c>
      <c r="CM296" s="105" t="str">
        <f t="shared" si="309"/>
        <v/>
      </c>
      <c r="CN296" s="105" t="str">
        <f t="shared" si="310"/>
        <v/>
      </c>
    </row>
    <row r="297" spans="34:92" x14ac:dyDescent="0.4">
      <c r="AH297" s="105" t="str">
        <f t="shared" si="252"/>
        <v/>
      </c>
      <c r="AI297" s="105" t="str">
        <f t="shared" si="253"/>
        <v/>
      </c>
      <c r="AJ297" s="105" t="str">
        <f t="shared" si="254"/>
        <v/>
      </c>
      <c r="AK297" s="105" t="str">
        <f t="shared" si="255"/>
        <v/>
      </c>
      <c r="AL297" s="105" t="str">
        <f t="shared" si="256"/>
        <v/>
      </c>
      <c r="AM297" s="105" t="str">
        <f t="shared" si="257"/>
        <v/>
      </c>
      <c r="AN297" s="105" t="str">
        <f t="shared" si="258"/>
        <v/>
      </c>
      <c r="AO297" s="105" t="str">
        <f t="shared" si="259"/>
        <v/>
      </c>
      <c r="AP297" s="105" t="str">
        <f t="shared" si="260"/>
        <v/>
      </c>
      <c r="AQ297" s="105" t="str">
        <f t="shared" si="263"/>
        <v/>
      </c>
      <c r="AR297" s="105" t="str">
        <f t="shared" si="264"/>
        <v/>
      </c>
      <c r="AS297" s="105" t="str">
        <f t="shared" si="265"/>
        <v/>
      </c>
      <c r="AT297" s="105" t="str">
        <f t="shared" si="266"/>
        <v/>
      </c>
      <c r="AU297" s="105" t="str">
        <f t="shared" si="267"/>
        <v/>
      </c>
      <c r="AV297" s="105" t="str">
        <f t="shared" si="268"/>
        <v/>
      </c>
      <c r="AW297" s="105" t="str">
        <f t="shared" si="269"/>
        <v/>
      </c>
      <c r="AX297" s="105" t="str">
        <f t="shared" si="270"/>
        <v/>
      </c>
      <c r="AY297" s="105" t="str">
        <f t="shared" si="271"/>
        <v/>
      </c>
      <c r="AZ297" s="105" t="str">
        <f t="shared" si="272"/>
        <v/>
      </c>
      <c r="BA297" s="105" t="str">
        <f t="shared" si="273"/>
        <v/>
      </c>
      <c r="BB297" s="105" t="str">
        <f t="shared" si="274"/>
        <v/>
      </c>
      <c r="BC297" s="105" t="str">
        <f t="shared" si="275"/>
        <v/>
      </c>
      <c r="BD297" s="105" t="str">
        <f t="shared" si="276"/>
        <v/>
      </c>
      <c r="BE297" s="105" t="str">
        <f t="shared" si="277"/>
        <v/>
      </c>
      <c r="BF297" s="105" t="str">
        <f t="shared" si="278"/>
        <v/>
      </c>
      <c r="BG297" s="105" t="str">
        <f t="shared" si="279"/>
        <v/>
      </c>
      <c r="BH297" s="105" t="str">
        <f t="shared" si="280"/>
        <v/>
      </c>
      <c r="BI297" s="105" t="str">
        <f t="shared" si="281"/>
        <v/>
      </c>
      <c r="BJ297" s="105" t="str">
        <f t="shared" si="282"/>
        <v/>
      </c>
      <c r="BK297" s="105" t="str">
        <f t="shared" si="283"/>
        <v/>
      </c>
      <c r="BL297" s="105" t="str">
        <f t="shared" si="284"/>
        <v/>
      </c>
      <c r="BM297" s="105" t="str">
        <f t="shared" si="285"/>
        <v/>
      </c>
      <c r="BN297" s="105" t="str">
        <f t="shared" si="286"/>
        <v/>
      </c>
      <c r="BO297" s="105" t="str">
        <f t="shared" si="287"/>
        <v/>
      </c>
      <c r="BP297" s="105" t="str">
        <f t="shared" si="288"/>
        <v/>
      </c>
      <c r="BQ297" s="105" t="str">
        <f t="shared" si="289"/>
        <v/>
      </c>
      <c r="BR297" s="105" t="str">
        <f t="shared" si="290"/>
        <v/>
      </c>
      <c r="BS297" s="105" t="str">
        <f t="shared" si="291"/>
        <v/>
      </c>
      <c r="BT297" s="105" t="str">
        <f t="shared" si="292"/>
        <v/>
      </c>
      <c r="BU297" s="105" t="str">
        <f t="shared" si="293"/>
        <v/>
      </c>
      <c r="BV297" s="105" t="str">
        <f t="shared" si="294"/>
        <v/>
      </c>
      <c r="BW297" s="105" t="str">
        <f t="shared" si="295"/>
        <v/>
      </c>
      <c r="BX297" s="105" t="str">
        <f t="shared" si="296"/>
        <v/>
      </c>
      <c r="BY297" s="105" t="str">
        <f t="shared" si="297"/>
        <v/>
      </c>
      <c r="BZ297" s="105" t="str">
        <f t="shared" si="298"/>
        <v/>
      </c>
      <c r="CA297" s="105" t="str">
        <f t="shared" ca="1" si="261"/>
        <v/>
      </c>
      <c r="CB297" s="105" t="str">
        <f t="shared" ca="1" si="262"/>
        <v/>
      </c>
      <c r="CC297" s="163" t="str">
        <f t="shared" ca="1" si="299"/>
        <v/>
      </c>
      <c r="CD297" s="105" t="str">
        <f t="shared" ca="1" si="300"/>
        <v/>
      </c>
      <c r="CE297" s="23">
        <f t="shared" si="301"/>
        <v>0</v>
      </c>
      <c r="CF297" s="105" t="str">
        <f t="shared" si="302"/>
        <v/>
      </c>
      <c r="CG297" s="105" t="str">
        <f t="shared" si="303"/>
        <v/>
      </c>
      <c r="CH297" s="105" t="str">
        <f t="shared" si="304"/>
        <v/>
      </c>
      <c r="CI297" s="105" t="str">
        <f t="shared" si="305"/>
        <v/>
      </c>
      <c r="CJ297" s="105" t="str">
        <f t="shared" si="306"/>
        <v/>
      </c>
      <c r="CK297" s="105" t="str">
        <f t="shared" si="307"/>
        <v/>
      </c>
      <c r="CL297" s="105" t="str">
        <f t="shared" si="308"/>
        <v/>
      </c>
      <c r="CM297" s="105" t="str">
        <f t="shared" si="309"/>
        <v/>
      </c>
      <c r="CN297" s="105" t="str">
        <f t="shared" si="310"/>
        <v/>
      </c>
    </row>
    <row r="298" spans="34:92" x14ac:dyDescent="0.4">
      <c r="AH298" s="105" t="str">
        <f t="shared" si="252"/>
        <v/>
      </c>
      <c r="AI298" s="105" t="str">
        <f t="shared" si="253"/>
        <v/>
      </c>
      <c r="AJ298" s="105" t="str">
        <f t="shared" si="254"/>
        <v/>
      </c>
      <c r="AK298" s="105" t="str">
        <f t="shared" si="255"/>
        <v/>
      </c>
      <c r="AL298" s="105" t="str">
        <f t="shared" si="256"/>
        <v/>
      </c>
      <c r="AM298" s="105" t="str">
        <f t="shared" si="257"/>
        <v/>
      </c>
      <c r="AN298" s="105" t="str">
        <f t="shared" si="258"/>
        <v/>
      </c>
      <c r="AO298" s="105" t="str">
        <f t="shared" si="259"/>
        <v/>
      </c>
      <c r="AP298" s="105" t="str">
        <f t="shared" si="260"/>
        <v/>
      </c>
      <c r="AQ298" s="105" t="str">
        <f t="shared" si="263"/>
        <v/>
      </c>
      <c r="AR298" s="105" t="str">
        <f t="shared" si="264"/>
        <v/>
      </c>
      <c r="AS298" s="105" t="str">
        <f t="shared" si="265"/>
        <v/>
      </c>
      <c r="AT298" s="105" t="str">
        <f t="shared" si="266"/>
        <v/>
      </c>
      <c r="AU298" s="105" t="str">
        <f t="shared" si="267"/>
        <v/>
      </c>
      <c r="AV298" s="105" t="str">
        <f t="shared" si="268"/>
        <v/>
      </c>
      <c r="AW298" s="105" t="str">
        <f t="shared" si="269"/>
        <v/>
      </c>
      <c r="AX298" s="105" t="str">
        <f t="shared" si="270"/>
        <v/>
      </c>
      <c r="AY298" s="105" t="str">
        <f t="shared" si="271"/>
        <v/>
      </c>
      <c r="AZ298" s="105" t="str">
        <f t="shared" si="272"/>
        <v/>
      </c>
      <c r="BA298" s="105" t="str">
        <f t="shared" si="273"/>
        <v/>
      </c>
      <c r="BB298" s="105" t="str">
        <f t="shared" si="274"/>
        <v/>
      </c>
      <c r="BC298" s="105" t="str">
        <f t="shared" si="275"/>
        <v/>
      </c>
      <c r="BD298" s="105" t="str">
        <f t="shared" si="276"/>
        <v/>
      </c>
      <c r="BE298" s="105" t="str">
        <f t="shared" si="277"/>
        <v/>
      </c>
      <c r="BF298" s="105" t="str">
        <f t="shared" si="278"/>
        <v/>
      </c>
      <c r="BG298" s="105" t="str">
        <f t="shared" si="279"/>
        <v/>
      </c>
      <c r="BH298" s="105" t="str">
        <f t="shared" si="280"/>
        <v/>
      </c>
      <c r="BI298" s="105" t="str">
        <f t="shared" si="281"/>
        <v/>
      </c>
      <c r="BJ298" s="105" t="str">
        <f t="shared" si="282"/>
        <v/>
      </c>
      <c r="BK298" s="105" t="str">
        <f t="shared" si="283"/>
        <v/>
      </c>
      <c r="BL298" s="105" t="str">
        <f t="shared" si="284"/>
        <v/>
      </c>
      <c r="BM298" s="105" t="str">
        <f t="shared" si="285"/>
        <v/>
      </c>
      <c r="BN298" s="105" t="str">
        <f t="shared" si="286"/>
        <v/>
      </c>
      <c r="BO298" s="105" t="str">
        <f t="shared" si="287"/>
        <v/>
      </c>
      <c r="BP298" s="105" t="str">
        <f t="shared" si="288"/>
        <v/>
      </c>
      <c r="BQ298" s="105" t="str">
        <f t="shared" si="289"/>
        <v/>
      </c>
      <c r="BR298" s="105" t="str">
        <f t="shared" si="290"/>
        <v/>
      </c>
      <c r="BS298" s="105" t="str">
        <f t="shared" si="291"/>
        <v/>
      </c>
      <c r="BT298" s="105" t="str">
        <f t="shared" si="292"/>
        <v/>
      </c>
      <c r="BU298" s="105" t="str">
        <f t="shared" si="293"/>
        <v/>
      </c>
      <c r="BV298" s="105" t="str">
        <f t="shared" si="294"/>
        <v/>
      </c>
      <c r="BW298" s="105" t="str">
        <f t="shared" si="295"/>
        <v/>
      </c>
      <c r="BX298" s="105" t="str">
        <f t="shared" si="296"/>
        <v/>
      </c>
      <c r="BY298" s="105" t="str">
        <f t="shared" si="297"/>
        <v/>
      </c>
      <c r="BZ298" s="105" t="str">
        <f t="shared" si="298"/>
        <v/>
      </c>
      <c r="CA298" s="105" t="str">
        <f t="shared" ca="1" si="261"/>
        <v/>
      </c>
      <c r="CB298" s="105" t="str">
        <f t="shared" ca="1" si="262"/>
        <v/>
      </c>
      <c r="CC298" s="163" t="str">
        <f t="shared" ca="1" si="299"/>
        <v/>
      </c>
      <c r="CD298" s="105" t="str">
        <f t="shared" ca="1" si="300"/>
        <v/>
      </c>
      <c r="CE298" s="23">
        <f t="shared" si="301"/>
        <v>0</v>
      </c>
      <c r="CF298" s="105" t="str">
        <f t="shared" si="302"/>
        <v/>
      </c>
      <c r="CG298" s="105" t="str">
        <f t="shared" si="303"/>
        <v/>
      </c>
      <c r="CH298" s="105" t="str">
        <f t="shared" si="304"/>
        <v/>
      </c>
      <c r="CI298" s="105" t="str">
        <f t="shared" si="305"/>
        <v/>
      </c>
      <c r="CJ298" s="105" t="str">
        <f t="shared" si="306"/>
        <v/>
      </c>
      <c r="CK298" s="105" t="str">
        <f t="shared" si="307"/>
        <v/>
      </c>
      <c r="CL298" s="105" t="str">
        <f t="shared" si="308"/>
        <v/>
      </c>
      <c r="CM298" s="105" t="str">
        <f t="shared" si="309"/>
        <v/>
      </c>
      <c r="CN298" s="105" t="str">
        <f t="shared" si="310"/>
        <v/>
      </c>
    </row>
    <row r="299" spans="34:92" x14ac:dyDescent="0.4">
      <c r="AH299" s="105" t="str">
        <f t="shared" si="252"/>
        <v/>
      </c>
      <c r="AI299" s="105" t="str">
        <f t="shared" si="253"/>
        <v/>
      </c>
      <c r="AJ299" s="105" t="str">
        <f t="shared" si="254"/>
        <v/>
      </c>
      <c r="AK299" s="105" t="str">
        <f t="shared" si="255"/>
        <v/>
      </c>
      <c r="AL299" s="105" t="str">
        <f t="shared" si="256"/>
        <v/>
      </c>
      <c r="AM299" s="105" t="str">
        <f t="shared" si="257"/>
        <v/>
      </c>
      <c r="AN299" s="105" t="str">
        <f t="shared" si="258"/>
        <v/>
      </c>
      <c r="AO299" s="105" t="str">
        <f t="shared" si="259"/>
        <v/>
      </c>
      <c r="AP299" s="105" t="str">
        <f t="shared" si="260"/>
        <v/>
      </c>
      <c r="AQ299" s="105" t="str">
        <f t="shared" si="263"/>
        <v/>
      </c>
      <c r="AR299" s="105" t="str">
        <f t="shared" si="264"/>
        <v/>
      </c>
      <c r="AS299" s="105" t="str">
        <f t="shared" si="265"/>
        <v/>
      </c>
      <c r="AT299" s="105" t="str">
        <f t="shared" si="266"/>
        <v/>
      </c>
      <c r="AU299" s="105" t="str">
        <f t="shared" si="267"/>
        <v/>
      </c>
      <c r="AV299" s="105" t="str">
        <f t="shared" si="268"/>
        <v/>
      </c>
      <c r="AW299" s="105" t="str">
        <f t="shared" si="269"/>
        <v/>
      </c>
      <c r="AX299" s="105" t="str">
        <f t="shared" si="270"/>
        <v/>
      </c>
      <c r="AY299" s="105" t="str">
        <f t="shared" si="271"/>
        <v/>
      </c>
      <c r="AZ299" s="105" t="str">
        <f t="shared" si="272"/>
        <v/>
      </c>
      <c r="BA299" s="105" t="str">
        <f t="shared" si="273"/>
        <v/>
      </c>
      <c r="BB299" s="105" t="str">
        <f t="shared" si="274"/>
        <v/>
      </c>
      <c r="BC299" s="105" t="str">
        <f t="shared" si="275"/>
        <v/>
      </c>
      <c r="BD299" s="105" t="str">
        <f t="shared" si="276"/>
        <v/>
      </c>
      <c r="BE299" s="105" t="str">
        <f t="shared" si="277"/>
        <v/>
      </c>
      <c r="BF299" s="105" t="str">
        <f t="shared" si="278"/>
        <v/>
      </c>
      <c r="BG299" s="105" t="str">
        <f t="shared" si="279"/>
        <v/>
      </c>
      <c r="BH299" s="105" t="str">
        <f t="shared" si="280"/>
        <v/>
      </c>
      <c r="BI299" s="105" t="str">
        <f t="shared" si="281"/>
        <v/>
      </c>
      <c r="BJ299" s="105" t="str">
        <f t="shared" si="282"/>
        <v/>
      </c>
      <c r="BK299" s="105" t="str">
        <f t="shared" si="283"/>
        <v/>
      </c>
      <c r="BL299" s="105" t="str">
        <f t="shared" si="284"/>
        <v/>
      </c>
      <c r="BM299" s="105" t="str">
        <f t="shared" si="285"/>
        <v/>
      </c>
      <c r="BN299" s="105" t="str">
        <f t="shared" si="286"/>
        <v/>
      </c>
      <c r="BO299" s="105" t="str">
        <f t="shared" si="287"/>
        <v/>
      </c>
      <c r="BP299" s="105" t="str">
        <f t="shared" si="288"/>
        <v/>
      </c>
      <c r="BQ299" s="105" t="str">
        <f t="shared" si="289"/>
        <v/>
      </c>
      <c r="BR299" s="105" t="str">
        <f t="shared" si="290"/>
        <v/>
      </c>
      <c r="BS299" s="105" t="str">
        <f t="shared" si="291"/>
        <v/>
      </c>
      <c r="BT299" s="105" t="str">
        <f t="shared" si="292"/>
        <v/>
      </c>
      <c r="BU299" s="105" t="str">
        <f t="shared" si="293"/>
        <v/>
      </c>
      <c r="BV299" s="105" t="str">
        <f t="shared" si="294"/>
        <v/>
      </c>
      <c r="BW299" s="105" t="str">
        <f t="shared" si="295"/>
        <v/>
      </c>
      <c r="BX299" s="105" t="str">
        <f t="shared" si="296"/>
        <v/>
      </c>
      <c r="BY299" s="105" t="str">
        <f t="shared" si="297"/>
        <v/>
      </c>
      <c r="BZ299" s="105" t="str">
        <f t="shared" si="298"/>
        <v/>
      </c>
      <c r="CA299" s="105" t="str">
        <f t="shared" ca="1" si="261"/>
        <v/>
      </c>
      <c r="CB299" s="105" t="str">
        <f t="shared" ca="1" si="262"/>
        <v/>
      </c>
      <c r="CC299" s="163" t="str">
        <f t="shared" ca="1" si="299"/>
        <v/>
      </c>
      <c r="CD299" s="105" t="str">
        <f t="shared" ca="1" si="300"/>
        <v/>
      </c>
      <c r="CE299" s="23">
        <f t="shared" si="301"/>
        <v>0</v>
      </c>
      <c r="CF299" s="105" t="str">
        <f t="shared" si="302"/>
        <v/>
      </c>
      <c r="CG299" s="105" t="str">
        <f t="shared" si="303"/>
        <v/>
      </c>
      <c r="CH299" s="105" t="str">
        <f t="shared" si="304"/>
        <v/>
      </c>
      <c r="CI299" s="105" t="str">
        <f t="shared" si="305"/>
        <v/>
      </c>
      <c r="CJ299" s="105" t="str">
        <f t="shared" si="306"/>
        <v/>
      </c>
      <c r="CK299" s="105" t="str">
        <f t="shared" si="307"/>
        <v/>
      </c>
      <c r="CL299" s="105" t="str">
        <f t="shared" si="308"/>
        <v/>
      </c>
      <c r="CM299" s="105" t="str">
        <f t="shared" si="309"/>
        <v/>
      </c>
      <c r="CN299" s="105" t="str">
        <f t="shared" si="310"/>
        <v/>
      </c>
    </row>
    <row r="300" spans="34:92" x14ac:dyDescent="0.4">
      <c r="AH300" s="105" t="str">
        <f t="shared" si="252"/>
        <v/>
      </c>
      <c r="AI300" s="105" t="str">
        <f t="shared" si="253"/>
        <v/>
      </c>
      <c r="AJ300" s="105" t="str">
        <f t="shared" si="254"/>
        <v/>
      </c>
      <c r="AK300" s="105" t="str">
        <f t="shared" si="255"/>
        <v/>
      </c>
      <c r="AL300" s="105" t="str">
        <f t="shared" si="256"/>
        <v/>
      </c>
      <c r="AM300" s="105" t="str">
        <f t="shared" si="257"/>
        <v/>
      </c>
      <c r="AN300" s="105" t="str">
        <f t="shared" si="258"/>
        <v/>
      </c>
      <c r="AO300" s="105" t="str">
        <f t="shared" si="259"/>
        <v/>
      </c>
      <c r="AP300" s="105" t="str">
        <f t="shared" si="260"/>
        <v/>
      </c>
      <c r="AQ300" s="105" t="str">
        <f t="shared" si="263"/>
        <v/>
      </c>
      <c r="AR300" s="105" t="str">
        <f t="shared" si="264"/>
        <v/>
      </c>
      <c r="AS300" s="105" t="str">
        <f t="shared" si="265"/>
        <v/>
      </c>
      <c r="AT300" s="105" t="str">
        <f t="shared" si="266"/>
        <v/>
      </c>
      <c r="AU300" s="105" t="str">
        <f t="shared" si="267"/>
        <v/>
      </c>
      <c r="AV300" s="105" t="str">
        <f t="shared" si="268"/>
        <v/>
      </c>
      <c r="AW300" s="105" t="str">
        <f t="shared" si="269"/>
        <v/>
      </c>
      <c r="AX300" s="105" t="str">
        <f t="shared" si="270"/>
        <v/>
      </c>
      <c r="AY300" s="105" t="str">
        <f t="shared" si="271"/>
        <v/>
      </c>
      <c r="AZ300" s="105" t="str">
        <f t="shared" si="272"/>
        <v/>
      </c>
      <c r="BA300" s="105" t="str">
        <f t="shared" si="273"/>
        <v/>
      </c>
      <c r="BB300" s="105" t="str">
        <f t="shared" si="274"/>
        <v/>
      </c>
      <c r="BC300" s="105" t="str">
        <f t="shared" si="275"/>
        <v/>
      </c>
      <c r="BD300" s="105" t="str">
        <f t="shared" si="276"/>
        <v/>
      </c>
      <c r="BE300" s="105" t="str">
        <f t="shared" si="277"/>
        <v/>
      </c>
      <c r="BF300" s="105" t="str">
        <f t="shared" si="278"/>
        <v/>
      </c>
      <c r="BG300" s="105" t="str">
        <f t="shared" si="279"/>
        <v/>
      </c>
      <c r="BH300" s="105" t="str">
        <f t="shared" si="280"/>
        <v/>
      </c>
      <c r="BI300" s="105" t="str">
        <f t="shared" si="281"/>
        <v/>
      </c>
      <c r="BJ300" s="105" t="str">
        <f t="shared" si="282"/>
        <v/>
      </c>
      <c r="BK300" s="105" t="str">
        <f t="shared" si="283"/>
        <v/>
      </c>
      <c r="BL300" s="105" t="str">
        <f t="shared" si="284"/>
        <v/>
      </c>
      <c r="BM300" s="105" t="str">
        <f t="shared" si="285"/>
        <v/>
      </c>
      <c r="BN300" s="105" t="str">
        <f t="shared" si="286"/>
        <v/>
      </c>
      <c r="BO300" s="105" t="str">
        <f t="shared" si="287"/>
        <v/>
      </c>
      <c r="BP300" s="105" t="str">
        <f t="shared" si="288"/>
        <v/>
      </c>
      <c r="BQ300" s="105" t="str">
        <f t="shared" si="289"/>
        <v/>
      </c>
      <c r="BR300" s="105" t="str">
        <f t="shared" si="290"/>
        <v/>
      </c>
      <c r="BS300" s="105" t="str">
        <f t="shared" si="291"/>
        <v/>
      </c>
      <c r="BT300" s="105" t="str">
        <f t="shared" si="292"/>
        <v/>
      </c>
      <c r="BU300" s="105" t="str">
        <f t="shared" si="293"/>
        <v/>
      </c>
      <c r="BV300" s="105" t="str">
        <f t="shared" si="294"/>
        <v/>
      </c>
      <c r="BW300" s="105" t="str">
        <f t="shared" si="295"/>
        <v/>
      </c>
      <c r="BX300" s="105" t="str">
        <f t="shared" si="296"/>
        <v/>
      </c>
      <c r="BY300" s="105" t="str">
        <f t="shared" si="297"/>
        <v/>
      </c>
      <c r="BZ300" s="105" t="str">
        <f t="shared" si="298"/>
        <v/>
      </c>
      <c r="CA300" s="105" t="str">
        <f t="shared" ca="1" si="261"/>
        <v/>
      </c>
      <c r="CB300" s="105" t="str">
        <f t="shared" ca="1" si="262"/>
        <v/>
      </c>
      <c r="CC300" s="163" t="str">
        <f t="shared" ca="1" si="299"/>
        <v/>
      </c>
      <c r="CD300" s="105" t="str">
        <f t="shared" ca="1" si="300"/>
        <v/>
      </c>
      <c r="CE300" s="23">
        <f t="shared" si="301"/>
        <v>0</v>
      </c>
      <c r="CF300" s="105" t="str">
        <f t="shared" si="302"/>
        <v/>
      </c>
      <c r="CG300" s="105" t="str">
        <f t="shared" si="303"/>
        <v/>
      </c>
      <c r="CH300" s="105" t="str">
        <f t="shared" si="304"/>
        <v/>
      </c>
      <c r="CI300" s="105" t="str">
        <f t="shared" si="305"/>
        <v/>
      </c>
      <c r="CJ300" s="105" t="str">
        <f t="shared" si="306"/>
        <v/>
      </c>
      <c r="CK300" s="105" t="str">
        <f t="shared" si="307"/>
        <v/>
      </c>
      <c r="CL300" s="105" t="str">
        <f t="shared" si="308"/>
        <v/>
      </c>
      <c r="CM300" s="105" t="str">
        <f t="shared" si="309"/>
        <v/>
      </c>
      <c r="CN300" s="105" t="str">
        <f t="shared" si="310"/>
        <v/>
      </c>
    </row>
    <row r="301" spans="34:92" x14ac:dyDescent="0.4">
      <c r="AH301" s="105" t="str">
        <f t="shared" si="252"/>
        <v/>
      </c>
      <c r="AI301" s="105" t="str">
        <f t="shared" si="253"/>
        <v/>
      </c>
      <c r="AJ301" s="105" t="str">
        <f t="shared" si="254"/>
        <v/>
      </c>
      <c r="AK301" s="105" t="str">
        <f t="shared" si="255"/>
        <v/>
      </c>
      <c r="AL301" s="105" t="str">
        <f t="shared" si="256"/>
        <v/>
      </c>
      <c r="AM301" s="105" t="str">
        <f t="shared" si="257"/>
        <v/>
      </c>
      <c r="AN301" s="105" t="str">
        <f t="shared" si="258"/>
        <v/>
      </c>
      <c r="AO301" s="105" t="str">
        <f t="shared" si="259"/>
        <v/>
      </c>
      <c r="AP301" s="105" t="str">
        <f t="shared" si="260"/>
        <v/>
      </c>
      <c r="AQ301" s="105" t="str">
        <f t="shared" si="263"/>
        <v/>
      </c>
      <c r="AR301" s="105" t="str">
        <f t="shared" si="264"/>
        <v/>
      </c>
      <c r="AS301" s="105" t="str">
        <f t="shared" si="265"/>
        <v/>
      </c>
      <c r="AT301" s="105" t="str">
        <f t="shared" si="266"/>
        <v/>
      </c>
      <c r="AU301" s="105" t="str">
        <f t="shared" si="267"/>
        <v/>
      </c>
      <c r="AV301" s="105" t="str">
        <f t="shared" si="268"/>
        <v/>
      </c>
      <c r="AW301" s="105" t="str">
        <f t="shared" si="269"/>
        <v/>
      </c>
      <c r="AX301" s="105" t="str">
        <f t="shared" si="270"/>
        <v/>
      </c>
      <c r="AY301" s="105" t="str">
        <f t="shared" si="271"/>
        <v/>
      </c>
      <c r="AZ301" s="105" t="str">
        <f t="shared" si="272"/>
        <v/>
      </c>
      <c r="BA301" s="105" t="str">
        <f t="shared" si="273"/>
        <v/>
      </c>
      <c r="BB301" s="105" t="str">
        <f t="shared" si="274"/>
        <v/>
      </c>
      <c r="BC301" s="105" t="str">
        <f t="shared" si="275"/>
        <v/>
      </c>
      <c r="BD301" s="105" t="str">
        <f t="shared" si="276"/>
        <v/>
      </c>
      <c r="BE301" s="105" t="str">
        <f t="shared" si="277"/>
        <v/>
      </c>
      <c r="BF301" s="105" t="str">
        <f t="shared" si="278"/>
        <v/>
      </c>
      <c r="BG301" s="105" t="str">
        <f t="shared" si="279"/>
        <v/>
      </c>
      <c r="BH301" s="105" t="str">
        <f t="shared" si="280"/>
        <v/>
      </c>
      <c r="BI301" s="105" t="str">
        <f t="shared" si="281"/>
        <v/>
      </c>
      <c r="BJ301" s="105" t="str">
        <f t="shared" si="282"/>
        <v/>
      </c>
      <c r="BK301" s="105" t="str">
        <f t="shared" si="283"/>
        <v/>
      </c>
      <c r="BL301" s="105" t="str">
        <f t="shared" si="284"/>
        <v/>
      </c>
      <c r="BM301" s="105" t="str">
        <f t="shared" si="285"/>
        <v/>
      </c>
      <c r="BN301" s="105" t="str">
        <f t="shared" si="286"/>
        <v/>
      </c>
      <c r="BO301" s="105" t="str">
        <f t="shared" si="287"/>
        <v/>
      </c>
      <c r="BP301" s="105" t="str">
        <f t="shared" si="288"/>
        <v/>
      </c>
      <c r="BQ301" s="105" t="str">
        <f t="shared" si="289"/>
        <v/>
      </c>
      <c r="BR301" s="105" t="str">
        <f t="shared" si="290"/>
        <v/>
      </c>
      <c r="BS301" s="105" t="str">
        <f t="shared" si="291"/>
        <v/>
      </c>
      <c r="BT301" s="105" t="str">
        <f t="shared" si="292"/>
        <v/>
      </c>
      <c r="BU301" s="105" t="str">
        <f t="shared" si="293"/>
        <v/>
      </c>
      <c r="BV301" s="105" t="str">
        <f t="shared" si="294"/>
        <v/>
      </c>
      <c r="BW301" s="105" t="str">
        <f t="shared" si="295"/>
        <v/>
      </c>
      <c r="BX301" s="105" t="str">
        <f t="shared" si="296"/>
        <v/>
      </c>
      <c r="BY301" s="105" t="str">
        <f t="shared" si="297"/>
        <v/>
      </c>
      <c r="BZ301" s="105" t="str">
        <f t="shared" si="298"/>
        <v/>
      </c>
      <c r="CA301" s="105" t="str">
        <f t="shared" ca="1" si="261"/>
        <v/>
      </c>
      <c r="CB301" s="105" t="str">
        <f t="shared" ca="1" si="262"/>
        <v/>
      </c>
      <c r="CC301" s="163" t="str">
        <f t="shared" ca="1" si="299"/>
        <v/>
      </c>
      <c r="CD301" s="105" t="str">
        <f t="shared" ca="1" si="300"/>
        <v/>
      </c>
      <c r="CE301" s="23">
        <f t="shared" si="301"/>
        <v>0</v>
      </c>
      <c r="CF301" s="105" t="str">
        <f t="shared" si="302"/>
        <v/>
      </c>
      <c r="CG301" s="105" t="str">
        <f t="shared" si="303"/>
        <v/>
      </c>
      <c r="CH301" s="105" t="str">
        <f t="shared" si="304"/>
        <v/>
      </c>
      <c r="CI301" s="105" t="str">
        <f t="shared" si="305"/>
        <v/>
      </c>
      <c r="CJ301" s="105" t="str">
        <f t="shared" si="306"/>
        <v/>
      </c>
      <c r="CK301" s="105" t="str">
        <f t="shared" si="307"/>
        <v/>
      </c>
      <c r="CL301" s="105" t="str">
        <f t="shared" si="308"/>
        <v/>
      </c>
      <c r="CM301" s="105" t="str">
        <f t="shared" si="309"/>
        <v/>
      </c>
      <c r="CN301" s="105" t="str">
        <f t="shared" si="310"/>
        <v/>
      </c>
    </row>
    <row r="302" spans="34:92" x14ac:dyDescent="0.4">
      <c r="AH302" s="105" t="str">
        <f t="shared" si="252"/>
        <v/>
      </c>
      <c r="AI302" s="105" t="str">
        <f t="shared" si="253"/>
        <v/>
      </c>
      <c r="AJ302" s="105" t="str">
        <f t="shared" si="254"/>
        <v/>
      </c>
      <c r="AK302" s="105" t="str">
        <f t="shared" si="255"/>
        <v/>
      </c>
      <c r="AL302" s="105" t="str">
        <f t="shared" si="256"/>
        <v/>
      </c>
      <c r="AM302" s="105" t="str">
        <f t="shared" si="257"/>
        <v/>
      </c>
      <c r="AN302" s="105" t="str">
        <f t="shared" si="258"/>
        <v/>
      </c>
      <c r="AO302" s="105" t="str">
        <f t="shared" si="259"/>
        <v/>
      </c>
      <c r="AP302" s="105" t="str">
        <f t="shared" si="260"/>
        <v/>
      </c>
      <c r="AQ302" s="105" t="str">
        <f t="shared" si="263"/>
        <v/>
      </c>
      <c r="AR302" s="105" t="str">
        <f t="shared" si="264"/>
        <v/>
      </c>
      <c r="AS302" s="105" t="str">
        <f t="shared" si="265"/>
        <v/>
      </c>
      <c r="AT302" s="105" t="str">
        <f t="shared" si="266"/>
        <v/>
      </c>
      <c r="AU302" s="105" t="str">
        <f t="shared" si="267"/>
        <v/>
      </c>
      <c r="AV302" s="105" t="str">
        <f t="shared" si="268"/>
        <v/>
      </c>
      <c r="AW302" s="105" t="str">
        <f t="shared" si="269"/>
        <v/>
      </c>
      <c r="AX302" s="105" t="str">
        <f t="shared" si="270"/>
        <v/>
      </c>
      <c r="AY302" s="105" t="str">
        <f t="shared" si="271"/>
        <v/>
      </c>
      <c r="AZ302" s="105" t="str">
        <f t="shared" si="272"/>
        <v/>
      </c>
      <c r="BA302" s="105" t="str">
        <f t="shared" si="273"/>
        <v/>
      </c>
      <c r="BB302" s="105" t="str">
        <f t="shared" si="274"/>
        <v/>
      </c>
      <c r="BC302" s="105" t="str">
        <f t="shared" si="275"/>
        <v/>
      </c>
      <c r="BD302" s="105" t="str">
        <f t="shared" si="276"/>
        <v/>
      </c>
      <c r="BE302" s="105" t="str">
        <f t="shared" si="277"/>
        <v/>
      </c>
      <c r="BF302" s="105" t="str">
        <f t="shared" si="278"/>
        <v/>
      </c>
      <c r="BG302" s="105" t="str">
        <f t="shared" si="279"/>
        <v/>
      </c>
      <c r="BH302" s="105" t="str">
        <f t="shared" si="280"/>
        <v/>
      </c>
      <c r="BI302" s="105" t="str">
        <f t="shared" si="281"/>
        <v/>
      </c>
      <c r="BJ302" s="105" t="str">
        <f t="shared" si="282"/>
        <v/>
      </c>
      <c r="BK302" s="105" t="str">
        <f t="shared" si="283"/>
        <v/>
      </c>
      <c r="BL302" s="105" t="str">
        <f t="shared" si="284"/>
        <v/>
      </c>
      <c r="BM302" s="105" t="str">
        <f t="shared" si="285"/>
        <v/>
      </c>
      <c r="BN302" s="105" t="str">
        <f t="shared" si="286"/>
        <v/>
      </c>
      <c r="BO302" s="105" t="str">
        <f t="shared" si="287"/>
        <v/>
      </c>
      <c r="BP302" s="105" t="str">
        <f t="shared" si="288"/>
        <v/>
      </c>
      <c r="BQ302" s="105" t="str">
        <f t="shared" si="289"/>
        <v/>
      </c>
      <c r="BR302" s="105" t="str">
        <f t="shared" si="290"/>
        <v/>
      </c>
      <c r="BS302" s="105" t="str">
        <f t="shared" si="291"/>
        <v/>
      </c>
      <c r="BT302" s="105" t="str">
        <f t="shared" si="292"/>
        <v/>
      </c>
      <c r="BU302" s="105" t="str">
        <f t="shared" si="293"/>
        <v/>
      </c>
      <c r="BV302" s="105" t="str">
        <f t="shared" si="294"/>
        <v/>
      </c>
      <c r="BW302" s="105" t="str">
        <f t="shared" si="295"/>
        <v/>
      </c>
      <c r="BX302" s="105" t="str">
        <f t="shared" si="296"/>
        <v/>
      </c>
      <c r="BY302" s="105" t="str">
        <f t="shared" si="297"/>
        <v/>
      </c>
      <c r="BZ302" s="105" t="str">
        <f t="shared" si="298"/>
        <v/>
      </c>
      <c r="CA302" s="105" t="str">
        <f t="shared" ca="1" si="261"/>
        <v/>
      </c>
      <c r="CB302" s="105" t="str">
        <f t="shared" ca="1" si="262"/>
        <v/>
      </c>
      <c r="CC302" s="163" t="str">
        <f t="shared" ca="1" si="299"/>
        <v/>
      </c>
      <c r="CD302" s="105" t="str">
        <f t="shared" ca="1" si="300"/>
        <v/>
      </c>
      <c r="CE302" s="23">
        <f t="shared" si="301"/>
        <v>0</v>
      </c>
      <c r="CF302" s="105" t="str">
        <f t="shared" si="302"/>
        <v/>
      </c>
      <c r="CG302" s="105" t="str">
        <f t="shared" si="303"/>
        <v/>
      </c>
      <c r="CH302" s="105" t="str">
        <f t="shared" si="304"/>
        <v/>
      </c>
      <c r="CI302" s="105" t="str">
        <f t="shared" si="305"/>
        <v/>
      </c>
      <c r="CJ302" s="105" t="str">
        <f t="shared" si="306"/>
        <v/>
      </c>
      <c r="CK302" s="105" t="str">
        <f t="shared" si="307"/>
        <v/>
      </c>
      <c r="CL302" s="105" t="str">
        <f t="shared" si="308"/>
        <v/>
      </c>
      <c r="CM302" s="105" t="str">
        <f t="shared" si="309"/>
        <v/>
      </c>
      <c r="CN302" s="105" t="str">
        <f t="shared" si="310"/>
        <v/>
      </c>
    </row>
    <row r="303" spans="34:92" x14ac:dyDescent="0.4">
      <c r="AH303" s="105" t="str">
        <f t="shared" si="252"/>
        <v/>
      </c>
      <c r="AI303" s="105" t="str">
        <f t="shared" si="253"/>
        <v/>
      </c>
      <c r="AJ303" s="105" t="str">
        <f t="shared" si="254"/>
        <v/>
      </c>
      <c r="AK303" s="105" t="str">
        <f t="shared" si="255"/>
        <v/>
      </c>
      <c r="AL303" s="105" t="str">
        <f t="shared" si="256"/>
        <v/>
      </c>
      <c r="AM303" s="105" t="str">
        <f t="shared" si="257"/>
        <v/>
      </c>
      <c r="AN303" s="105" t="str">
        <f t="shared" si="258"/>
        <v/>
      </c>
      <c r="AO303" s="105" t="str">
        <f t="shared" si="259"/>
        <v/>
      </c>
      <c r="AP303" s="105" t="str">
        <f t="shared" si="260"/>
        <v/>
      </c>
      <c r="AQ303" s="105" t="str">
        <f t="shared" si="263"/>
        <v/>
      </c>
      <c r="AR303" s="105" t="str">
        <f t="shared" si="264"/>
        <v/>
      </c>
      <c r="AS303" s="105" t="str">
        <f t="shared" si="265"/>
        <v/>
      </c>
      <c r="AT303" s="105" t="str">
        <f t="shared" si="266"/>
        <v/>
      </c>
      <c r="AU303" s="105" t="str">
        <f t="shared" si="267"/>
        <v/>
      </c>
      <c r="AV303" s="105" t="str">
        <f t="shared" si="268"/>
        <v/>
      </c>
      <c r="AW303" s="105" t="str">
        <f t="shared" si="269"/>
        <v/>
      </c>
      <c r="AX303" s="105" t="str">
        <f t="shared" si="270"/>
        <v/>
      </c>
      <c r="AY303" s="105" t="str">
        <f t="shared" si="271"/>
        <v/>
      </c>
      <c r="AZ303" s="105" t="str">
        <f t="shared" si="272"/>
        <v/>
      </c>
      <c r="BA303" s="105" t="str">
        <f t="shared" si="273"/>
        <v/>
      </c>
      <c r="BB303" s="105" t="str">
        <f t="shared" si="274"/>
        <v/>
      </c>
      <c r="BC303" s="105" t="str">
        <f t="shared" si="275"/>
        <v/>
      </c>
      <c r="BD303" s="105" t="str">
        <f t="shared" si="276"/>
        <v/>
      </c>
      <c r="BE303" s="105" t="str">
        <f t="shared" si="277"/>
        <v/>
      </c>
      <c r="BF303" s="105" t="str">
        <f t="shared" si="278"/>
        <v/>
      </c>
      <c r="BG303" s="105" t="str">
        <f t="shared" si="279"/>
        <v/>
      </c>
      <c r="BH303" s="105" t="str">
        <f t="shared" si="280"/>
        <v/>
      </c>
      <c r="BI303" s="105" t="str">
        <f t="shared" si="281"/>
        <v/>
      </c>
      <c r="BJ303" s="105" t="str">
        <f t="shared" si="282"/>
        <v/>
      </c>
      <c r="BK303" s="105" t="str">
        <f t="shared" si="283"/>
        <v/>
      </c>
      <c r="BL303" s="105" t="str">
        <f t="shared" si="284"/>
        <v/>
      </c>
      <c r="BM303" s="105" t="str">
        <f t="shared" si="285"/>
        <v/>
      </c>
      <c r="BN303" s="105" t="str">
        <f t="shared" si="286"/>
        <v/>
      </c>
      <c r="BO303" s="105" t="str">
        <f t="shared" si="287"/>
        <v/>
      </c>
      <c r="BP303" s="105" t="str">
        <f t="shared" si="288"/>
        <v/>
      </c>
      <c r="BQ303" s="105" t="str">
        <f t="shared" si="289"/>
        <v/>
      </c>
      <c r="BR303" s="105" t="str">
        <f t="shared" si="290"/>
        <v/>
      </c>
      <c r="BS303" s="105" t="str">
        <f t="shared" si="291"/>
        <v/>
      </c>
      <c r="BT303" s="105" t="str">
        <f t="shared" si="292"/>
        <v/>
      </c>
      <c r="BU303" s="105" t="str">
        <f t="shared" si="293"/>
        <v/>
      </c>
      <c r="BV303" s="105" t="str">
        <f t="shared" si="294"/>
        <v/>
      </c>
      <c r="BW303" s="105" t="str">
        <f t="shared" si="295"/>
        <v/>
      </c>
      <c r="BX303" s="105" t="str">
        <f t="shared" si="296"/>
        <v/>
      </c>
      <c r="BY303" s="105" t="str">
        <f t="shared" si="297"/>
        <v/>
      </c>
      <c r="BZ303" s="105" t="str">
        <f t="shared" si="298"/>
        <v/>
      </c>
      <c r="CA303" s="105" t="str">
        <f t="shared" ca="1" si="261"/>
        <v/>
      </c>
      <c r="CB303" s="105" t="str">
        <f t="shared" ca="1" si="262"/>
        <v/>
      </c>
      <c r="CC303" s="163" t="str">
        <f t="shared" ca="1" si="299"/>
        <v/>
      </c>
      <c r="CD303" s="105" t="str">
        <f t="shared" ca="1" si="300"/>
        <v/>
      </c>
      <c r="CE303" s="23">
        <f t="shared" si="301"/>
        <v>0</v>
      </c>
      <c r="CF303" s="105" t="str">
        <f t="shared" si="302"/>
        <v/>
      </c>
      <c r="CG303" s="105" t="str">
        <f t="shared" si="303"/>
        <v/>
      </c>
      <c r="CH303" s="105" t="str">
        <f t="shared" si="304"/>
        <v/>
      </c>
      <c r="CI303" s="105" t="str">
        <f t="shared" si="305"/>
        <v/>
      </c>
      <c r="CJ303" s="105" t="str">
        <f t="shared" si="306"/>
        <v/>
      </c>
      <c r="CK303" s="105" t="str">
        <f t="shared" si="307"/>
        <v/>
      </c>
      <c r="CL303" s="105" t="str">
        <f t="shared" si="308"/>
        <v/>
      </c>
      <c r="CM303" s="105" t="str">
        <f t="shared" si="309"/>
        <v/>
      </c>
      <c r="CN303" s="105" t="str">
        <f t="shared" si="310"/>
        <v/>
      </c>
    </row>
    <row r="304" spans="34:92" x14ac:dyDescent="0.4">
      <c r="AH304" s="105" t="str">
        <f t="shared" si="252"/>
        <v/>
      </c>
      <c r="AI304" s="105" t="str">
        <f t="shared" si="253"/>
        <v/>
      </c>
      <c r="AJ304" s="105" t="str">
        <f t="shared" si="254"/>
        <v/>
      </c>
      <c r="AK304" s="105" t="str">
        <f t="shared" si="255"/>
        <v/>
      </c>
      <c r="AL304" s="105" t="str">
        <f t="shared" si="256"/>
        <v/>
      </c>
      <c r="AM304" s="105" t="str">
        <f t="shared" si="257"/>
        <v/>
      </c>
      <c r="AN304" s="105" t="str">
        <f t="shared" si="258"/>
        <v/>
      </c>
      <c r="AO304" s="105" t="str">
        <f t="shared" si="259"/>
        <v/>
      </c>
      <c r="AP304" s="105" t="str">
        <f t="shared" si="260"/>
        <v/>
      </c>
      <c r="AQ304" s="105" t="str">
        <f t="shared" si="263"/>
        <v/>
      </c>
      <c r="AR304" s="105" t="str">
        <f t="shared" si="264"/>
        <v/>
      </c>
      <c r="AS304" s="105" t="str">
        <f t="shared" si="265"/>
        <v/>
      </c>
      <c r="AT304" s="105" t="str">
        <f t="shared" si="266"/>
        <v/>
      </c>
      <c r="AU304" s="105" t="str">
        <f t="shared" si="267"/>
        <v/>
      </c>
      <c r="AV304" s="105" t="str">
        <f t="shared" si="268"/>
        <v/>
      </c>
      <c r="AW304" s="105" t="str">
        <f t="shared" si="269"/>
        <v/>
      </c>
      <c r="AX304" s="105" t="str">
        <f t="shared" si="270"/>
        <v/>
      </c>
      <c r="AY304" s="105" t="str">
        <f t="shared" si="271"/>
        <v/>
      </c>
      <c r="AZ304" s="105" t="str">
        <f t="shared" si="272"/>
        <v/>
      </c>
      <c r="BA304" s="105" t="str">
        <f t="shared" si="273"/>
        <v/>
      </c>
      <c r="BB304" s="105" t="str">
        <f t="shared" si="274"/>
        <v/>
      </c>
      <c r="BC304" s="105" t="str">
        <f t="shared" si="275"/>
        <v/>
      </c>
      <c r="BD304" s="105" t="str">
        <f t="shared" si="276"/>
        <v/>
      </c>
      <c r="BE304" s="105" t="str">
        <f t="shared" si="277"/>
        <v/>
      </c>
      <c r="BF304" s="105" t="str">
        <f t="shared" si="278"/>
        <v/>
      </c>
      <c r="BG304" s="105" t="str">
        <f t="shared" si="279"/>
        <v/>
      </c>
      <c r="BH304" s="105" t="str">
        <f t="shared" si="280"/>
        <v/>
      </c>
      <c r="BI304" s="105" t="str">
        <f t="shared" si="281"/>
        <v/>
      </c>
      <c r="BJ304" s="105" t="str">
        <f t="shared" si="282"/>
        <v/>
      </c>
      <c r="BK304" s="105" t="str">
        <f t="shared" si="283"/>
        <v/>
      </c>
      <c r="BL304" s="105" t="str">
        <f t="shared" si="284"/>
        <v/>
      </c>
      <c r="BM304" s="105" t="str">
        <f t="shared" si="285"/>
        <v/>
      </c>
      <c r="BN304" s="105" t="str">
        <f t="shared" si="286"/>
        <v/>
      </c>
      <c r="BO304" s="105" t="str">
        <f t="shared" si="287"/>
        <v/>
      </c>
      <c r="BP304" s="105" t="str">
        <f t="shared" si="288"/>
        <v/>
      </c>
      <c r="BQ304" s="105" t="str">
        <f t="shared" si="289"/>
        <v/>
      </c>
      <c r="BR304" s="105" t="str">
        <f t="shared" si="290"/>
        <v/>
      </c>
      <c r="BS304" s="105" t="str">
        <f t="shared" si="291"/>
        <v/>
      </c>
      <c r="BT304" s="105" t="str">
        <f t="shared" si="292"/>
        <v/>
      </c>
      <c r="BU304" s="105" t="str">
        <f t="shared" si="293"/>
        <v/>
      </c>
      <c r="BV304" s="105" t="str">
        <f t="shared" si="294"/>
        <v/>
      </c>
      <c r="BW304" s="105" t="str">
        <f t="shared" si="295"/>
        <v/>
      </c>
      <c r="BX304" s="105" t="str">
        <f t="shared" si="296"/>
        <v/>
      </c>
      <c r="BY304" s="105" t="str">
        <f t="shared" si="297"/>
        <v/>
      </c>
      <c r="BZ304" s="105" t="str">
        <f t="shared" si="298"/>
        <v/>
      </c>
      <c r="CA304" s="105" t="str">
        <f t="shared" ca="1" si="261"/>
        <v/>
      </c>
      <c r="CB304" s="105" t="str">
        <f t="shared" ca="1" si="262"/>
        <v/>
      </c>
      <c r="CC304" s="163" t="str">
        <f t="shared" ca="1" si="299"/>
        <v/>
      </c>
      <c r="CD304" s="105" t="str">
        <f t="shared" ca="1" si="300"/>
        <v/>
      </c>
      <c r="CE304" s="23">
        <f t="shared" si="301"/>
        <v>0</v>
      </c>
      <c r="CF304" s="105" t="str">
        <f t="shared" si="302"/>
        <v/>
      </c>
      <c r="CG304" s="105" t="str">
        <f t="shared" si="303"/>
        <v/>
      </c>
      <c r="CH304" s="105" t="str">
        <f t="shared" si="304"/>
        <v/>
      </c>
      <c r="CI304" s="105" t="str">
        <f t="shared" si="305"/>
        <v/>
      </c>
      <c r="CJ304" s="105" t="str">
        <f t="shared" si="306"/>
        <v/>
      </c>
      <c r="CK304" s="105" t="str">
        <f t="shared" si="307"/>
        <v/>
      </c>
      <c r="CL304" s="105" t="str">
        <f t="shared" si="308"/>
        <v/>
      </c>
      <c r="CM304" s="105" t="str">
        <f t="shared" si="309"/>
        <v/>
      </c>
      <c r="CN304" s="105" t="str">
        <f t="shared" si="310"/>
        <v/>
      </c>
    </row>
    <row r="305" spans="34:92" x14ac:dyDescent="0.4">
      <c r="AH305" s="105" t="str">
        <f t="shared" si="252"/>
        <v/>
      </c>
      <c r="AI305" s="105" t="str">
        <f t="shared" si="253"/>
        <v/>
      </c>
      <c r="AJ305" s="105" t="str">
        <f t="shared" si="254"/>
        <v/>
      </c>
      <c r="AK305" s="105" t="str">
        <f t="shared" si="255"/>
        <v/>
      </c>
      <c r="AL305" s="105" t="str">
        <f t="shared" si="256"/>
        <v/>
      </c>
      <c r="AM305" s="105" t="str">
        <f t="shared" si="257"/>
        <v/>
      </c>
      <c r="AN305" s="105" t="str">
        <f t="shared" si="258"/>
        <v/>
      </c>
      <c r="AO305" s="105" t="str">
        <f t="shared" si="259"/>
        <v/>
      </c>
      <c r="AP305" s="105" t="str">
        <f t="shared" si="260"/>
        <v/>
      </c>
      <c r="AQ305" s="105" t="str">
        <f t="shared" si="263"/>
        <v/>
      </c>
      <c r="AR305" s="105" t="str">
        <f t="shared" si="264"/>
        <v/>
      </c>
      <c r="AS305" s="105" t="str">
        <f t="shared" si="265"/>
        <v/>
      </c>
      <c r="AT305" s="105" t="str">
        <f t="shared" si="266"/>
        <v/>
      </c>
      <c r="AU305" s="105" t="str">
        <f t="shared" si="267"/>
        <v/>
      </c>
      <c r="AV305" s="105" t="str">
        <f t="shared" si="268"/>
        <v/>
      </c>
      <c r="AW305" s="105" t="str">
        <f t="shared" si="269"/>
        <v/>
      </c>
      <c r="AX305" s="105" t="str">
        <f t="shared" si="270"/>
        <v/>
      </c>
      <c r="AY305" s="105" t="str">
        <f t="shared" si="271"/>
        <v/>
      </c>
      <c r="AZ305" s="105" t="str">
        <f t="shared" si="272"/>
        <v/>
      </c>
      <c r="BA305" s="105" t="str">
        <f t="shared" si="273"/>
        <v/>
      </c>
      <c r="BB305" s="105" t="str">
        <f t="shared" si="274"/>
        <v/>
      </c>
      <c r="BC305" s="105" t="str">
        <f t="shared" si="275"/>
        <v/>
      </c>
      <c r="BD305" s="105" t="str">
        <f t="shared" si="276"/>
        <v/>
      </c>
      <c r="BE305" s="105" t="str">
        <f t="shared" si="277"/>
        <v/>
      </c>
      <c r="BF305" s="105" t="str">
        <f t="shared" si="278"/>
        <v/>
      </c>
      <c r="BG305" s="105" t="str">
        <f t="shared" si="279"/>
        <v/>
      </c>
      <c r="BH305" s="105" t="str">
        <f t="shared" si="280"/>
        <v/>
      </c>
      <c r="BI305" s="105" t="str">
        <f t="shared" si="281"/>
        <v/>
      </c>
      <c r="BJ305" s="105" t="str">
        <f t="shared" si="282"/>
        <v/>
      </c>
      <c r="BK305" s="105" t="str">
        <f t="shared" si="283"/>
        <v/>
      </c>
      <c r="BL305" s="105" t="str">
        <f t="shared" si="284"/>
        <v/>
      </c>
      <c r="BM305" s="105" t="str">
        <f t="shared" si="285"/>
        <v/>
      </c>
      <c r="BN305" s="105" t="str">
        <f t="shared" si="286"/>
        <v/>
      </c>
      <c r="BO305" s="105" t="str">
        <f t="shared" si="287"/>
        <v/>
      </c>
      <c r="BP305" s="105" t="str">
        <f t="shared" si="288"/>
        <v/>
      </c>
      <c r="BQ305" s="105" t="str">
        <f t="shared" si="289"/>
        <v/>
      </c>
      <c r="BR305" s="105" t="str">
        <f t="shared" si="290"/>
        <v/>
      </c>
      <c r="BS305" s="105" t="str">
        <f t="shared" si="291"/>
        <v/>
      </c>
      <c r="BT305" s="105" t="str">
        <f t="shared" si="292"/>
        <v/>
      </c>
      <c r="BU305" s="105" t="str">
        <f t="shared" si="293"/>
        <v/>
      </c>
      <c r="BV305" s="105" t="str">
        <f t="shared" si="294"/>
        <v/>
      </c>
      <c r="BW305" s="105" t="str">
        <f t="shared" si="295"/>
        <v/>
      </c>
      <c r="BX305" s="105" t="str">
        <f t="shared" si="296"/>
        <v/>
      </c>
      <c r="BY305" s="105" t="str">
        <f t="shared" si="297"/>
        <v/>
      </c>
      <c r="BZ305" s="105" t="str">
        <f t="shared" si="298"/>
        <v/>
      </c>
      <c r="CA305" s="105" t="str">
        <f t="shared" ca="1" si="261"/>
        <v/>
      </c>
      <c r="CB305" s="105" t="str">
        <f t="shared" ca="1" si="262"/>
        <v/>
      </c>
      <c r="CC305" s="163" t="str">
        <f t="shared" ca="1" si="299"/>
        <v/>
      </c>
      <c r="CD305" s="105" t="str">
        <f t="shared" ca="1" si="300"/>
        <v/>
      </c>
      <c r="CE305" s="23">
        <f t="shared" si="301"/>
        <v>0</v>
      </c>
      <c r="CF305" s="105" t="str">
        <f t="shared" si="302"/>
        <v/>
      </c>
      <c r="CG305" s="105" t="str">
        <f t="shared" si="303"/>
        <v/>
      </c>
      <c r="CH305" s="105" t="str">
        <f t="shared" si="304"/>
        <v/>
      </c>
      <c r="CI305" s="105" t="str">
        <f t="shared" si="305"/>
        <v/>
      </c>
      <c r="CJ305" s="105" t="str">
        <f t="shared" si="306"/>
        <v/>
      </c>
      <c r="CK305" s="105" t="str">
        <f t="shared" si="307"/>
        <v/>
      </c>
      <c r="CL305" s="105" t="str">
        <f t="shared" si="308"/>
        <v/>
      </c>
      <c r="CM305" s="105" t="str">
        <f t="shared" si="309"/>
        <v/>
      </c>
      <c r="CN305" s="105" t="str">
        <f t="shared" si="310"/>
        <v/>
      </c>
    </row>
    <row r="306" spans="34:92" x14ac:dyDescent="0.4">
      <c r="AH306" s="105" t="str">
        <f t="shared" si="252"/>
        <v/>
      </c>
      <c r="AI306" s="105" t="str">
        <f t="shared" si="253"/>
        <v/>
      </c>
      <c r="AJ306" s="105" t="str">
        <f t="shared" si="254"/>
        <v/>
      </c>
      <c r="AK306" s="105" t="str">
        <f t="shared" si="255"/>
        <v/>
      </c>
      <c r="AL306" s="105" t="str">
        <f t="shared" si="256"/>
        <v/>
      </c>
      <c r="AM306" s="105" t="str">
        <f t="shared" si="257"/>
        <v/>
      </c>
      <c r="AN306" s="105" t="str">
        <f t="shared" si="258"/>
        <v/>
      </c>
      <c r="AO306" s="105" t="str">
        <f t="shared" si="259"/>
        <v/>
      </c>
      <c r="AP306" s="105" t="str">
        <f t="shared" si="260"/>
        <v/>
      </c>
      <c r="AQ306" s="105" t="str">
        <f t="shared" si="263"/>
        <v/>
      </c>
      <c r="AR306" s="105" t="str">
        <f t="shared" si="264"/>
        <v/>
      </c>
      <c r="AS306" s="105" t="str">
        <f t="shared" si="265"/>
        <v/>
      </c>
      <c r="AT306" s="105" t="str">
        <f t="shared" si="266"/>
        <v/>
      </c>
      <c r="AU306" s="105" t="str">
        <f t="shared" si="267"/>
        <v/>
      </c>
      <c r="AV306" s="105" t="str">
        <f t="shared" si="268"/>
        <v/>
      </c>
      <c r="AW306" s="105" t="str">
        <f t="shared" si="269"/>
        <v/>
      </c>
      <c r="AX306" s="105" t="str">
        <f t="shared" si="270"/>
        <v/>
      </c>
      <c r="AY306" s="105" t="str">
        <f t="shared" si="271"/>
        <v/>
      </c>
      <c r="AZ306" s="105" t="str">
        <f t="shared" si="272"/>
        <v/>
      </c>
      <c r="BA306" s="105" t="str">
        <f t="shared" si="273"/>
        <v/>
      </c>
      <c r="BB306" s="105" t="str">
        <f t="shared" si="274"/>
        <v/>
      </c>
      <c r="BC306" s="105" t="str">
        <f t="shared" si="275"/>
        <v/>
      </c>
      <c r="BD306" s="105" t="str">
        <f t="shared" si="276"/>
        <v/>
      </c>
      <c r="BE306" s="105" t="str">
        <f t="shared" si="277"/>
        <v/>
      </c>
      <c r="BF306" s="105" t="str">
        <f t="shared" si="278"/>
        <v/>
      </c>
      <c r="BG306" s="105" t="str">
        <f t="shared" si="279"/>
        <v/>
      </c>
      <c r="BH306" s="105" t="str">
        <f t="shared" si="280"/>
        <v/>
      </c>
      <c r="BI306" s="105" t="str">
        <f t="shared" si="281"/>
        <v/>
      </c>
      <c r="BJ306" s="105" t="str">
        <f t="shared" si="282"/>
        <v/>
      </c>
      <c r="BK306" s="105" t="str">
        <f t="shared" si="283"/>
        <v/>
      </c>
      <c r="BL306" s="105" t="str">
        <f t="shared" si="284"/>
        <v/>
      </c>
      <c r="BM306" s="105" t="str">
        <f t="shared" si="285"/>
        <v/>
      </c>
      <c r="BN306" s="105" t="str">
        <f t="shared" si="286"/>
        <v/>
      </c>
      <c r="BO306" s="105" t="str">
        <f t="shared" si="287"/>
        <v/>
      </c>
      <c r="BP306" s="105" t="str">
        <f t="shared" si="288"/>
        <v/>
      </c>
      <c r="BQ306" s="105" t="str">
        <f t="shared" si="289"/>
        <v/>
      </c>
      <c r="BR306" s="105" t="str">
        <f t="shared" si="290"/>
        <v/>
      </c>
      <c r="BS306" s="105" t="str">
        <f t="shared" si="291"/>
        <v/>
      </c>
      <c r="BT306" s="105" t="str">
        <f t="shared" si="292"/>
        <v/>
      </c>
      <c r="BU306" s="105" t="str">
        <f t="shared" si="293"/>
        <v/>
      </c>
      <c r="BV306" s="105" t="str">
        <f t="shared" si="294"/>
        <v/>
      </c>
      <c r="BW306" s="105" t="str">
        <f t="shared" si="295"/>
        <v/>
      </c>
      <c r="BX306" s="105" t="str">
        <f t="shared" si="296"/>
        <v/>
      </c>
      <c r="BY306" s="105" t="str">
        <f t="shared" si="297"/>
        <v/>
      </c>
      <c r="BZ306" s="105" t="str">
        <f t="shared" si="298"/>
        <v/>
      </c>
      <c r="CA306" s="105" t="str">
        <f t="shared" ca="1" si="261"/>
        <v/>
      </c>
      <c r="CB306" s="105" t="str">
        <f t="shared" ca="1" si="262"/>
        <v/>
      </c>
      <c r="CC306" s="163" t="str">
        <f t="shared" ca="1" si="299"/>
        <v/>
      </c>
      <c r="CD306" s="105" t="str">
        <f t="shared" ca="1" si="300"/>
        <v/>
      </c>
      <c r="CE306" s="23">
        <f t="shared" si="301"/>
        <v>0</v>
      </c>
      <c r="CF306" s="105" t="str">
        <f t="shared" si="302"/>
        <v/>
      </c>
      <c r="CG306" s="105" t="str">
        <f t="shared" si="303"/>
        <v/>
      </c>
      <c r="CH306" s="105" t="str">
        <f t="shared" si="304"/>
        <v/>
      </c>
      <c r="CI306" s="105" t="str">
        <f t="shared" si="305"/>
        <v/>
      </c>
      <c r="CJ306" s="105" t="str">
        <f t="shared" si="306"/>
        <v/>
      </c>
      <c r="CK306" s="105" t="str">
        <f t="shared" si="307"/>
        <v/>
      </c>
      <c r="CL306" s="105" t="str">
        <f t="shared" si="308"/>
        <v/>
      </c>
      <c r="CM306" s="105" t="str">
        <f t="shared" si="309"/>
        <v/>
      </c>
      <c r="CN306" s="105" t="str">
        <f t="shared" si="310"/>
        <v/>
      </c>
    </row>
    <row r="307" spans="34:92" x14ac:dyDescent="0.4">
      <c r="AH307" s="105" t="str">
        <f t="shared" si="252"/>
        <v/>
      </c>
      <c r="AI307" s="105" t="str">
        <f t="shared" si="253"/>
        <v/>
      </c>
      <c r="AJ307" s="105" t="str">
        <f t="shared" si="254"/>
        <v/>
      </c>
      <c r="AK307" s="105" t="str">
        <f t="shared" si="255"/>
        <v/>
      </c>
      <c r="AL307" s="105" t="str">
        <f t="shared" si="256"/>
        <v/>
      </c>
      <c r="AM307" s="105" t="str">
        <f t="shared" si="257"/>
        <v/>
      </c>
      <c r="AN307" s="105" t="str">
        <f t="shared" si="258"/>
        <v/>
      </c>
      <c r="AO307" s="105" t="str">
        <f t="shared" si="259"/>
        <v/>
      </c>
      <c r="AP307" s="105" t="str">
        <f t="shared" si="260"/>
        <v/>
      </c>
      <c r="AQ307" s="105" t="str">
        <f t="shared" si="263"/>
        <v/>
      </c>
      <c r="AR307" s="105" t="str">
        <f t="shared" si="264"/>
        <v/>
      </c>
      <c r="AS307" s="105" t="str">
        <f t="shared" si="265"/>
        <v/>
      </c>
      <c r="AT307" s="105" t="str">
        <f t="shared" si="266"/>
        <v/>
      </c>
      <c r="AU307" s="105" t="str">
        <f t="shared" si="267"/>
        <v/>
      </c>
      <c r="AV307" s="105" t="str">
        <f t="shared" si="268"/>
        <v/>
      </c>
      <c r="AW307" s="105" t="str">
        <f t="shared" si="269"/>
        <v/>
      </c>
      <c r="AX307" s="105" t="str">
        <f t="shared" si="270"/>
        <v/>
      </c>
      <c r="AY307" s="105" t="str">
        <f t="shared" si="271"/>
        <v/>
      </c>
      <c r="AZ307" s="105" t="str">
        <f t="shared" si="272"/>
        <v/>
      </c>
      <c r="BA307" s="105" t="str">
        <f t="shared" si="273"/>
        <v/>
      </c>
      <c r="BB307" s="105" t="str">
        <f t="shared" si="274"/>
        <v/>
      </c>
      <c r="BC307" s="105" t="str">
        <f t="shared" si="275"/>
        <v/>
      </c>
      <c r="BD307" s="105" t="str">
        <f t="shared" si="276"/>
        <v/>
      </c>
      <c r="BE307" s="105" t="str">
        <f t="shared" si="277"/>
        <v/>
      </c>
      <c r="BF307" s="105" t="str">
        <f t="shared" si="278"/>
        <v/>
      </c>
      <c r="BG307" s="105" t="str">
        <f t="shared" si="279"/>
        <v/>
      </c>
      <c r="BH307" s="105" t="str">
        <f t="shared" si="280"/>
        <v/>
      </c>
      <c r="BI307" s="105" t="str">
        <f t="shared" si="281"/>
        <v/>
      </c>
      <c r="BJ307" s="105" t="str">
        <f t="shared" si="282"/>
        <v/>
      </c>
      <c r="BK307" s="105" t="str">
        <f t="shared" si="283"/>
        <v/>
      </c>
      <c r="BL307" s="105" t="str">
        <f t="shared" si="284"/>
        <v/>
      </c>
      <c r="BM307" s="105" t="str">
        <f t="shared" si="285"/>
        <v/>
      </c>
      <c r="BN307" s="105" t="str">
        <f t="shared" si="286"/>
        <v/>
      </c>
      <c r="BO307" s="105" t="str">
        <f t="shared" si="287"/>
        <v/>
      </c>
      <c r="BP307" s="105" t="str">
        <f t="shared" si="288"/>
        <v/>
      </c>
      <c r="BQ307" s="105" t="str">
        <f t="shared" si="289"/>
        <v/>
      </c>
      <c r="BR307" s="105" t="str">
        <f t="shared" si="290"/>
        <v/>
      </c>
      <c r="BS307" s="105" t="str">
        <f t="shared" si="291"/>
        <v/>
      </c>
      <c r="BT307" s="105" t="str">
        <f t="shared" si="292"/>
        <v/>
      </c>
      <c r="BU307" s="105" t="str">
        <f t="shared" si="293"/>
        <v/>
      </c>
      <c r="BV307" s="105" t="str">
        <f t="shared" si="294"/>
        <v/>
      </c>
      <c r="BW307" s="105" t="str">
        <f t="shared" si="295"/>
        <v/>
      </c>
      <c r="BX307" s="105" t="str">
        <f t="shared" si="296"/>
        <v/>
      </c>
      <c r="BY307" s="105" t="str">
        <f t="shared" si="297"/>
        <v/>
      </c>
      <c r="BZ307" s="105" t="str">
        <f t="shared" si="298"/>
        <v/>
      </c>
      <c r="CA307" s="105" t="str">
        <f t="shared" ca="1" si="261"/>
        <v/>
      </c>
      <c r="CB307" s="105" t="str">
        <f t="shared" ca="1" si="262"/>
        <v/>
      </c>
      <c r="CC307" s="163" t="str">
        <f t="shared" ca="1" si="299"/>
        <v/>
      </c>
      <c r="CD307" s="105" t="str">
        <f t="shared" ca="1" si="300"/>
        <v/>
      </c>
      <c r="CE307" s="23">
        <f t="shared" si="301"/>
        <v>0</v>
      </c>
      <c r="CF307" s="105" t="str">
        <f t="shared" si="302"/>
        <v/>
      </c>
      <c r="CG307" s="105" t="str">
        <f t="shared" si="303"/>
        <v/>
      </c>
      <c r="CH307" s="105" t="str">
        <f t="shared" si="304"/>
        <v/>
      </c>
      <c r="CI307" s="105" t="str">
        <f t="shared" si="305"/>
        <v/>
      </c>
      <c r="CJ307" s="105" t="str">
        <f t="shared" si="306"/>
        <v/>
      </c>
      <c r="CK307" s="105" t="str">
        <f t="shared" si="307"/>
        <v/>
      </c>
      <c r="CL307" s="105" t="str">
        <f t="shared" si="308"/>
        <v/>
      </c>
      <c r="CM307" s="105" t="str">
        <f t="shared" si="309"/>
        <v/>
      </c>
      <c r="CN307" s="105" t="str">
        <f t="shared" si="310"/>
        <v/>
      </c>
    </row>
    <row r="308" spans="34:92" x14ac:dyDescent="0.4">
      <c r="AH308" s="105" t="str">
        <f t="shared" si="252"/>
        <v/>
      </c>
      <c r="AI308" s="105" t="str">
        <f t="shared" si="253"/>
        <v/>
      </c>
      <c r="AJ308" s="105" t="str">
        <f t="shared" si="254"/>
        <v/>
      </c>
      <c r="AK308" s="105" t="str">
        <f t="shared" si="255"/>
        <v/>
      </c>
      <c r="AL308" s="105" t="str">
        <f t="shared" si="256"/>
        <v/>
      </c>
      <c r="AM308" s="105" t="str">
        <f t="shared" si="257"/>
        <v/>
      </c>
      <c r="AN308" s="105" t="str">
        <f t="shared" si="258"/>
        <v/>
      </c>
      <c r="AO308" s="105" t="str">
        <f t="shared" si="259"/>
        <v/>
      </c>
      <c r="AP308" s="105" t="str">
        <f t="shared" si="260"/>
        <v/>
      </c>
      <c r="AQ308" s="105" t="str">
        <f t="shared" si="263"/>
        <v/>
      </c>
      <c r="AR308" s="105" t="str">
        <f t="shared" si="264"/>
        <v/>
      </c>
      <c r="AS308" s="105" t="str">
        <f t="shared" si="265"/>
        <v/>
      </c>
      <c r="AT308" s="105" t="str">
        <f t="shared" si="266"/>
        <v/>
      </c>
      <c r="AU308" s="105" t="str">
        <f t="shared" si="267"/>
        <v/>
      </c>
      <c r="AV308" s="105" t="str">
        <f t="shared" si="268"/>
        <v/>
      </c>
      <c r="AW308" s="105" t="str">
        <f t="shared" si="269"/>
        <v/>
      </c>
      <c r="AX308" s="105" t="str">
        <f t="shared" si="270"/>
        <v/>
      </c>
      <c r="AY308" s="105" t="str">
        <f t="shared" si="271"/>
        <v/>
      </c>
      <c r="AZ308" s="105" t="str">
        <f t="shared" si="272"/>
        <v/>
      </c>
      <c r="BA308" s="105" t="str">
        <f t="shared" si="273"/>
        <v/>
      </c>
      <c r="BB308" s="105" t="str">
        <f t="shared" si="274"/>
        <v/>
      </c>
      <c r="BC308" s="105" t="str">
        <f t="shared" si="275"/>
        <v/>
      </c>
      <c r="BD308" s="105" t="str">
        <f t="shared" si="276"/>
        <v/>
      </c>
      <c r="BE308" s="105" t="str">
        <f t="shared" si="277"/>
        <v/>
      </c>
      <c r="BF308" s="105" t="str">
        <f t="shared" si="278"/>
        <v/>
      </c>
      <c r="BG308" s="105" t="str">
        <f t="shared" si="279"/>
        <v/>
      </c>
      <c r="BH308" s="105" t="str">
        <f t="shared" si="280"/>
        <v/>
      </c>
      <c r="BI308" s="105" t="str">
        <f t="shared" si="281"/>
        <v/>
      </c>
      <c r="BJ308" s="105" t="str">
        <f t="shared" si="282"/>
        <v/>
      </c>
      <c r="BK308" s="105" t="str">
        <f t="shared" si="283"/>
        <v/>
      </c>
      <c r="BL308" s="105" t="str">
        <f t="shared" si="284"/>
        <v/>
      </c>
      <c r="BM308" s="105" t="str">
        <f t="shared" si="285"/>
        <v/>
      </c>
      <c r="BN308" s="105" t="str">
        <f t="shared" si="286"/>
        <v/>
      </c>
      <c r="BO308" s="105" t="str">
        <f t="shared" si="287"/>
        <v/>
      </c>
      <c r="BP308" s="105" t="str">
        <f t="shared" si="288"/>
        <v/>
      </c>
      <c r="BQ308" s="105" t="str">
        <f t="shared" si="289"/>
        <v/>
      </c>
      <c r="BR308" s="105" t="str">
        <f t="shared" si="290"/>
        <v/>
      </c>
      <c r="BS308" s="105" t="str">
        <f t="shared" si="291"/>
        <v/>
      </c>
      <c r="BT308" s="105" t="str">
        <f t="shared" si="292"/>
        <v/>
      </c>
      <c r="BU308" s="105" t="str">
        <f t="shared" si="293"/>
        <v/>
      </c>
      <c r="BV308" s="105" t="str">
        <f t="shared" si="294"/>
        <v/>
      </c>
      <c r="BW308" s="105" t="str">
        <f t="shared" si="295"/>
        <v/>
      </c>
      <c r="BX308" s="105" t="str">
        <f t="shared" si="296"/>
        <v/>
      </c>
      <c r="BY308" s="105" t="str">
        <f t="shared" si="297"/>
        <v/>
      </c>
      <c r="BZ308" s="105" t="str">
        <f t="shared" si="298"/>
        <v/>
      </c>
      <c r="CA308" s="105" t="str">
        <f t="shared" ca="1" si="261"/>
        <v/>
      </c>
      <c r="CB308" s="105" t="str">
        <f t="shared" ca="1" si="262"/>
        <v/>
      </c>
      <c r="CC308" s="163" t="str">
        <f t="shared" ca="1" si="299"/>
        <v/>
      </c>
      <c r="CD308" s="105" t="str">
        <f t="shared" ca="1" si="300"/>
        <v/>
      </c>
      <c r="CE308" s="23">
        <f t="shared" si="301"/>
        <v>0</v>
      </c>
      <c r="CF308" s="105" t="str">
        <f t="shared" si="302"/>
        <v/>
      </c>
      <c r="CG308" s="105" t="str">
        <f t="shared" si="303"/>
        <v/>
      </c>
      <c r="CH308" s="105" t="str">
        <f t="shared" si="304"/>
        <v/>
      </c>
      <c r="CI308" s="105" t="str">
        <f t="shared" si="305"/>
        <v/>
      </c>
      <c r="CJ308" s="105" t="str">
        <f t="shared" si="306"/>
        <v/>
      </c>
      <c r="CK308" s="105" t="str">
        <f t="shared" si="307"/>
        <v/>
      </c>
      <c r="CL308" s="105" t="str">
        <f t="shared" si="308"/>
        <v/>
      </c>
      <c r="CM308" s="105" t="str">
        <f t="shared" si="309"/>
        <v/>
      </c>
      <c r="CN308" s="105" t="str">
        <f t="shared" si="310"/>
        <v/>
      </c>
    </row>
    <row r="309" spans="34:92" x14ac:dyDescent="0.4">
      <c r="AH309" s="105" t="str">
        <f t="shared" si="252"/>
        <v/>
      </c>
      <c r="AI309" s="105" t="str">
        <f t="shared" si="253"/>
        <v/>
      </c>
      <c r="AJ309" s="105" t="str">
        <f t="shared" si="254"/>
        <v/>
      </c>
      <c r="AK309" s="105" t="str">
        <f t="shared" si="255"/>
        <v/>
      </c>
      <c r="AL309" s="105" t="str">
        <f t="shared" si="256"/>
        <v/>
      </c>
      <c r="AM309" s="105" t="str">
        <f t="shared" si="257"/>
        <v/>
      </c>
      <c r="AN309" s="105" t="str">
        <f t="shared" si="258"/>
        <v/>
      </c>
      <c r="AO309" s="105" t="str">
        <f t="shared" si="259"/>
        <v/>
      </c>
      <c r="AP309" s="105" t="str">
        <f t="shared" si="260"/>
        <v/>
      </c>
      <c r="AQ309" s="105" t="str">
        <f t="shared" si="263"/>
        <v/>
      </c>
      <c r="AR309" s="105" t="str">
        <f t="shared" si="264"/>
        <v/>
      </c>
      <c r="AS309" s="105" t="str">
        <f t="shared" si="265"/>
        <v/>
      </c>
      <c r="AT309" s="105" t="str">
        <f t="shared" si="266"/>
        <v/>
      </c>
      <c r="AU309" s="105" t="str">
        <f t="shared" si="267"/>
        <v/>
      </c>
      <c r="AV309" s="105" t="str">
        <f t="shared" si="268"/>
        <v/>
      </c>
      <c r="AW309" s="105" t="str">
        <f t="shared" si="269"/>
        <v/>
      </c>
      <c r="AX309" s="105" t="str">
        <f t="shared" si="270"/>
        <v/>
      </c>
      <c r="AY309" s="105" t="str">
        <f t="shared" si="271"/>
        <v/>
      </c>
      <c r="AZ309" s="105" t="str">
        <f t="shared" si="272"/>
        <v/>
      </c>
      <c r="BA309" s="105" t="str">
        <f t="shared" si="273"/>
        <v/>
      </c>
      <c r="BB309" s="105" t="str">
        <f t="shared" si="274"/>
        <v/>
      </c>
      <c r="BC309" s="105" t="str">
        <f t="shared" si="275"/>
        <v/>
      </c>
      <c r="BD309" s="105" t="str">
        <f t="shared" si="276"/>
        <v/>
      </c>
      <c r="BE309" s="105" t="str">
        <f t="shared" si="277"/>
        <v/>
      </c>
      <c r="BF309" s="105" t="str">
        <f t="shared" si="278"/>
        <v/>
      </c>
      <c r="BG309" s="105" t="str">
        <f t="shared" si="279"/>
        <v/>
      </c>
      <c r="BH309" s="105" t="str">
        <f t="shared" si="280"/>
        <v/>
      </c>
      <c r="BI309" s="105" t="str">
        <f t="shared" si="281"/>
        <v/>
      </c>
      <c r="BJ309" s="105" t="str">
        <f t="shared" si="282"/>
        <v/>
      </c>
      <c r="BK309" s="105" t="str">
        <f t="shared" si="283"/>
        <v/>
      </c>
      <c r="BL309" s="105" t="str">
        <f t="shared" si="284"/>
        <v/>
      </c>
      <c r="BM309" s="105" t="str">
        <f t="shared" si="285"/>
        <v/>
      </c>
      <c r="BN309" s="105" t="str">
        <f t="shared" si="286"/>
        <v/>
      </c>
      <c r="BO309" s="105" t="str">
        <f t="shared" si="287"/>
        <v/>
      </c>
      <c r="BP309" s="105" t="str">
        <f t="shared" si="288"/>
        <v/>
      </c>
      <c r="BQ309" s="105" t="str">
        <f t="shared" si="289"/>
        <v/>
      </c>
      <c r="BR309" s="105" t="str">
        <f t="shared" si="290"/>
        <v/>
      </c>
      <c r="BS309" s="105" t="str">
        <f t="shared" si="291"/>
        <v/>
      </c>
      <c r="BT309" s="105" t="str">
        <f t="shared" si="292"/>
        <v/>
      </c>
      <c r="BU309" s="105" t="str">
        <f t="shared" si="293"/>
        <v/>
      </c>
      <c r="BV309" s="105" t="str">
        <f t="shared" si="294"/>
        <v/>
      </c>
      <c r="BW309" s="105" t="str">
        <f t="shared" si="295"/>
        <v/>
      </c>
      <c r="BX309" s="105" t="str">
        <f t="shared" si="296"/>
        <v/>
      </c>
      <c r="BY309" s="105" t="str">
        <f t="shared" si="297"/>
        <v/>
      </c>
      <c r="BZ309" s="105" t="str">
        <f t="shared" si="298"/>
        <v/>
      </c>
      <c r="CA309" s="105" t="str">
        <f t="shared" ca="1" si="261"/>
        <v/>
      </c>
      <c r="CB309" s="105" t="str">
        <f t="shared" ca="1" si="262"/>
        <v/>
      </c>
      <c r="CC309" s="163" t="str">
        <f t="shared" ca="1" si="299"/>
        <v/>
      </c>
      <c r="CD309" s="105" t="str">
        <f t="shared" ca="1" si="300"/>
        <v/>
      </c>
      <c r="CE309" s="23">
        <f t="shared" si="301"/>
        <v>0</v>
      </c>
      <c r="CF309" s="105" t="str">
        <f t="shared" si="302"/>
        <v/>
      </c>
      <c r="CG309" s="105" t="str">
        <f t="shared" si="303"/>
        <v/>
      </c>
      <c r="CH309" s="105" t="str">
        <f t="shared" si="304"/>
        <v/>
      </c>
      <c r="CI309" s="105" t="str">
        <f t="shared" si="305"/>
        <v/>
      </c>
      <c r="CJ309" s="105" t="str">
        <f t="shared" si="306"/>
        <v/>
      </c>
      <c r="CK309" s="105" t="str">
        <f t="shared" si="307"/>
        <v/>
      </c>
      <c r="CL309" s="105" t="str">
        <f t="shared" si="308"/>
        <v/>
      </c>
      <c r="CM309" s="105" t="str">
        <f t="shared" si="309"/>
        <v/>
      </c>
      <c r="CN309" s="105" t="str">
        <f t="shared" si="310"/>
        <v/>
      </c>
    </row>
    <row r="310" spans="34:92" x14ac:dyDescent="0.4">
      <c r="AH310" s="105" t="str">
        <f t="shared" si="252"/>
        <v/>
      </c>
      <c r="AI310" s="105" t="str">
        <f t="shared" si="253"/>
        <v/>
      </c>
      <c r="AJ310" s="105" t="str">
        <f t="shared" si="254"/>
        <v/>
      </c>
      <c r="AK310" s="105" t="str">
        <f t="shared" si="255"/>
        <v/>
      </c>
      <c r="AL310" s="105" t="str">
        <f t="shared" si="256"/>
        <v/>
      </c>
      <c r="AM310" s="105" t="str">
        <f t="shared" si="257"/>
        <v/>
      </c>
      <c r="AN310" s="105" t="str">
        <f t="shared" si="258"/>
        <v/>
      </c>
      <c r="AO310" s="105" t="str">
        <f t="shared" si="259"/>
        <v/>
      </c>
      <c r="AP310" s="105" t="str">
        <f t="shared" si="260"/>
        <v/>
      </c>
      <c r="AQ310" s="105" t="str">
        <f t="shared" si="263"/>
        <v/>
      </c>
      <c r="AR310" s="105" t="str">
        <f t="shared" si="264"/>
        <v/>
      </c>
      <c r="AS310" s="105" t="str">
        <f t="shared" si="265"/>
        <v/>
      </c>
      <c r="AT310" s="105" t="str">
        <f t="shared" si="266"/>
        <v/>
      </c>
      <c r="AU310" s="105" t="str">
        <f t="shared" si="267"/>
        <v/>
      </c>
      <c r="AV310" s="105" t="str">
        <f t="shared" si="268"/>
        <v/>
      </c>
      <c r="AW310" s="105" t="str">
        <f t="shared" si="269"/>
        <v/>
      </c>
      <c r="AX310" s="105" t="str">
        <f t="shared" si="270"/>
        <v/>
      </c>
      <c r="AY310" s="105" t="str">
        <f t="shared" si="271"/>
        <v/>
      </c>
      <c r="AZ310" s="105" t="str">
        <f t="shared" si="272"/>
        <v/>
      </c>
      <c r="BA310" s="105" t="str">
        <f t="shared" si="273"/>
        <v/>
      </c>
      <c r="BB310" s="105" t="str">
        <f t="shared" si="274"/>
        <v/>
      </c>
      <c r="BC310" s="105" t="str">
        <f t="shared" si="275"/>
        <v/>
      </c>
      <c r="BD310" s="105" t="str">
        <f t="shared" si="276"/>
        <v/>
      </c>
      <c r="BE310" s="105" t="str">
        <f t="shared" si="277"/>
        <v/>
      </c>
      <c r="BF310" s="105" t="str">
        <f t="shared" si="278"/>
        <v/>
      </c>
      <c r="BG310" s="105" t="str">
        <f t="shared" si="279"/>
        <v/>
      </c>
      <c r="BH310" s="105" t="str">
        <f t="shared" si="280"/>
        <v/>
      </c>
      <c r="BI310" s="105" t="str">
        <f t="shared" si="281"/>
        <v/>
      </c>
      <c r="BJ310" s="105" t="str">
        <f t="shared" si="282"/>
        <v/>
      </c>
      <c r="BK310" s="105" t="str">
        <f t="shared" si="283"/>
        <v/>
      </c>
      <c r="BL310" s="105" t="str">
        <f t="shared" si="284"/>
        <v/>
      </c>
      <c r="BM310" s="105" t="str">
        <f t="shared" si="285"/>
        <v/>
      </c>
      <c r="BN310" s="105" t="str">
        <f t="shared" si="286"/>
        <v/>
      </c>
      <c r="BO310" s="105" t="str">
        <f t="shared" si="287"/>
        <v/>
      </c>
      <c r="BP310" s="105" t="str">
        <f t="shared" si="288"/>
        <v/>
      </c>
      <c r="BQ310" s="105" t="str">
        <f t="shared" si="289"/>
        <v/>
      </c>
      <c r="BR310" s="105" t="str">
        <f t="shared" si="290"/>
        <v/>
      </c>
      <c r="BS310" s="105" t="str">
        <f t="shared" si="291"/>
        <v/>
      </c>
      <c r="BT310" s="105" t="str">
        <f t="shared" si="292"/>
        <v/>
      </c>
      <c r="BU310" s="105" t="str">
        <f t="shared" si="293"/>
        <v/>
      </c>
      <c r="BV310" s="105" t="str">
        <f t="shared" si="294"/>
        <v/>
      </c>
      <c r="BW310" s="105" t="str">
        <f t="shared" si="295"/>
        <v/>
      </c>
      <c r="BX310" s="105" t="str">
        <f t="shared" si="296"/>
        <v/>
      </c>
      <c r="BY310" s="105" t="str">
        <f t="shared" si="297"/>
        <v/>
      </c>
      <c r="BZ310" s="105" t="str">
        <f t="shared" si="298"/>
        <v/>
      </c>
      <c r="CA310" s="105" t="str">
        <f t="shared" ca="1" si="261"/>
        <v/>
      </c>
      <c r="CB310" s="105" t="str">
        <f t="shared" ca="1" si="262"/>
        <v/>
      </c>
      <c r="CC310" s="163" t="str">
        <f t="shared" ca="1" si="299"/>
        <v/>
      </c>
      <c r="CD310" s="105" t="str">
        <f t="shared" ca="1" si="300"/>
        <v/>
      </c>
      <c r="CE310" s="23">
        <f t="shared" si="301"/>
        <v>0</v>
      </c>
      <c r="CF310" s="105" t="str">
        <f t="shared" si="302"/>
        <v/>
      </c>
      <c r="CG310" s="105" t="str">
        <f t="shared" si="303"/>
        <v/>
      </c>
      <c r="CH310" s="105" t="str">
        <f t="shared" si="304"/>
        <v/>
      </c>
      <c r="CI310" s="105" t="str">
        <f t="shared" si="305"/>
        <v/>
      </c>
      <c r="CJ310" s="105" t="str">
        <f t="shared" si="306"/>
        <v/>
      </c>
      <c r="CK310" s="105" t="str">
        <f t="shared" si="307"/>
        <v/>
      </c>
      <c r="CL310" s="105" t="str">
        <f t="shared" si="308"/>
        <v/>
      </c>
      <c r="CM310" s="105" t="str">
        <f t="shared" si="309"/>
        <v/>
      </c>
      <c r="CN310" s="105" t="str">
        <f t="shared" si="310"/>
        <v/>
      </c>
    </row>
    <row r="311" spans="34:92" x14ac:dyDescent="0.4">
      <c r="AH311" s="105" t="str">
        <f t="shared" si="252"/>
        <v/>
      </c>
      <c r="AI311" s="105" t="str">
        <f t="shared" si="253"/>
        <v/>
      </c>
      <c r="AJ311" s="105" t="str">
        <f t="shared" si="254"/>
        <v/>
      </c>
      <c r="AK311" s="105" t="str">
        <f t="shared" si="255"/>
        <v/>
      </c>
      <c r="AL311" s="105" t="str">
        <f t="shared" si="256"/>
        <v/>
      </c>
      <c r="AM311" s="105" t="str">
        <f t="shared" si="257"/>
        <v/>
      </c>
      <c r="AN311" s="105" t="str">
        <f t="shared" si="258"/>
        <v/>
      </c>
      <c r="AO311" s="105" t="str">
        <f t="shared" si="259"/>
        <v/>
      </c>
      <c r="AP311" s="105" t="str">
        <f t="shared" si="260"/>
        <v/>
      </c>
      <c r="AQ311" s="105" t="str">
        <f t="shared" si="263"/>
        <v/>
      </c>
      <c r="AR311" s="105" t="str">
        <f t="shared" si="264"/>
        <v/>
      </c>
      <c r="AS311" s="105" t="str">
        <f t="shared" si="265"/>
        <v/>
      </c>
      <c r="AT311" s="105" t="str">
        <f t="shared" si="266"/>
        <v/>
      </c>
      <c r="AU311" s="105" t="str">
        <f t="shared" si="267"/>
        <v/>
      </c>
      <c r="AV311" s="105" t="str">
        <f t="shared" si="268"/>
        <v/>
      </c>
      <c r="AW311" s="105" t="str">
        <f t="shared" si="269"/>
        <v/>
      </c>
      <c r="AX311" s="105" t="str">
        <f t="shared" si="270"/>
        <v/>
      </c>
      <c r="AY311" s="105" t="str">
        <f t="shared" si="271"/>
        <v/>
      </c>
      <c r="AZ311" s="105" t="str">
        <f t="shared" si="272"/>
        <v/>
      </c>
      <c r="BA311" s="105" t="str">
        <f t="shared" si="273"/>
        <v/>
      </c>
      <c r="BB311" s="105" t="str">
        <f t="shared" si="274"/>
        <v/>
      </c>
      <c r="BC311" s="105" t="str">
        <f t="shared" si="275"/>
        <v/>
      </c>
      <c r="BD311" s="105" t="str">
        <f t="shared" si="276"/>
        <v/>
      </c>
      <c r="BE311" s="105" t="str">
        <f t="shared" si="277"/>
        <v/>
      </c>
      <c r="BF311" s="105" t="str">
        <f t="shared" si="278"/>
        <v/>
      </c>
      <c r="BG311" s="105" t="str">
        <f t="shared" si="279"/>
        <v/>
      </c>
      <c r="BH311" s="105" t="str">
        <f t="shared" si="280"/>
        <v/>
      </c>
      <c r="BI311" s="105" t="str">
        <f t="shared" si="281"/>
        <v/>
      </c>
      <c r="BJ311" s="105" t="str">
        <f t="shared" si="282"/>
        <v/>
      </c>
      <c r="BK311" s="105" t="str">
        <f t="shared" si="283"/>
        <v/>
      </c>
      <c r="BL311" s="105" t="str">
        <f t="shared" si="284"/>
        <v/>
      </c>
      <c r="BM311" s="105" t="str">
        <f t="shared" si="285"/>
        <v/>
      </c>
      <c r="BN311" s="105" t="str">
        <f t="shared" si="286"/>
        <v/>
      </c>
      <c r="BO311" s="105" t="str">
        <f t="shared" si="287"/>
        <v/>
      </c>
      <c r="BP311" s="105" t="str">
        <f t="shared" si="288"/>
        <v/>
      </c>
      <c r="BQ311" s="105" t="str">
        <f t="shared" si="289"/>
        <v/>
      </c>
      <c r="BR311" s="105" t="str">
        <f t="shared" si="290"/>
        <v/>
      </c>
      <c r="BS311" s="105" t="str">
        <f t="shared" si="291"/>
        <v/>
      </c>
      <c r="BT311" s="105" t="str">
        <f t="shared" si="292"/>
        <v/>
      </c>
      <c r="BU311" s="105" t="str">
        <f t="shared" si="293"/>
        <v/>
      </c>
      <c r="BV311" s="105" t="str">
        <f t="shared" si="294"/>
        <v/>
      </c>
      <c r="BW311" s="105" t="str">
        <f t="shared" si="295"/>
        <v/>
      </c>
      <c r="BX311" s="105" t="str">
        <f t="shared" si="296"/>
        <v/>
      </c>
      <c r="BY311" s="105" t="str">
        <f t="shared" si="297"/>
        <v/>
      </c>
      <c r="BZ311" s="105" t="str">
        <f t="shared" si="298"/>
        <v/>
      </c>
      <c r="CA311" s="105" t="str">
        <f t="shared" ca="1" si="261"/>
        <v/>
      </c>
      <c r="CB311" s="105" t="str">
        <f t="shared" ca="1" si="262"/>
        <v/>
      </c>
      <c r="CC311" s="163" t="str">
        <f t="shared" ca="1" si="299"/>
        <v/>
      </c>
      <c r="CD311" s="105" t="str">
        <f t="shared" ca="1" si="300"/>
        <v/>
      </c>
      <c r="CE311" s="23">
        <f t="shared" si="301"/>
        <v>0</v>
      </c>
      <c r="CF311" s="105" t="str">
        <f t="shared" si="302"/>
        <v/>
      </c>
      <c r="CG311" s="105" t="str">
        <f t="shared" si="303"/>
        <v/>
      </c>
      <c r="CH311" s="105" t="str">
        <f t="shared" si="304"/>
        <v/>
      </c>
      <c r="CI311" s="105" t="str">
        <f t="shared" si="305"/>
        <v/>
      </c>
      <c r="CJ311" s="105" t="str">
        <f t="shared" si="306"/>
        <v/>
      </c>
      <c r="CK311" s="105" t="str">
        <f t="shared" si="307"/>
        <v/>
      </c>
      <c r="CL311" s="105" t="str">
        <f t="shared" si="308"/>
        <v/>
      </c>
      <c r="CM311" s="105" t="str">
        <f t="shared" si="309"/>
        <v/>
      </c>
      <c r="CN311" s="105" t="str">
        <f t="shared" si="310"/>
        <v/>
      </c>
    </row>
    <row r="312" spans="34:92" x14ac:dyDescent="0.4">
      <c r="AH312" s="105" t="str">
        <f t="shared" si="252"/>
        <v/>
      </c>
      <c r="AI312" s="105" t="str">
        <f t="shared" si="253"/>
        <v/>
      </c>
      <c r="AJ312" s="105" t="str">
        <f t="shared" si="254"/>
        <v/>
      </c>
      <c r="AK312" s="105" t="str">
        <f t="shared" si="255"/>
        <v/>
      </c>
      <c r="AL312" s="105" t="str">
        <f t="shared" si="256"/>
        <v/>
      </c>
      <c r="AM312" s="105" t="str">
        <f t="shared" si="257"/>
        <v/>
      </c>
      <c r="AN312" s="105" t="str">
        <f t="shared" si="258"/>
        <v/>
      </c>
      <c r="AO312" s="105" t="str">
        <f t="shared" si="259"/>
        <v/>
      </c>
      <c r="AP312" s="105" t="str">
        <f t="shared" si="260"/>
        <v/>
      </c>
      <c r="AQ312" s="105" t="str">
        <f t="shared" si="263"/>
        <v/>
      </c>
      <c r="AR312" s="105" t="str">
        <f t="shared" si="264"/>
        <v/>
      </c>
      <c r="AS312" s="105" t="str">
        <f t="shared" si="265"/>
        <v/>
      </c>
      <c r="AT312" s="105" t="str">
        <f t="shared" si="266"/>
        <v/>
      </c>
      <c r="AU312" s="105" t="str">
        <f t="shared" si="267"/>
        <v/>
      </c>
      <c r="AV312" s="105" t="str">
        <f t="shared" si="268"/>
        <v/>
      </c>
      <c r="AW312" s="105" t="str">
        <f t="shared" si="269"/>
        <v/>
      </c>
      <c r="AX312" s="105" t="str">
        <f t="shared" si="270"/>
        <v/>
      </c>
      <c r="AY312" s="105" t="str">
        <f t="shared" si="271"/>
        <v/>
      </c>
      <c r="AZ312" s="105" t="str">
        <f t="shared" si="272"/>
        <v/>
      </c>
      <c r="BA312" s="105" t="str">
        <f t="shared" si="273"/>
        <v/>
      </c>
      <c r="BB312" s="105" t="str">
        <f t="shared" si="274"/>
        <v/>
      </c>
      <c r="BC312" s="105" t="str">
        <f t="shared" si="275"/>
        <v/>
      </c>
      <c r="BD312" s="105" t="str">
        <f t="shared" si="276"/>
        <v/>
      </c>
      <c r="BE312" s="105" t="str">
        <f t="shared" si="277"/>
        <v/>
      </c>
      <c r="BF312" s="105" t="str">
        <f t="shared" si="278"/>
        <v/>
      </c>
      <c r="BG312" s="105" t="str">
        <f t="shared" si="279"/>
        <v/>
      </c>
      <c r="BH312" s="105" t="str">
        <f t="shared" si="280"/>
        <v/>
      </c>
      <c r="BI312" s="105" t="str">
        <f t="shared" si="281"/>
        <v/>
      </c>
      <c r="BJ312" s="105" t="str">
        <f t="shared" si="282"/>
        <v/>
      </c>
      <c r="BK312" s="105" t="str">
        <f t="shared" si="283"/>
        <v/>
      </c>
      <c r="BL312" s="105" t="str">
        <f t="shared" si="284"/>
        <v/>
      </c>
      <c r="BM312" s="105" t="str">
        <f t="shared" si="285"/>
        <v/>
      </c>
      <c r="BN312" s="105" t="str">
        <f t="shared" si="286"/>
        <v/>
      </c>
      <c r="BO312" s="105" t="str">
        <f t="shared" si="287"/>
        <v/>
      </c>
      <c r="BP312" s="105" t="str">
        <f t="shared" si="288"/>
        <v/>
      </c>
      <c r="BQ312" s="105" t="str">
        <f t="shared" si="289"/>
        <v/>
      </c>
      <c r="BR312" s="105" t="str">
        <f t="shared" si="290"/>
        <v/>
      </c>
      <c r="BS312" s="105" t="str">
        <f t="shared" si="291"/>
        <v/>
      </c>
      <c r="BT312" s="105" t="str">
        <f t="shared" si="292"/>
        <v/>
      </c>
      <c r="BU312" s="105" t="str">
        <f t="shared" si="293"/>
        <v/>
      </c>
      <c r="BV312" s="105" t="str">
        <f t="shared" si="294"/>
        <v/>
      </c>
      <c r="BW312" s="105" t="str">
        <f t="shared" si="295"/>
        <v/>
      </c>
      <c r="BX312" s="105" t="str">
        <f t="shared" si="296"/>
        <v/>
      </c>
      <c r="BY312" s="105" t="str">
        <f t="shared" si="297"/>
        <v/>
      </c>
      <c r="BZ312" s="105" t="str">
        <f t="shared" si="298"/>
        <v/>
      </c>
      <c r="CA312" s="105" t="str">
        <f t="shared" ca="1" si="261"/>
        <v/>
      </c>
      <c r="CB312" s="105" t="str">
        <f t="shared" ca="1" si="262"/>
        <v/>
      </c>
      <c r="CC312" s="163" t="str">
        <f t="shared" ca="1" si="299"/>
        <v/>
      </c>
      <c r="CD312" s="105" t="str">
        <f t="shared" ca="1" si="300"/>
        <v/>
      </c>
      <c r="CE312" s="23">
        <f t="shared" si="301"/>
        <v>0</v>
      </c>
      <c r="CF312" s="105" t="str">
        <f t="shared" si="302"/>
        <v/>
      </c>
      <c r="CG312" s="105" t="str">
        <f t="shared" si="303"/>
        <v/>
      </c>
      <c r="CH312" s="105" t="str">
        <f t="shared" si="304"/>
        <v/>
      </c>
      <c r="CI312" s="105" t="str">
        <f t="shared" si="305"/>
        <v/>
      </c>
      <c r="CJ312" s="105" t="str">
        <f t="shared" si="306"/>
        <v/>
      </c>
      <c r="CK312" s="105" t="str">
        <f t="shared" si="307"/>
        <v/>
      </c>
      <c r="CL312" s="105" t="str">
        <f t="shared" si="308"/>
        <v/>
      </c>
      <c r="CM312" s="105" t="str">
        <f t="shared" si="309"/>
        <v/>
      </c>
      <c r="CN312" s="105" t="str">
        <f t="shared" si="310"/>
        <v/>
      </c>
    </row>
    <row r="313" spans="34:92" x14ac:dyDescent="0.4">
      <c r="AH313" s="105" t="str">
        <f t="shared" si="252"/>
        <v/>
      </c>
      <c r="AI313" s="105" t="str">
        <f t="shared" si="253"/>
        <v/>
      </c>
      <c r="AJ313" s="105" t="str">
        <f t="shared" si="254"/>
        <v/>
      </c>
      <c r="AK313" s="105" t="str">
        <f t="shared" si="255"/>
        <v/>
      </c>
      <c r="AL313" s="105" t="str">
        <f t="shared" si="256"/>
        <v/>
      </c>
      <c r="AM313" s="105" t="str">
        <f t="shared" si="257"/>
        <v/>
      </c>
      <c r="AN313" s="105" t="str">
        <f t="shared" si="258"/>
        <v/>
      </c>
      <c r="AO313" s="105" t="str">
        <f t="shared" si="259"/>
        <v/>
      </c>
      <c r="AP313" s="105" t="str">
        <f t="shared" si="260"/>
        <v/>
      </c>
      <c r="AQ313" s="105" t="str">
        <f t="shared" si="263"/>
        <v/>
      </c>
      <c r="AR313" s="105" t="str">
        <f t="shared" si="264"/>
        <v/>
      </c>
      <c r="AS313" s="105" t="str">
        <f t="shared" si="265"/>
        <v/>
      </c>
      <c r="AT313" s="105" t="str">
        <f t="shared" si="266"/>
        <v/>
      </c>
      <c r="AU313" s="105" t="str">
        <f t="shared" si="267"/>
        <v/>
      </c>
      <c r="AV313" s="105" t="str">
        <f t="shared" si="268"/>
        <v/>
      </c>
      <c r="AW313" s="105" t="str">
        <f t="shared" si="269"/>
        <v/>
      </c>
      <c r="AX313" s="105" t="str">
        <f t="shared" si="270"/>
        <v/>
      </c>
      <c r="AY313" s="105" t="str">
        <f t="shared" si="271"/>
        <v/>
      </c>
      <c r="AZ313" s="105" t="str">
        <f t="shared" si="272"/>
        <v/>
      </c>
      <c r="BA313" s="105" t="str">
        <f t="shared" si="273"/>
        <v/>
      </c>
      <c r="BB313" s="105" t="str">
        <f t="shared" si="274"/>
        <v/>
      </c>
      <c r="BC313" s="105" t="str">
        <f t="shared" si="275"/>
        <v/>
      </c>
      <c r="BD313" s="105" t="str">
        <f t="shared" si="276"/>
        <v/>
      </c>
      <c r="BE313" s="105" t="str">
        <f t="shared" si="277"/>
        <v/>
      </c>
      <c r="BF313" s="105" t="str">
        <f t="shared" si="278"/>
        <v/>
      </c>
      <c r="BG313" s="105" t="str">
        <f t="shared" si="279"/>
        <v/>
      </c>
      <c r="BH313" s="105" t="str">
        <f t="shared" si="280"/>
        <v/>
      </c>
      <c r="BI313" s="105" t="str">
        <f t="shared" si="281"/>
        <v/>
      </c>
      <c r="BJ313" s="105" t="str">
        <f t="shared" si="282"/>
        <v/>
      </c>
      <c r="BK313" s="105" t="str">
        <f t="shared" si="283"/>
        <v/>
      </c>
      <c r="BL313" s="105" t="str">
        <f t="shared" si="284"/>
        <v/>
      </c>
      <c r="BM313" s="105" t="str">
        <f t="shared" si="285"/>
        <v/>
      </c>
      <c r="BN313" s="105" t="str">
        <f t="shared" si="286"/>
        <v/>
      </c>
      <c r="BO313" s="105" t="str">
        <f t="shared" si="287"/>
        <v/>
      </c>
      <c r="BP313" s="105" t="str">
        <f t="shared" si="288"/>
        <v/>
      </c>
      <c r="BQ313" s="105" t="str">
        <f t="shared" si="289"/>
        <v/>
      </c>
      <c r="BR313" s="105" t="str">
        <f t="shared" si="290"/>
        <v/>
      </c>
      <c r="BS313" s="105" t="str">
        <f t="shared" si="291"/>
        <v/>
      </c>
      <c r="BT313" s="105" t="str">
        <f t="shared" si="292"/>
        <v/>
      </c>
      <c r="BU313" s="105" t="str">
        <f t="shared" si="293"/>
        <v/>
      </c>
      <c r="BV313" s="105" t="str">
        <f t="shared" si="294"/>
        <v/>
      </c>
      <c r="BW313" s="105" t="str">
        <f t="shared" si="295"/>
        <v/>
      </c>
      <c r="BX313" s="105" t="str">
        <f t="shared" si="296"/>
        <v/>
      </c>
      <c r="BY313" s="105" t="str">
        <f t="shared" si="297"/>
        <v/>
      </c>
      <c r="BZ313" s="105" t="str">
        <f t="shared" si="298"/>
        <v/>
      </c>
      <c r="CA313" s="105" t="str">
        <f t="shared" ca="1" si="261"/>
        <v/>
      </c>
      <c r="CB313" s="105" t="str">
        <f t="shared" ca="1" si="262"/>
        <v/>
      </c>
      <c r="CC313" s="163" t="str">
        <f t="shared" ca="1" si="299"/>
        <v/>
      </c>
      <c r="CD313" s="105" t="str">
        <f t="shared" ca="1" si="300"/>
        <v/>
      </c>
      <c r="CE313" s="23">
        <f t="shared" si="301"/>
        <v>0</v>
      </c>
      <c r="CF313" s="105" t="str">
        <f t="shared" si="302"/>
        <v/>
      </c>
      <c r="CG313" s="105" t="str">
        <f t="shared" si="303"/>
        <v/>
      </c>
      <c r="CH313" s="105" t="str">
        <f t="shared" si="304"/>
        <v/>
      </c>
      <c r="CI313" s="105" t="str">
        <f t="shared" si="305"/>
        <v/>
      </c>
      <c r="CJ313" s="105" t="str">
        <f t="shared" si="306"/>
        <v/>
      </c>
      <c r="CK313" s="105" t="str">
        <f t="shared" si="307"/>
        <v/>
      </c>
      <c r="CL313" s="105" t="str">
        <f t="shared" si="308"/>
        <v/>
      </c>
      <c r="CM313" s="105" t="str">
        <f t="shared" si="309"/>
        <v/>
      </c>
      <c r="CN313" s="105" t="str">
        <f t="shared" si="310"/>
        <v/>
      </c>
    </row>
    <row r="314" spans="34:92" x14ac:dyDescent="0.4">
      <c r="AH314" s="105" t="str">
        <f t="shared" si="252"/>
        <v/>
      </c>
      <c r="AI314" s="105" t="str">
        <f t="shared" si="253"/>
        <v/>
      </c>
      <c r="AJ314" s="105" t="str">
        <f t="shared" si="254"/>
        <v/>
      </c>
      <c r="AK314" s="105" t="str">
        <f t="shared" si="255"/>
        <v/>
      </c>
      <c r="AL314" s="105" t="str">
        <f t="shared" si="256"/>
        <v/>
      </c>
      <c r="AM314" s="105" t="str">
        <f t="shared" si="257"/>
        <v/>
      </c>
      <c r="AN314" s="105" t="str">
        <f t="shared" si="258"/>
        <v/>
      </c>
      <c r="AO314" s="105" t="str">
        <f t="shared" si="259"/>
        <v/>
      </c>
      <c r="AP314" s="105" t="str">
        <f t="shared" si="260"/>
        <v/>
      </c>
      <c r="AQ314" s="105" t="str">
        <f t="shared" si="263"/>
        <v/>
      </c>
      <c r="AR314" s="105" t="str">
        <f t="shared" si="264"/>
        <v/>
      </c>
      <c r="AS314" s="105" t="str">
        <f t="shared" si="265"/>
        <v/>
      </c>
      <c r="AT314" s="105" t="str">
        <f t="shared" si="266"/>
        <v/>
      </c>
      <c r="AU314" s="105" t="str">
        <f t="shared" si="267"/>
        <v/>
      </c>
      <c r="AV314" s="105" t="str">
        <f t="shared" si="268"/>
        <v/>
      </c>
      <c r="AW314" s="105" t="str">
        <f t="shared" si="269"/>
        <v/>
      </c>
      <c r="AX314" s="105" t="str">
        <f t="shared" si="270"/>
        <v/>
      </c>
      <c r="AY314" s="105" t="str">
        <f t="shared" si="271"/>
        <v/>
      </c>
      <c r="AZ314" s="105" t="str">
        <f t="shared" si="272"/>
        <v/>
      </c>
      <c r="BA314" s="105" t="str">
        <f t="shared" si="273"/>
        <v/>
      </c>
      <c r="BB314" s="105" t="str">
        <f t="shared" si="274"/>
        <v/>
      </c>
      <c r="BC314" s="105" t="str">
        <f t="shared" si="275"/>
        <v/>
      </c>
      <c r="BD314" s="105" t="str">
        <f t="shared" si="276"/>
        <v/>
      </c>
      <c r="BE314" s="105" t="str">
        <f t="shared" si="277"/>
        <v/>
      </c>
      <c r="BF314" s="105" t="str">
        <f t="shared" si="278"/>
        <v/>
      </c>
      <c r="BG314" s="105" t="str">
        <f t="shared" si="279"/>
        <v/>
      </c>
      <c r="BH314" s="105" t="str">
        <f t="shared" si="280"/>
        <v/>
      </c>
      <c r="BI314" s="105" t="str">
        <f t="shared" si="281"/>
        <v/>
      </c>
      <c r="BJ314" s="105" t="str">
        <f t="shared" si="282"/>
        <v/>
      </c>
      <c r="BK314" s="105" t="str">
        <f t="shared" si="283"/>
        <v/>
      </c>
      <c r="BL314" s="105" t="str">
        <f t="shared" si="284"/>
        <v/>
      </c>
      <c r="BM314" s="105" t="str">
        <f t="shared" si="285"/>
        <v/>
      </c>
      <c r="BN314" s="105" t="str">
        <f t="shared" si="286"/>
        <v/>
      </c>
      <c r="BO314" s="105" t="str">
        <f t="shared" si="287"/>
        <v/>
      </c>
      <c r="BP314" s="105" t="str">
        <f t="shared" si="288"/>
        <v/>
      </c>
      <c r="BQ314" s="105" t="str">
        <f t="shared" si="289"/>
        <v/>
      </c>
      <c r="BR314" s="105" t="str">
        <f t="shared" si="290"/>
        <v/>
      </c>
      <c r="BS314" s="105" t="str">
        <f t="shared" si="291"/>
        <v/>
      </c>
      <c r="BT314" s="105" t="str">
        <f t="shared" si="292"/>
        <v/>
      </c>
      <c r="BU314" s="105" t="str">
        <f t="shared" si="293"/>
        <v/>
      </c>
      <c r="BV314" s="105" t="str">
        <f t="shared" si="294"/>
        <v/>
      </c>
      <c r="BW314" s="105" t="str">
        <f t="shared" si="295"/>
        <v/>
      </c>
      <c r="BX314" s="105" t="str">
        <f t="shared" si="296"/>
        <v/>
      </c>
      <c r="BY314" s="105" t="str">
        <f t="shared" si="297"/>
        <v/>
      </c>
      <c r="BZ314" s="105" t="str">
        <f t="shared" si="298"/>
        <v/>
      </c>
      <c r="CA314" s="105" t="str">
        <f t="shared" ca="1" si="261"/>
        <v/>
      </c>
      <c r="CB314" s="105" t="str">
        <f t="shared" ca="1" si="262"/>
        <v/>
      </c>
      <c r="CC314" s="163" t="str">
        <f t="shared" ca="1" si="299"/>
        <v/>
      </c>
      <c r="CD314" s="105" t="str">
        <f t="shared" ca="1" si="300"/>
        <v/>
      </c>
      <c r="CE314" s="23">
        <f t="shared" si="301"/>
        <v>0</v>
      </c>
      <c r="CF314" s="105" t="str">
        <f t="shared" si="302"/>
        <v/>
      </c>
      <c r="CG314" s="105" t="str">
        <f t="shared" si="303"/>
        <v/>
      </c>
      <c r="CH314" s="105" t="str">
        <f t="shared" si="304"/>
        <v/>
      </c>
      <c r="CI314" s="105" t="str">
        <f t="shared" si="305"/>
        <v/>
      </c>
      <c r="CJ314" s="105" t="str">
        <f t="shared" si="306"/>
        <v/>
      </c>
      <c r="CK314" s="105" t="str">
        <f t="shared" si="307"/>
        <v/>
      </c>
      <c r="CL314" s="105" t="str">
        <f t="shared" si="308"/>
        <v/>
      </c>
      <c r="CM314" s="105" t="str">
        <f t="shared" si="309"/>
        <v/>
      </c>
      <c r="CN314" s="105" t="str">
        <f t="shared" si="310"/>
        <v/>
      </c>
    </row>
    <row r="315" spans="34:92" x14ac:dyDescent="0.4">
      <c r="AH315" s="105" t="str">
        <f t="shared" si="252"/>
        <v/>
      </c>
      <c r="AI315" s="105" t="str">
        <f t="shared" si="253"/>
        <v/>
      </c>
      <c r="AJ315" s="105" t="str">
        <f t="shared" si="254"/>
        <v/>
      </c>
      <c r="AK315" s="105" t="str">
        <f t="shared" si="255"/>
        <v/>
      </c>
      <c r="AL315" s="105" t="str">
        <f t="shared" si="256"/>
        <v/>
      </c>
      <c r="AM315" s="105" t="str">
        <f t="shared" si="257"/>
        <v/>
      </c>
      <c r="AN315" s="105" t="str">
        <f t="shared" si="258"/>
        <v/>
      </c>
      <c r="AO315" s="105" t="str">
        <f t="shared" si="259"/>
        <v/>
      </c>
      <c r="AP315" s="105" t="str">
        <f t="shared" si="260"/>
        <v/>
      </c>
      <c r="AQ315" s="105" t="str">
        <f t="shared" si="263"/>
        <v/>
      </c>
      <c r="AR315" s="105" t="str">
        <f t="shared" si="264"/>
        <v/>
      </c>
      <c r="AS315" s="105" t="str">
        <f t="shared" si="265"/>
        <v/>
      </c>
      <c r="AT315" s="105" t="str">
        <f t="shared" si="266"/>
        <v/>
      </c>
      <c r="AU315" s="105" t="str">
        <f t="shared" si="267"/>
        <v/>
      </c>
      <c r="AV315" s="105" t="str">
        <f t="shared" si="268"/>
        <v/>
      </c>
      <c r="AW315" s="105" t="str">
        <f t="shared" si="269"/>
        <v/>
      </c>
      <c r="AX315" s="105" t="str">
        <f t="shared" si="270"/>
        <v/>
      </c>
      <c r="AY315" s="105" t="str">
        <f t="shared" si="271"/>
        <v/>
      </c>
      <c r="AZ315" s="105" t="str">
        <f t="shared" si="272"/>
        <v/>
      </c>
      <c r="BA315" s="105" t="str">
        <f t="shared" si="273"/>
        <v/>
      </c>
      <c r="BB315" s="105" t="str">
        <f t="shared" si="274"/>
        <v/>
      </c>
      <c r="BC315" s="105" t="str">
        <f t="shared" si="275"/>
        <v/>
      </c>
      <c r="BD315" s="105" t="str">
        <f t="shared" si="276"/>
        <v/>
      </c>
      <c r="BE315" s="105" t="str">
        <f t="shared" si="277"/>
        <v/>
      </c>
      <c r="BF315" s="105" t="str">
        <f t="shared" si="278"/>
        <v/>
      </c>
      <c r="BG315" s="105" t="str">
        <f t="shared" si="279"/>
        <v/>
      </c>
      <c r="BH315" s="105" t="str">
        <f t="shared" si="280"/>
        <v/>
      </c>
      <c r="BI315" s="105" t="str">
        <f t="shared" si="281"/>
        <v/>
      </c>
      <c r="BJ315" s="105" t="str">
        <f t="shared" si="282"/>
        <v/>
      </c>
      <c r="BK315" s="105" t="str">
        <f t="shared" si="283"/>
        <v/>
      </c>
      <c r="BL315" s="105" t="str">
        <f t="shared" si="284"/>
        <v/>
      </c>
      <c r="BM315" s="105" t="str">
        <f t="shared" si="285"/>
        <v/>
      </c>
      <c r="BN315" s="105" t="str">
        <f t="shared" si="286"/>
        <v/>
      </c>
      <c r="BO315" s="105" t="str">
        <f t="shared" si="287"/>
        <v/>
      </c>
      <c r="BP315" s="105" t="str">
        <f t="shared" si="288"/>
        <v/>
      </c>
      <c r="BQ315" s="105" t="str">
        <f t="shared" si="289"/>
        <v/>
      </c>
      <c r="BR315" s="105" t="str">
        <f t="shared" si="290"/>
        <v/>
      </c>
      <c r="BS315" s="105" t="str">
        <f t="shared" si="291"/>
        <v/>
      </c>
      <c r="BT315" s="105" t="str">
        <f t="shared" si="292"/>
        <v/>
      </c>
      <c r="BU315" s="105" t="str">
        <f t="shared" si="293"/>
        <v/>
      </c>
      <c r="BV315" s="105" t="str">
        <f t="shared" si="294"/>
        <v/>
      </c>
      <c r="BW315" s="105" t="str">
        <f t="shared" si="295"/>
        <v/>
      </c>
      <c r="BX315" s="105" t="str">
        <f t="shared" si="296"/>
        <v/>
      </c>
      <c r="BY315" s="105" t="str">
        <f t="shared" si="297"/>
        <v/>
      </c>
      <c r="BZ315" s="105" t="str">
        <f t="shared" si="298"/>
        <v/>
      </c>
      <c r="CA315" s="105" t="str">
        <f t="shared" ca="1" si="261"/>
        <v/>
      </c>
      <c r="CB315" s="105" t="str">
        <f t="shared" ca="1" si="262"/>
        <v/>
      </c>
      <c r="CC315" s="163" t="str">
        <f t="shared" ca="1" si="299"/>
        <v/>
      </c>
      <c r="CD315" s="105" t="str">
        <f t="shared" ca="1" si="300"/>
        <v/>
      </c>
      <c r="CE315" s="23">
        <f t="shared" si="301"/>
        <v>0</v>
      </c>
      <c r="CF315" s="105" t="str">
        <f t="shared" si="302"/>
        <v/>
      </c>
      <c r="CG315" s="105" t="str">
        <f t="shared" si="303"/>
        <v/>
      </c>
      <c r="CH315" s="105" t="str">
        <f t="shared" si="304"/>
        <v/>
      </c>
      <c r="CI315" s="105" t="str">
        <f t="shared" si="305"/>
        <v/>
      </c>
      <c r="CJ315" s="105" t="str">
        <f t="shared" si="306"/>
        <v/>
      </c>
      <c r="CK315" s="105" t="str">
        <f t="shared" si="307"/>
        <v/>
      </c>
      <c r="CL315" s="105" t="str">
        <f t="shared" si="308"/>
        <v/>
      </c>
      <c r="CM315" s="105" t="str">
        <f t="shared" si="309"/>
        <v/>
      </c>
      <c r="CN315" s="105" t="str">
        <f t="shared" si="310"/>
        <v/>
      </c>
    </row>
    <row r="316" spans="34:92" x14ac:dyDescent="0.4">
      <c r="AH316" s="105" t="str">
        <f t="shared" si="252"/>
        <v/>
      </c>
      <c r="AI316" s="105" t="str">
        <f t="shared" si="253"/>
        <v/>
      </c>
      <c r="AJ316" s="105" t="str">
        <f t="shared" si="254"/>
        <v/>
      </c>
      <c r="AK316" s="105" t="str">
        <f t="shared" si="255"/>
        <v/>
      </c>
      <c r="AL316" s="105" t="str">
        <f t="shared" si="256"/>
        <v/>
      </c>
      <c r="AM316" s="105" t="str">
        <f t="shared" si="257"/>
        <v/>
      </c>
      <c r="AN316" s="105" t="str">
        <f t="shared" si="258"/>
        <v/>
      </c>
      <c r="AO316" s="105" t="str">
        <f t="shared" si="259"/>
        <v/>
      </c>
      <c r="AP316" s="105" t="str">
        <f t="shared" si="260"/>
        <v/>
      </c>
      <c r="AQ316" s="105" t="str">
        <f t="shared" si="263"/>
        <v/>
      </c>
      <c r="AR316" s="105" t="str">
        <f t="shared" si="264"/>
        <v/>
      </c>
      <c r="AS316" s="105" t="str">
        <f t="shared" si="265"/>
        <v/>
      </c>
      <c r="AT316" s="105" t="str">
        <f t="shared" si="266"/>
        <v/>
      </c>
      <c r="AU316" s="105" t="str">
        <f t="shared" si="267"/>
        <v/>
      </c>
      <c r="AV316" s="105" t="str">
        <f t="shared" si="268"/>
        <v/>
      </c>
      <c r="AW316" s="105" t="str">
        <f t="shared" si="269"/>
        <v/>
      </c>
      <c r="AX316" s="105" t="str">
        <f t="shared" si="270"/>
        <v/>
      </c>
      <c r="AY316" s="105" t="str">
        <f t="shared" si="271"/>
        <v/>
      </c>
      <c r="AZ316" s="105" t="str">
        <f t="shared" si="272"/>
        <v/>
      </c>
      <c r="BA316" s="105" t="str">
        <f t="shared" si="273"/>
        <v/>
      </c>
      <c r="BB316" s="105" t="str">
        <f t="shared" si="274"/>
        <v/>
      </c>
      <c r="BC316" s="105" t="str">
        <f t="shared" si="275"/>
        <v/>
      </c>
      <c r="BD316" s="105" t="str">
        <f t="shared" si="276"/>
        <v/>
      </c>
      <c r="BE316" s="105" t="str">
        <f t="shared" si="277"/>
        <v/>
      </c>
      <c r="BF316" s="105" t="str">
        <f t="shared" si="278"/>
        <v/>
      </c>
      <c r="BG316" s="105" t="str">
        <f t="shared" si="279"/>
        <v/>
      </c>
      <c r="BH316" s="105" t="str">
        <f t="shared" si="280"/>
        <v/>
      </c>
      <c r="BI316" s="105" t="str">
        <f t="shared" si="281"/>
        <v/>
      </c>
      <c r="BJ316" s="105" t="str">
        <f t="shared" si="282"/>
        <v/>
      </c>
      <c r="BK316" s="105" t="str">
        <f t="shared" si="283"/>
        <v/>
      </c>
      <c r="BL316" s="105" t="str">
        <f t="shared" si="284"/>
        <v/>
      </c>
      <c r="BM316" s="105" t="str">
        <f t="shared" si="285"/>
        <v/>
      </c>
      <c r="BN316" s="105" t="str">
        <f t="shared" si="286"/>
        <v/>
      </c>
      <c r="BO316" s="105" t="str">
        <f t="shared" si="287"/>
        <v/>
      </c>
      <c r="BP316" s="105" t="str">
        <f t="shared" si="288"/>
        <v/>
      </c>
      <c r="BQ316" s="105" t="str">
        <f t="shared" si="289"/>
        <v/>
      </c>
      <c r="BR316" s="105" t="str">
        <f t="shared" si="290"/>
        <v/>
      </c>
      <c r="BS316" s="105" t="str">
        <f t="shared" si="291"/>
        <v/>
      </c>
      <c r="BT316" s="105" t="str">
        <f t="shared" si="292"/>
        <v/>
      </c>
      <c r="BU316" s="105" t="str">
        <f t="shared" si="293"/>
        <v/>
      </c>
      <c r="BV316" s="105" t="str">
        <f t="shared" si="294"/>
        <v/>
      </c>
      <c r="BW316" s="105" t="str">
        <f t="shared" si="295"/>
        <v/>
      </c>
      <c r="BX316" s="105" t="str">
        <f t="shared" si="296"/>
        <v/>
      </c>
      <c r="BY316" s="105" t="str">
        <f t="shared" si="297"/>
        <v/>
      </c>
      <c r="BZ316" s="105" t="str">
        <f t="shared" si="298"/>
        <v/>
      </c>
      <c r="CA316" s="105" t="str">
        <f t="shared" ca="1" si="261"/>
        <v/>
      </c>
      <c r="CB316" s="105" t="str">
        <f t="shared" ca="1" si="262"/>
        <v/>
      </c>
      <c r="CC316" s="163" t="str">
        <f t="shared" ca="1" si="299"/>
        <v/>
      </c>
      <c r="CD316" s="105" t="str">
        <f t="shared" ca="1" si="300"/>
        <v/>
      </c>
      <c r="CE316" s="23">
        <f t="shared" si="301"/>
        <v>0</v>
      </c>
      <c r="CF316" s="105" t="str">
        <f t="shared" si="302"/>
        <v/>
      </c>
      <c r="CG316" s="105" t="str">
        <f t="shared" si="303"/>
        <v/>
      </c>
      <c r="CH316" s="105" t="str">
        <f t="shared" si="304"/>
        <v/>
      </c>
      <c r="CI316" s="105" t="str">
        <f t="shared" si="305"/>
        <v/>
      </c>
      <c r="CJ316" s="105" t="str">
        <f t="shared" si="306"/>
        <v/>
      </c>
      <c r="CK316" s="105" t="str">
        <f t="shared" si="307"/>
        <v/>
      </c>
      <c r="CL316" s="105" t="str">
        <f t="shared" si="308"/>
        <v/>
      </c>
      <c r="CM316" s="105" t="str">
        <f t="shared" si="309"/>
        <v/>
      </c>
      <c r="CN316" s="105" t="str">
        <f t="shared" si="310"/>
        <v/>
      </c>
    </row>
    <row r="317" spans="34:92" x14ac:dyDescent="0.4">
      <c r="AH317" s="105" t="str">
        <f t="shared" si="252"/>
        <v/>
      </c>
      <c r="AI317" s="105" t="str">
        <f t="shared" si="253"/>
        <v/>
      </c>
      <c r="AJ317" s="105" t="str">
        <f t="shared" si="254"/>
        <v/>
      </c>
      <c r="AK317" s="105" t="str">
        <f t="shared" si="255"/>
        <v/>
      </c>
      <c r="AL317" s="105" t="str">
        <f t="shared" si="256"/>
        <v/>
      </c>
      <c r="AM317" s="105" t="str">
        <f t="shared" si="257"/>
        <v/>
      </c>
      <c r="AN317" s="105" t="str">
        <f t="shared" si="258"/>
        <v/>
      </c>
      <c r="AO317" s="105" t="str">
        <f t="shared" si="259"/>
        <v/>
      </c>
      <c r="AP317" s="105" t="str">
        <f t="shared" si="260"/>
        <v/>
      </c>
      <c r="AQ317" s="105" t="str">
        <f t="shared" si="263"/>
        <v/>
      </c>
      <c r="AR317" s="105" t="str">
        <f t="shared" si="264"/>
        <v/>
      </c>
      <c r="AS317" s="105" t="str">
        <f t="shared" si="265"/>
        <v/>
      </c>
      <c r="AT317" s="105" t="str">
        <f t="shared" si="266"/>
        <v/>
      </c>
      <c r="AU317" s="105" t="str">
        <f t="shared" si="267"/>
        <v/>
      </c>
      <c r="AV317" s="105" t="str">
        <f t="shared" si="268"/>
        <v/>
      </c>
      <c r="AW317" s="105" t="str">
        <f t="shared" si="269"/>
        <v/>
      </c>
      <c r="AX317" s="105" t="str">
        <f t="shared" si="270"/>
        <v/>
      </c>
      <c r="AY317" s="105" t="str">
        <f t="shared" si="271"/>
        <v/>
      </c>
      <c r="AZ317" s="105" t="str">
        <f t="shared" si="272"/>
        <v/>
      </c>
      <c r="BA317" s="105" t="str">
        <f t="shared" si="273"/>
        <v/>
      </c>
      <c r="BB317" s="105" t="str">
        <f t="shared" si="274"/>
        <v/>
      </c>
      <c r="BC317" s="105" t="str">
        <f t="shared" si="275"/>
        <v/>
      </c>
      <c r="BD317" s="105" t="str">
        <f t="shared" si="276"/>
        <v/>
      </c>
      <c r="BE317" s="105" t="str">
        <f t="shared" si="277"/>
        <v/>
      </c>
      <c r="BF317" s="105" t="str">
        <f t="shared" si="278"/>
        <v/>
      </c>
      <c r="BG317" s="105" t="str">
        <f t="shared" si="279"/>
        <v/>
      </c>
      <c r="BH317" s="105" t="str">
        <f t="shared" si="280"/>
        <v/>
      </c>
      <c r="BI317" s="105" t="str">
        <f t="shared" si="281"/>
        <v/>
      </c>
      <c r="BJ317" s="105" t="str">
        <f t="shared" si="282"/>
        <v/>
      </c>
      <c r="BK317" s="105" t="str">
        <f t="shared" si="283"/>
        <v/>
      </c>
      <c r="BL317" s="105" t="str">
        <f t="shared" si="284"/>
        <v/>
      </c>
      <c r="BM317" s="105" t="str">
        <f t="shared" si="285"/>
        <v/>
      </c>
      <c r="BN317" s="105" t="str">
        <f t="shared" si="286"/>
        <v/>
      </c>
      <c r="BO317" s="105" t="str">
        <f t="shared" si="287"/>
        <v/>
      </c>
      <c r="BP317" s="105" t="str">
        <f t="shared" si="288"/>
        <v/>
      </c>
      <c r="BQ317" s="105" t="str">
        <f t="shared" si="289"/>
        <v/>
      </c>
      <c r="BR317" s="105" t="str">
        <f t="shared" si="290"/>
        <v/>
      </c>
      <c r="BS317" s="105" t="str">
        <f t="shared" si="291"/>
        <v/>
      </c>
      <c r="BT317" s="105" t="str">
        <f t="shared" si="292"/>
        <v/>
      </c>
      <c r="BU317" s="105" t="str">
        <f t="shared" si="293"/>
        <v/>
      </c>
      <c r="BV317" s="105" t="str">
        <f t="shared" si="294"/>
        <v/>
      </c>
      <c r="BW317" s="105" t="str">
        <f t="shared" si="295"/>
        <v/>
      </c>
      <c r="BX317" s="105" t="str">
        <f t="shared" si="296"/>
        <v/>
      </c>
      <c r="BY317" s="105" t="str">
        <f t="shared" si="297"/>
        <v/>
      </c>
      <c r="BZ317" s="105" t="str">
        <f t="shared" si="298"/>
        <v/>
      </c>
      <c r="CA317" s="105" t="str">
        <f t="shared" ca="1" si="261"/>
        <v/>
      </c>
      <c r="CB317" s="105" t="str">
        <f t="shared" ca="1" si="262"/>
        <v/>
      </c>
      <c r="CC317" s="163" t="str">
        <f t="shared" ca="1" si="299"/>
        <v/>
      </c>
      <c r="CD317" s="105" t="str">
        <f t="shared" ca="1" si="300"/>
        <v/>
      </c>
      <c r="CE317" s="23">
        <f t="shared" si="301"/>
        <v>0</v>
      </c>
      <c r="CF317" s="105" t="str">
        <f t="shared" si="302"/>
        <v/>
      </c>
      <c r="CG317" s="105" t="str">
        <f t="shared" si="303"/>
        <v/>
      </c>
      <c r="CH317" s="105" t="str">
        <f t="shared" si="304"/>
        <v/>
      </c>
      <c r="CI317" s="105" t="str">
        <f t="shared" si="305"/>
        <v/>
      </c>
      <c r="CJ317" s="105" t="str">
        <f t="shared" si="306"/>
        <v/>
      </c>
      <c r="CK317" s="105" t="str">
        <f t="shared" si="307"/>
        <v/>
      </c>
      <c r="CL317" s="105" t="str">
        <f t="shared" si="308"/>
        <v/>
      </c>
      <c r="CM317" s="105" t="str">
        <f t="shared" si="309"/>
        <v/>
      </c>
      <c r="CN317" s="105" t="str">
        <f t="shared" si="310"/>
        <v/>
      </c>
    </row>
    <row r="318" spans="34:92" x14ac:dyDescent="0.4">
      <c r="AH318" s="105" t="str">
        <f t="shared" si="252"/>
        <v/>
      </c>
      <c r="AI318" s="105" t="str">
        <f t="shared" si="253"/>
        <v/>
      </c>
      <c r="AJ318" s="105" t="str">
        <f t="shared" si="254"/>
        <v/>
      </c>
      <c r="AK318" s="105" t="str">
        <f t="shared" si="255"/>
        <v/>
      </c>
      <c r="AL318" s="105" t="str">
        <f t="shared" si="256"/>
        <v/>
      </c>
      <c r="AM318" s="105" t="str">
        <f t="shared" si="257"/>
        <v/>
      </c>
      <c r="AN318" s="105" t="str">
        <f t="shared" si="258"/>
        <v/>
      </c>
      <c r="AO318" s="105" t="str">
        <f t="shared" si="259"/>
        <v/>
      </c>
      <c r="AP318" s="105" t="str">
        <f t="shared" si="260"/>
        <v/>
      </c>
      <c r="AQ318" s="105" t="str">
        <f t="shared" si="263"/>
        <v/>
      </c>
      <c r="AR318" s="105" t="str">
        <f t="shared" si="264"/>
        <v/>
      </c>
      <c r="AS318" s="105" t="str">
        <f t="shared" si="265"/>
        <v/>
      </c>
      <c r="AT318" s="105" t="str">
        <f t="shared" si="266"/>
        <v/>
      </c>
      <c r="AU318" s="105" t="str">
        <f t="shared" si="267"/>
        <v/>
      </c>
      <c r="AV318" s="105" t="str">
        <f t="shared" si="268"/>
        <v/>
      </c>
      <c r="AW318" s="105" t="str">
        <f t="shared" si="269"/>
        <v/>
      </c>
      <c r="AX318" s="105" t="str">
        <f t="shared" si="270"/>
        <v/>
      </c>
      <c r="AY318" s="105" t="str">
        <f t="shared" si="271"/>
        <v/>
      </c>
      <c r="AZ318" s="105" t="str">
        <f t="shared" si="272"/>
        <v/>
      </c>
      <c r="BA318" s="105" t="str">
        <f t="shared" si="273"/>
        <v/>
      </c>
      <c r="BB318" s="105" t="str">
        <f t="shared" si="274"/>
        <v/>
      </c>
      <c r="BC318" s="105" t="str">
        <f t="shared" si="275"/>
        <v/>
      </c>
      <c r="BD318" s="105" t="str">
        <f t="shared" si="276"/>
        <v/>
      </c>
      <c r="BE318" s="105" t="str">
        <f t="shared" si="277"/>
        <v/>
      </c>
      <c r="BF318" s="105" t="str">
        <f t="shared" si="278"/>
        <v/>
      </c>
      <c r="BG318" s="105" t="str">
        <f t="shared" si="279"/>
        <v/>
      </c>
      <c r="BH318" s="105" t="str">
        <f t="shared" si="280"/>
        <v/>
      </c>
      <c r="BI318" s="105" t="str">
        <f t="shared" si="281"/>
        <v/>
      </c>
      <c r="BJ318" s="105" t="str">
        <f t="shared" si="282"/>
        <v/>
      </c>
      <c r="BK318" s="105" t="str">
        <f t="shared" si="283"/>
        <v/>
      </c>
      <c r="BL318" s="105" t="str">
        <f t="shared" si="284"/>
        <v/>
      </c>
      <c r="BM318" s="105" t="str">
        <f t="shared" si="285"/>
        <v/>
      </c>
      <c r="BN318" s="105" t="str">
        <f t="shared" si="286"/>
        <v/>
      </c>
      <c r="BO318" s="105" t="str">
        <f t="shared" si="287"/>
        <v/>
      </c>
      <c r="BP318" s="105" t="str">
        <f t="shared" si="288"/>
        <v/>
      </c>
      <c r="BQ318" s="105" t="str">
        <f t="shared" si="289"/>
        <v/>
      </c>
      <c r="BR318" s="105" t="str">
        <f t="shared" si="290"/>
        <v/>
      </c>
      <c r="BS318" s="105" t="str">
        <f t="shared" si="291"/>
        <v/>
      </c>
      <c r="BT318" s="105" t="str">
        <f t="shared" si="292"/>
        <v/>
      </c>
      <c r="BU318" s="105" t="str">
        <f t="shared" si="293"/>
        <v/>
      </c>
      <c r="BV318" s="105" t="str">
        <f t="shared" si="294"/>
        <v/>
      </c>
      <c r="BW318" s="105" t="str">
        <f t="shared" si="295"/>
        <v/>
      </c>
      <c r="BX318" s="105" t="str">
        <f t="shared" si="296"/>
        <v/>
      </c>
      <c r="BY318" s="105" t="str">
        <f t="shared" si="297"/>
        <v/>
      </c>
      <c r="BZ318" s="105" t="str">
        <f t="shared" si="298"/>
        <v/>
      </c>
      <c r="CA318" s="105" t="str">
        <f t="shared" ca="1" si="261"/>
        <v/>
      </c>
      <c r="CB318" s="105" t="str">
        <f t="shared" ca="1" si="262"/>
        <v/>
      </c>
      <c r="CC318" s="163" t="str">
        <f t="shared" ca="1" si="299"/>
        <v/>
      </c>
      <c r="CD318" s="105" t="str">
        <f t="shared" ca="1" si="300"/>
        <v/>
      </c>
      <c r="CE318" s="23">
        <f t="shared" si="301"/>
        <v>0</v>
      </c>
      <c r="CF318" s="105" t="str">
        <f t="shared" si="302"/>
        <v/>
      </c>
      <c r="CG318" s="105" t="str">
        <f t="shared" si="303"/>
        <v/>
      </c>
      <c r="CH318" s="105" t="str">
        <f t="shared" si="304"/>
        <v/>
      </c>
      <c r="CI318" s="105" t="str">
        <f t="shared" si="305"/>
        <v/>
      </c>
      <c r="CJ318" s="105" t="str">
        <f t="shared" si="306"/>
        <v/>
      </c>
      <c r="CK318" s="105" t="str">
        <f t="shared" si="307"/>
        <v/>
      </c>
      <c r="CL318" s="105" t="str">
        <f t="shared" si="308"/>
        <v/>
      </c>
      <c r="CM318" s="105" t="str">
        <f t="shared" si="309"/>
        <v/>
      </c>
      <c r="CN318" s="105" t="str">
        <f t="shared" si="310"/>
        <v/>
      </c>
    </row>
    <row r="319" spans="34:92" x14ac:dyDescent="0.4">
      <c r="AH319" s="105" t="str">
        <f t="shared" si="252"/>
        <v/>
      </c>
      <c r="AI319" s="105" t="str">
        <f t="shared" si="253"/>
        <v/>
      </c>
      <c r="AJ319" s="105" t="str">
        <f t="shared" si="254"/>
        <v/>
      </c>
      <c r="AK319" s="105" t="str">
        <f t="shared" si="255"/>
        <v/>
      </c>
      <c r="AL319" s="105" t="str">
        <f t="shared" si="256"/>
        <v/>
      </c>
      <c r="AM319" s="105" t="str">
        <f t="shared" si="257"/>
        <v/>
      </c>
      <c r="AN319" s="105" t="str">
        <f t="shared" si="258"/>
        <v/>
      </c>
      <c r="AO319" s="105" t="str">
        <f t="shared" si="259"/>
        <v/>
      </c>
      <c r="AP319" s="105" t="str">
        <f t="shared" si="260"/>
        <v/>
      </c>
      <c r="AQ319" s="105" t="str">
        <f t="shared" si="263"/>
        <v/>
      </c>
      <c r="AR319" s="105" t="str">
        <f t="shared" si="264"/>
        <v/>
      </c>
      <c r="AS319" s="105" t="str">
        <f t="shared" si="265"/>
        <v/>
      </c>
      <c r="AT319" s="105" t="str">
        <f t="shared" si="266"/>
        <v/>
      </c>
      <c r="AU319" s="105" t="str">
        <f t="shared" si="267"/>
        <v/>
      </c>
      <c r="AV319" s="105" t="str">
        <f t="shared" si="268"/>
        <v/>
      </c>
      <c r="AW319" s="105" t="str">
        <f t="shared" si="269"/>
        <v/>
      </c>
      <c r="AX319" s="105" t="str">
        <f t="shared" si="270"/>
        <v/>
      </c>
      <c r="AY319" s="105" t="str">
        <f t="shared" si="271"/>
        <v/>
      </c>
      <c r="AZ319" s="105" t="str">
        <f t="shared" si="272"/>
        <v/>
      </c>
      <c r="BA319" s="105" t="str">
        <f t="shared" si="273"/>
        <v/>
      </c>
      <c r="BB319" s="105" t="str">
        <f t="shared" si="274"/>
        <v/>
      </c>
      <c r="BC319" s="105" t="str">
        <f t="shared" si="275"/>
        <v/>
      </c>
      <c r="BD319" s="105" t="str">
        <f t="shared" si="276"/>
        <v/>
      </c>
      <c r="BE319" s="105" t="str">
        <f t="shared" si="277"/>
        <v/>
      </c>
      <c r="BF319" s="105" t="str">
        <f t="shared" si="278"/>
        <v/>
      </c>
      <c r="BG319" s="105" t="str">
        <f t="shared" si="279"/>
        <v/>
      </c>
      <c r="BH319" s="105" t="str">
        <f t="shared" si="280"/>
        <v/>
      </c>
      <c r="BI319" s="105" t="str">
        <f t="shared" si="281"/>
        <v/>
      </c>
      <c r="BJ319" s="105" t="str">
        <f t="shared" si="282"/>
        <v/>
      </c>
      <c r="BK319" s="105" t="str">
        <f t="shared" si="283"/>
        <v/>
      </c>
      <c r="BL319" s="105" t="str">
        <f t="shared" si="284"/>
        <v/>
      </c>
      <c r="BM319" s="105" t="str">
        <f t="shared" si="285"/>
        <v/>
      </c>
      <c r="BN319" s="105" t="str">
        <f t="shared" si="286"/>
        <v/>
      </c>
      <c r="BO319" s="105" t="str">
        <f t="shared" si="287"/>
        <v/>
      </c>
      <c r="BP319" s="105" t="str">
        <f t="shared" si="288"/>
        <v/>
      </c>
      <c r="BQ319" s="105" t="str">
        <f t="shared" si="289"/>
        <v/>
      </c>
      <c r="BR319" s="105" t="str">
        <f t="shared" si="290"/>
        <v/>
      </c>
      <c r="BS319" s="105" t="str">
        <f t="shared" si="291"/>
        <v/>
      </c>
      <c r="BT319" s="105" t="str">
        <f t="shared" si="292"/>
        <v/>
      </c>
      <c r="BU319" s="105" t="str">
        <f t="shared" si="293"/>
        <v/>
      </c>
      <c r="BV319" s="105" t="str">
        <f t="shared" si="294"/>
        <v/>
      </c>
      <c r="BW319" s="105" t="str">
        <f t="shared" si="295"/>
        <v/>
      </c>
      <c r="BX319" s="105" t="str">
        <f t="shared" si="296"/>
        <v/>
      </c>
      <c r="BY319" s="105" t="str">
        <f t="shared" si="297"/>
        <v/>
      </c>
      <c r="BZ319" s="105" t="str">
        <f t="shared" si="298"/>
        <v/>
      </c>
      <c r="CA319" s="105" t="str">
        <f t="shared" ca="1" si="261"/>
        <v/>
      </c>
      <c r="CB319" s="105" t="str">
        <f t="shared" ca="1" si="262"/>
        <v/>
      </c>
      <c r="CC319" s="163" t="str">
        <f t="shared" ca="1" si="299"/>
        <v/>
      </c>
      <c r="CD319" s="105" t="str">
        <f t="shared" ca="1" si="300"/>
        <v/>
      </c>
      <c r="CE319" s="23">
        <f t="shared" si="301"/>
        <v>0</v>
      </c>
      <c r="CF319" s="105" t="str">
        <f t="shared" si="302"/>
        <v/>
      </c>
      <c r="CG319" s="105" t="str">
        <f t="shared" si="303"/>
        <v/>
      </c>
      <c r="CH319" s="105" t="str">
        <f t="shared" si="304"/>
        <v/>
      </c>
      <c r="CI319" s="105" t="str">
        <f t="shared" si="305"/>
        <v/>
      </c>
      <c r="CJ319" s="105" t="str">
        <f t="shared" si="306"/>
        <v/>
      </c>
      <c r="CK319" s="105" t="str">
        <f t="shared" si="307"/>
        <v/>
      </c>
      <c r="CL319" s="105" t="str">
        <f t="shared" si="308"/>
        <v/>
      </c>
      <c r="CM319" s="105" t="str">
        <f t="shared" si="309"/>
        <v/>
      </c>
      <c r="CN319" s="105" t="str">
        <f t="shared" si="310"/>
        <v/>
      </c>
    </row>
    <row r="320" spans="34:92" x14ac:dyDescent="0.4">
      <c r="AH320" s="105" t="str">
        <f t="shared" si="252"/>
        <v/>
      </c>
      <c r="AI320" s="105" t="str">
        <f t="shared" si="253"/>
        <v/>
      </c>
      <c r="AJ320" s="105" t="str">
        <f t="shared" si="254"/>
        <v/>
      </c>
      <c r="AK320" s="105" t="str">
        <f t="shared" si="255"/>
        <v/>
      </c>
      <c r="AL320" s="105" t="str">
        <f t="shared" si="256"/>
        <v/>
      </c>
      <c r="AM320" s="105" t="str">
        <f t="shared" si="257"/>
        <v/>
      </c>
      <c r="AN320" s="105" t="str">
        <f t="shared" si="258"/>
        <v/>
      </c>
      <c r="AO320" s="105" t="str">
        <f t="shared" si="259"/>
        <v/>
      </c>
      <c r="AP320" s="105" t="str">
        <f t="shared" si="260"/>
        <v/>
      </c>
      <c r="AQ320" s="105" t="str">
        <f t="shared" si="263"/>
        <v/>
      </c>
      <c r="AR320" s="105" t="str">
        <f t="shared" si="264"/>
        <v/>
      </c>
      <c r="AS320" s="105" t="str">
        <f t="shared" si="265"/>
        <v/>
      </c>
      <c r="AT320" s="105" t="str">
        <f t="shared" si="266"/>
        <v/>
      </c>
      <c r="AU320" s="105" t="str">
        <f t="shared" si="267"/>
        <v/>
      </c>
      <c r="AV320" s="105" t="str">
        <f t="shared" si="268"/>
        <v/>
      </c>
      <c r="AW320" s="105" t="str">
        <f t="shared" si="269"/>
        <v/>
      </c>
      <c r="AX320" s="105" t="str">
        <f t="shared" si="270"/>
        <v/>
      </c>
      <c r="AY320" s="105" t="str">
        <f t="shared" si="271"/>
        <v/>
      </c>
      <c r="AZ320" s="105" t="str">
        <f t="shared" si="272"/>
        <v/>
      </c>
      <c r="BA320" s="105" t="str">
        <f t="shared" si="273"/>
        <v/>
      </c>
      <c r="BB320" s="105" t="str">
        <f t="shared" si="274"/>
        <v/>
      </c>
      <c r="BC320" s="105" t="str">
        <f t="shared" si="275"/>
        <v/>
      </c>
      <c r="BD320" s="105" t="str">
        <f t="shared" si="276"/>
        <v/>
      </c>
      <c r="BE320" s="105" t="str">
        <f t="shared" si="277"/>
        <v/>
      </c>
      <c r="BF320" s="105" t="str">
        <f t="shared" si="278"/>
        <v/>
      </c>
      <c r="BG320" s="105" t="str">
        <f t="shared" si="279"/>
        <v/>
      </c>
      <c r="BH320" s="105" t="str">
        <f t="shared" si="280"/>
        <v/>
      </c>
      <c r="BI320" s="105" t="str">
        <f t="shared" si="281"/>
        <v/>
      </c>
      <c r="BJ320" s="105" t="str">
        <f t="shared" si="282"/>
        <v/>
      </c>
      <c r="BK320" s="105" t="str">
        <f t="shared" si="283"/>
        <v/>
      </c>
      <c r="BL320" s="105" t="str">
        <f t="shared" si="284"/>
        <v/>
      </c>
      <c r="BM320" s="105" t="str">
        <f t="shared" si="285"/>
        <v/>
      </c>
      <c r="BN320" s="105" t="str">
        <f t="shared" si="286"/>
        <v/>
      </c>
      <c r="BO320" s="105" t="str">
        <f t="shared" si="287"/>
        <v/>
      </c>
      <c r="BP320" s="105" t="str">
        <f t="shared" si="288"/>
        <v/>
      </c>
      <c r="BQ320" s="105" t="str">
        <f t="shared" si="289"/>
        <v/>
      </c>
      <c r="BR320" s="105" t="str">
        <f t="shared" si="290"/>
        <v/>
      </c>
      <c r="BS320" s="105" t="str">
        <f t="shared" si="291"/>
        <v/>
      </c>
      <c r="BT320" s="105" t="str">
        <f t="shared" si="292"/>
        <v/>
      </c>
      <c r="BU320" s="105" t="str">
        <f t="shared" si="293"/>
        <v/>
      </c>
      <c r="BV320" s="105" t="str">
        <f t="shared" si="294"/>
        <v/>
      </c>
      <c r="BW320" s="105" t="str">
        <f t="shared" si="295"/>
        <v/>
      </c>
      <c r="BX320" s="105" t="str">
        <f t="shared" si="296"/>
        <v/>
      </c>
      <c r="BY320" s="105" t="str">
        <f t="shared" si="297"/>
        <v/>
      </c>
      <c r="BZ320" s="105" t="str">
        <f t="shared" si="298"/>
        <v/>
      </c>
      <c r="CA320" s="105" t="str">
        <f t="shared" ca="1" si="261"/>
        <v/>
      </c>
      <c r="CB320" s="105" t="str">
        <f t="shared" ca="1" si="262"/>
        <v/>
      </c>
      <c r="CC320" s="163" t="str">
        <f t="shared" ca="1" si="299"/>
        <v/>
      </c>
      <c r="CD320" s="105" t="str">
        <f t="shared" ca="1" si="300"/>
        <v/>
      </c>
      <c r="CE320" s="23">
        <f t="shared" si="301"/>
        <v>0</v>
      </c>
      <c r="CF320" s="105" t="str">
        <f t="shared" si="302"/>
        <v/>
      </c>
      <c r="CG320" s="105" t="str">
        <f t="shared" si="303"/>
        <v/>
      </c>
      <c r="CH320" s="105" t="str">
        <f t="shared" si="304"/>
        <v/>
      </c>
      <c r="CI320" s="105" t="str">
        <f t="shared" si="305"/>
        <v/>
      </c>
      <c r="CJ320" s="105" t="str">
        <f t="shared" si="306"/>
        <v/>
      </c>
      <c r="CK320" s="105" t="str">
        <f t="shared" si="307"/>
        <v/>
      </c>
      <c r="CL320" s="105" t="str">
        <f t="shared" si="308"/>
        <v/>
      </c>
      <c r="CM320" s="105" t="str">
        <f t="shared" si="309"/>
        <v/>
      </c>
      <c r="CN320" s="105" t="str">
        <f t="shared" si="310"/>
        <v/>
      </c>
    </row>
    <row r="321" spans="34:92" x14ac:dyDescent="0.4">
      <c r="AH321" s="105" t="str">
        <f t="shared" si="252"/>
        <v/>
      </c>
      <c r="AI321" s="105" t="str">
        <f t="shared" si="253"/>
        <v/>
      </c>
      <c r="AJ321" s="105" t="str">
        <f t="shared" si="254"/>
        <v/>
      </c>
      <c r="AK321" s="105" t="str">
        <f t="shared" si="255"/>
        <v/>
      </c>
      <c r="AL321" s="105" t="str">
        <f t="shared" si="256"/>
        <v/>
      </c>
      <c r="AM321" s="105" t="str">
        <f t="shared" si="257"/>
        <v/>
      </c>
      <c r="AN321" s="105" t="str">
        <f t="shared" si="258"/>
        <v/>
      </c>
      <c r="AO321" s="105" t="str">
        <f t="shared" si="259"/>
        <v/>
      </c>
      <c r="AP321" s="105" t="str">
        <f t="shared" si="260"/>
        <v/>
      </c>
      <c r="AQ321" s="105" t="str">
        <f t="shared" si="263"/>
        <v/>
      </c>
      <c r="AR321" s="105" t="str">
        <f t="shared" si="264"/>
        <v/>
      </c>
      <c r="AS321" s="105" t="str">
        <f t="shared" si="265"/>
        <v/>
      </c>
      <c r="AT321" s="105" t="str">
        <f t="shared" si="266"/>
        <v/>
      </c>
      <c r="AU321" s="105" t="str">
        <f t="shared" si="267"/>
        <v/>
      </c>
      <c r="AV321" s="105" t="str">
        <f t="shared" si="268"/>
        <v/>
      </c>
      <c r="AW321" s="105" t="str">
        <f t="shared" si="269"/>
        <v/>
      </c>
      <c r="AX321" s="105" t="str">
        <f t="shared" si="270"/>
        <v/>
      </c>
      <c r="AY321" s="105" t="str">
        <f t="shared" si="271"/>
        <v/>
      </c>
      <c r="AZ321" s="105" t="str">
        <f t="shared" si="272"/>
        <v/>
      </c>
      <c r="BA321" s="105" t="str">
        <f t="shared" si="273"/>
        <v/>
      </c>
      <c r="BB321" s="105" t="str">
        <f t="shared" si="274"/>
        <v/>
      </c>
      <c r="BC321" s="105" t="str">
        <f t="shared" si="275"/>
        <v/>
      </c>
      <c r="BD321" s="105" t="str">
        <f t="shared" si="276"/>
        <v/>
      </c>
      <c r="BE321" s="105" t="str">
        <f t="shared" si="277"/>
        <v/>
      </c>
      <c r="BF321" s="105" t="str">
        <f t="shared" si="278"/>
        <v/>
      </c>
      <c r="BG321" s="105" t="str">
        <f t="shared" si="279"/>
        <v/>
      </c>
      <c r="BH321" s="105" t="str">
        <f t="shared" si="280"/>
        <v/>
      </c>
      <c r="BI321" s="105" t="str">
        <f t="shared" si="281"/>
        <v/>
      </c>
      <c r="BJ321" s="105" t="str">
        <f t="shared" si="282"/>
        <v/>
      </c>
      <c r="BK321" s="105" t="str">
        <f t="shared" si="283"/>
        <v/>
      </c>
      <c r="BL321" s="105" t="str">
        <f t="shared" si="284"/>
        <v/>
      </c>
      <c r="BM321" s="105" t="str">
        <f t="shared" si="285"/>
        <v/>
      </c>
      <c r="BN321" s="105" t="str">
        <f t="shared" si="286"/>
        <v/>
      </c>
      <c r="BO321" s="105" t="str">
        <f t="shared" si="287"/>
        <v/>
      </c>
      <c r="BP321" s="105" t="str">
        <f t="shared" si="288"/>
        <v/>
      </c>
      <c r="BQ321" s="105" t="str">
        <f t="shared" si="289"/>
        <v/>
      </c>
      <c r="BR321" s="105" t="str">
        <f t="shared" si="290"/>
        <v/>
      </c>
      <c r="BS321" s="105" t="str">
        <f t="shared" si="291"/>
        <v/>
      </c>
      <c r="BT321" s="105" t="str">
        <f t="shared" si="292"/>
        <v/>
      </c>
      <c r="BU321" s="105" t="str">
        <f t="shared" si="293"/>
        <v/>
      </c>
      <c r="BV321" s="105" t="str">
        <f t="shared" si="294"/>
        <v/>
      </c>
      <c r="BW321" s="105" t="str">
        <f t="shared" si="295"/>
        <v/>
      </c>
      <c r="BX321" s="105" t="str">
        <f t="shared" si="296"/>
        <v/>
      </c>
      <c r="BY321" s="105" t="str">
        <f t="shared" si="297"/>
        <v/>
      </c>
      <c r="BZ321" s="105" t="str">
        <f t="shared" si="298"/>
        <v/>
      </c>
      <c r="CA321" s="105" t="str">
        <f t="shared" ca="1" si="261"/>
        <v/>
      </c>
      <c r="CB321" s="105" t="str">
        <f t="shared" ca="1" si="262"/>
        <v/>
      </c>
      <c r="CC321" s="163" t="str">
        <f t="shared" ca="1" si="299"/>
        <v/>
      </c>
      <c r="CD321" s="105" t="str">
        <f t="shared" ca="1" si="300"/>
        <v/>
      </c>
      <c r="CE321" s="23">
        <f t="shared" si="301"/>
        <v>0</v>
      </c>
      <c r="CF321" s="105" t="str">
        <f t="shared" si="302"/>
        <v/>
      </c>
      <c r="CG321" s="105" t="str">
        <f t="shared" si="303"/>
        <v/>
      </c>
      <c r="CH321" s="105" t="str">
        <f t="shared" si="304"/>
        <v/>
      </c>
      <c r="CI321" s="105" t="str">
        <f t="shared" si="305"/>
        <v/>
      </c>
      <c r="CJ321" s="105" t="str">
        <f t="shared" si="306"/>
        <v/>
      </c>
      <c r="CK321" s="105" t="str">
        <f t="shared" si="307"/>
        <v/>
      </c>
      <c r="CL321" s="105" t="str">
        <f t="shared" si="308"/>
        <v/>
      </c>
      <c r="CM321" s="105" t="str">
        <f t="shared" si="309"/>
        <v/>
      </c>
      <c r="CN321" s="105" t="str">
        <f t="shared" si="310"/>
        <v/>
      </c>
    </row>
    <row r="322" spans="34:92" x14ac:dyDescent="0.4">
      <c r="AH322" s="105" t="str">
        <f t="shared" ref="AH322:AH385" si="311">IF(OR(CE322&lt;1,CE322&lt;&gt;CE$2),"",(A322-従属変数平均値)^2)</f>
        <v/>
      </c>
      <c r="AI322" s="105" t="str">
        <f t="shared" ref="AI322:AI385" si="312">IF(OR($CE322&lt;2,CE$2&lt;&gt;CE322),"",(B322-x1平均値)^2)</f>
        <v/>
      </c>
      <c r="AJ322" s="105" t="str">
        <f t="shared" ref="AJ322:AJ385" si="313">IF(OR($CE322&lt;3,CE$2&lt;&gt;CE322),"",(C322-x2平均値)^2)</f>
        <v/>
      </c>
      <c r="AK322" s="105" t="str">
        <f t="shared" ref="AK322:AK385" si="314">IF(OR(CE322&lt;4,$CE$2&lt;&gt;CE322),"",(D322-x3平均値)^2)</f>
        <v/>
      </c>
      <c r="AL322" s="105" t="str">
        <f t="shared" ref="AL322:AL385" si="315">IF(OR(CE322&lt;5,CE$2&lt;&gt;CE322),"",(E322-x4平均値)^2)</f>
        <v/>
      </c>
      <c r="AM322" s="105" t="str">
        <f t="shared" ref="AM322:AM385" si="316">IF(OR(CE322&lt;6,CE$2&lt;&gt;CE322),"",(F322-x5平均値)^2)</f>
        <v/>
      </c>
      <c r="AN322" s="105" t="str">
        <f t="shared" ref="AN322:AN385" si="317">IF(OR(CE322&lt;7,CE$2&lt;&gt;CE322),"",(G322-x6平均値)^2)</f>
        <v/>
      </c>
      <c r="AO322" s="105" t="str">
        <f t="shared" ref="AO322:AO385" si="318">IF(OR(CE322&lt;8,CE$2&lt;&gt;CE322),"",(H322-x7平均値)^2)</f>
        <v/>
      </c>
      <c r="AP322" s="105" t="str">
        <f t="shared" ref="AP322:AP385" si="319">IF(OR(CE322&lt;9,CE$2&lt;&gt;CE322),"",(I322-x8平均値)^2)</f>
        <v/>
      </c>
      <c r="AQ322" s="105" t="str">
        <f t="shared" si="263"/>
        <v/>
      </c>
      <c r="AR322" s="105" t="str">
        <f t="shared" si="264"/>
        <v/>
      </c>
      <c r="AS322" s="105" t="str">
        <f t="shared" si="265"/>
        <v/>
      </c>
      <c r="AT322" s="105" t="str">
        <f t="shared" si="266"/>
        <v/>
      </c>
      <c r="AU322" s="105" t="str">
        <f t="shared" si="267"/>
        <v/>
      </c>
      <c r="AV322" s="105" t="str">
        <f t="shared" si="268"/>
        <v/>
      </c>
      <c r="AW322" s="105" t="str">
        <f t="shared" si="269"/>
        <v/>
      </c>
      <c r="AX322" s="105" t="str">
        <f t="shared" si="270"/>
        <v/>
      </c>
      <c r="AY322" s="105" t="str">
        <f t="shared" si="271"/>
        <v/>
      </c>
      <c r="AZ322" s="105" t="str">
        <f t="shared" si="272"/>
        <v/>
      </c>
      <c r="BA322" s="105" t="str">
        <f t="shared" si="273"/>
        <v/>
      </c>
      <c r="BB322" s="105" t="str">
        <f t="shared" si="274"/>
        <v/>
      </c>
      <c r="BC322" s="105" t="str">
        <f t="shared" si="275"/>
        <v/>
      </c>
      <c r="BD322" s="105" t="str">
        <f t="shared" si="276"/>
        <v/>
      </c>
      <c r="BE322" s="105" t="str">
        <f t="shared" si="277"/>
        <v/>
      </c>
      <c r="BF322" s="105" t="str">
        <f t="shared" si="278"/>
        <v/>
      </c>
      <c r="BG322" s="105" t="str">
        <f t="shared" si="279"/>
        <v/>
      </c>
      <c r="BH322" s="105" t="str">
        <f t="shared" si="280"/>
        <v/>
      </c>
      <c r="BI322" s="105" t="str">
        <f t="shared" si="281"/>
        <v/>
      </c>
      <c r="BJ322" s="105" t="str">
        <f t="shared" si="282"/>
        <v/>
      </c>
      <c r="BK322" s="105" t="str">
        <f t="shared" si="283"/>
        <v/>
      </c>
      <c r="BL322" s="105" t="str">
        <f t="shared" si="284"/>
        <v/>
      </c>
      <c r="BM322" s="105" t="str">
        <f t="shared" si="285"/>
        <v/>
      </c>
      <c r="BN322" s="105" t="str">
        <f t="shared" si="286"/>
        <v/>
      </c>
      <c r="BO322" s="105" t="str">
        <f t="shared" si="287"/>
        <v/>
      </c>
      <c r="BP322" s="105" t="str">
        <f t="shared" si="288"/>
        <v/>
      </c>
      <c r="BQ322" s="105" t="str">
        <f t="shared" si="289"/>
        <v/>
      </c>
      <c r="BR322" s="105" t="str">
        <f t="shared" si="290"/>
        <v/>
      </c>
      <c r="BS322" s="105" t="str">
        <f t="shared" si="291"/>
        <v/>
      </c>
      <c r="BT322" s="105" t="str">
        <f t="shared" si="292"/>
        <v/>
      </c>
      <c r="BU322" s="105" t="str">
        <f t="shared" si="293"/>
        <v/>
      </c>
      <c r="BV322" s="105" t="str">
        <f t="shared" si="294"/>
        <v/>
      </c>
      <c r="BW322" s="105" t="str">
        <f t="shared" si="295"/>
        <v/>
      </c>
      <c r="BX322" s="105" t="str">
        <f t="shared" si="296"/>
        <v/>
      </c>
      <c r="BY322" s="105" t="str">
        <f t="shared" si="297"/>
        <v/>
      </c>
      <c r="BZ322" s="105" t="str">
        <f t="shared" si="298"/>
        <v/>
      </c>
      <c r="CA322" s="105" t="str">
        <f t="shared" ref="CA322:CA385" ca="1" si="320">IF(OR($CE322&lt;2,CE$2&lt;&gt;CE322),"",MMULT(OFFSET(B322,0,0,1,回帰自由度φ),OFFSET(傾きb1,0,0,回帰自由度φ,1))+切片a)</f>
        <v/>
      </c>
      <c r="CB322" s="105" t="str">
        <f t="shared" ref="CB322:CB385" ca="1" si="321">IFERROR((CA322-従属変数平均値)^2,"")</f>
        <v/>
      </c>
      <c r="CC322" s="163" t="str">
        <f t="shared" ca="1" si="299"/>
        <v/>
      </c>
      <c r="CD322" s="105" t="str">
        <f t="shared" ca="1" si="300"/>
        <v/>
      </c>
      <c r="CE322" s="23">
        <f t="shared" si="301"/>
        <v>0</v>
      </c>
      <c r="CF322" s="105" t="str">
        <f t="shared" si="302"/>
        <v/>
      </c>
      <c r="CG322" s="105" t="str">
        <f t="shared" si="303"/>
        <v/>
      </c>
      <c r="CH322" s="105" t="str">
        <f t="shared" si="304"/>
        <v/>
      </c>
      <c r="CI322" s="105" t="str">
        <f t="shared" si="305"/>
        <v/>
      </c>
      <c r="CJ322" s="105" t="str">
        <f t="shared" si="306"/>
        <v/>
      </c>
      <c r="CK322" s="105" t="str">
        <f t="shared" si="307"/>
        <v/>
      </c>
      <c r="CL322" s="105" t="str">
        <f t="shared" si="308"/>
        <v/>
      </c>
      <c r="CM322" s="105" t="str">
        <f t="shared" si="309"/>
        <v/>
      </c>
      <c r="CN322" s="105" t="str">
        <f t="shared" si="310"/>
        <v/>
      </c>
    </row>
    <row r="323" spans="34:92" x14ac:dyDescent="0.4">
      <c r="AH323" s="105" t="str">
        <f t="shared" si="311"/>
        <v/>
      </c>
      <c r="AI323" s="105" t="str">
        <f t="shared" si="312"/>
        <v/>
      </c>
      <c r="AJ323" s="105" t="str">
        <f t="shared" si="313"/>
        <v/>
      </c>
      <c r="AK323" s="105" t="str">
        <f t="shared" si="314"/>
        <v/>
      </c>
      <c r="AL323" s="105" t="str">
        <f t="shared" si="315"/>
        <v/>
      </c>
      <c r="AM323" s="105" t="str">
        <f t="shared" si="316"/>
        <v/>
      </c>
      <c r="AN323" s="105" t="str">
        <f t="shared" si="317"/>
        <v/>
      </c>
      <c r="AO323" s="105" t="str">
        <f t="shared" si="318"/>
        <v/>
      </c>
      <c r="AP323" s="105" t="str">
        <f t="shared" si="319"/>
        <v/>
      </c>
      <c r="AQ323" s="105" t="str">
        <f t="shared" ref="AQ323:AQ386" si="322">IF(OR($CE323&lt;3,CE$2&lt;&gt;CE323),"",($B323-$M$5)*(C323-N$5))</f>
        <v/>
      </c>
      <c r="AR323" s="105" t="str">
        <f t="shared" ref="AR323:AR386" si="323">IF(OR($CE323&lt;4,CE$2&lt;&gt;CE323),"",($B323-$M$5)*(D323-O$5))</f>
        <v/>
      </c>
      <c r="AS323" s="105" t="str">
        <f t="shared" ref="AS323:AS386" si="324">IF(OR($CE323&lt;5,CE$2&lt;&gt;CE323),"",($B323-$M$5)*(E323-P$5))</f>
        <v/>
      </c>
      <c r="AT323" s="105" t="str">
        <f t="shared" ref="AT323:AT386" si="325">IF(OR($CE323&lt;6,CE$2&lt;&gt;CE323),"",($B323-$M$5)*(F323-Q$5))</f>
        <v/>
      </c>
      <c r="AU323" s="105" t="str">
        <f t="shared" ref="AU323:AU386" si="326">IF(OR($CE323&lt;7,CE$2&lt;&gt;CE323),"",($B323-$M$5)*(G323-R$5))</f>
        <v/>
      </c>
      <c r="AV323" s="105" t="str">
        <f t="shared" ref="AV323:AV386" si="327">IF(OR($CE323&lt;8,CE$2&lt;&gt;CE323),"",($B323-$M$5)*(H323-S$5))</f>
        <v/>
      </c>
      <c r="AW323" s="105" t="str">
        <f t="shared" ref="AW323:AW386" si="328">IF(OR($CE323&lt;9,CE$2&lt;&gt;CE323),"",($B323-$M$5)*(I323-T$5))</f>
        <v/>
      </c>
      <c r="AX323" s="105" t="str">
        <f t="shared" ref="AX323:AX386" si="329">IF(OR($CE323&lt;4,CE$2&lt;&gt;CE323),"",($C323-$N$5)*(D323-O$5))</f>
        <v/>
      </c>
      <c r="AY323" s="105" t="str">
        <f t="shared" ref="AY323:AY386" si="330">IF(OR($CE323&lt;5,CE$2&lt;&gt;CE323),"",($C323-$N$5)*(E323-P$5))</f>
        <v/>
      </c>
      <c r="AZ323" s="105" t="str">
        <f t="shared" ref="AZ323:AZ386" si="331">IF(OR($CE323&lt;6,CE$2&lt;&gt;CE323),"",($C323-$N$5)*(F323-Q$5))</f>
        <v/>
      </c>
      <c r="BA323" s="105" t="str">
        <f t="shared" ref="BA323:BA386" si="332">IF(OR($CE323&lt;7,CE$2&lt;&gt;CE323),"",($C323-$N$5)*(G323-R$5))</f>
        <v/>
      </c>
      <c r="BB323" s="105" t="str">
        <f t="shared" ref="BB323:BB386" si="333">IF(OR($CE323&lt;8,CE$2&lt;&gt;CE323),"",($C323-$N$5)*(H323-S$5))</f>
        <v/>
      </c>
      <c r="BC323" s="105" t="str">
        <f t="shared" ref="BC323:BC386" si="334">IF(OR($CE323&lt;9,CE$2&lt;&gt;CE323),"",($C323-$N$5)*(I323-T$5))</f>
        <v/>
      </c>
      <c r="BD323" s="105" t="str">
        <f t="shared" ref="BD323:BD386" si="335">IF(OR($CE323&lt;5,CE$2&lt;&gt;CE323),"",($D323-$O$5)*(E323-P$5))</f>
        <v/>
      </c>
      <c r="BE323" s="105" t="str">
        <f t="shared" ref="BE323:BE386" si="336">IF(OR($CE323&lt;6,CE$2&lt;&gt;CE323),"",($D323-$O$5)*(F323-Q$5))</f>
        <v/>
      </c>
      <c r="BF323" s="105" t="str">
        <f t="shared" ref="BF323:BF386" si="337">IF(OR($CE323&lt;7,CE$2&lt;&gt;CE323),"",($D323-$O$5)*(G323-R$5))</f>
        <v/>
      </c>
      <c r="BG323" s="105" t="str">
        <f t="shared" ref="BG323:BG386" si="338">IF(OR($CE323&lt;8,CE$2&lt;&gt;CE323),"",($D323-$O$5)*(H323-S$5))</f>
        <v/>
      </c>
      <c r="BH323" s="105" t="str">
        <f t="shared" ref="BH323:BH386" si="339">IF(OR($CE323&lt;9,CE$2&lt;&gt;CE323),"",($D323-$O$5)*(I323-T$5))</f>
        <v/>
      </c>
      <c r="BI323" s="105" t="str">
        <f t="shared" ref="BI323:BI386" si="340">IF(OR($CE323&lt;6,CE$2&lt;&gt;CE323),"",($E323-$P$5)*(F323-Q$5))</f>
        <v/>
      </c>
      <c r="BJ323" s="105" t="str">
        <f t="shared" ref="BJ323:BJ386" si="341">IF(OR($CE323&lt;7,CE$2&lt;&gt;CE323),"",($E323-$P$5)*(G323-R$5))</f>
        <v/>
      </c>
      <c r="BK323" s="105" t="str">
        <f t="shared" ref="BK323:BK386" si="342">IF(OR($CE323&lt;8,CE$2&lt;&gt;CE323),"",($E323-$P$5)*(H323-S$5))</f>
        <v/>
      </c>
      <c r="BL323" s="105" t="str">
        <f t="shared" ref="BL323:BL386" si="343">IF(OR($CE323&lt;9,CE$2&lt;&gt;CE323),"",($E323-$P$5)*(I323-T$5))</f>
        <v/>
      </c>
      <c r="BM323" s="105" t="str">
        <f t="shared" ref="BM323:BM386" si="344">IF(OR($CE323&lt;7,CE$2&lt;&gt;CE323),"",($F323-$Q$5)*(G323-R$5))</f>
        <v/>
      </c>
      <c r="BN323" s="105" t="str">
        <f t="shared" ref="BN323:BN386" si="345">IF(OR($CE323&lt;8,CE$2&lt;&gt;CE323),"",($F323-$Q$5)*(H323-S$5))</f>
        <v/>
      </c>
      <c r="BO323" s="105" t="str">
        <f t="shared" ref="BO323:BO386" si="346">IF(OR($CE323&lt;9,CE$2&lt;&gt;CE323),"",($F323-$Q$5)*(I323-T$5))</f>
        <v/>
      </c>
      <c r="BP323" s="105" t="str">
        <f t="shared" ref="BP323:BP386" si="347">IF(OR($CE323&lt;8,CE$2&lt;&gt;CE323),"",($G323-$R$5)*(H323-S$5))</f>
        <v/>
      </c>
      <c r="BQ323" s="105" t="str">
        <f t="shared" ref="BQ323:BQ386" si="348">IF(OR($CE323&lt;9,CE$2&lt;&gt;CE323),"",($G323-$R$5)*(I323-T$5))</f>
        <v/>
      </c>
      <c r="BR323" s="105" t="str">
        <f t="shared" ref="BR323:BR386" si="349">IF(OR($CE323&lt;9,CE$2&lt;&gt;CE323),"",($H323-$S$5)*(I323-T$5))</f>
        <v/>
      </c>
      <c r="BS323" s="105" t="str">
        <f t="shared" ref="BS323:BS386" si="350">IF(OR($CE323&lt;2,CE$2&lt;&gt;CE323),"",(B323-M$5)*($A323-$L$5))</f>
        <v/>
      </c>
      <c r="BT323" s="105" t="str">
        <f t="shared" ref="BT323:BT386" si="351">IF(OR($CE323&lt;3,CE$2&lt;&gt;CE323),"",(C323-N$5)*($A323-$L$5))</f>
        <v/>
      </c>
      <c r="BU323" s="105" t="str">
        <f t="shared" ref="BU323:BU386" si="352">IF(OR($CE323&lt;4,CE$2&lt;&gt;CE323),"",(D323-O$5)*($A323-$L$5))</f>
        <v/>
      </c>
      <c r="BV323" s="105" t="str">
        <f t="shared" ref="BV323:BV386" si="353">IF(OR($CE323&lt;5,CE$2&lt;&gt;CE323),"",(E323-P$5)*($A323-$L$5))</f>
        <v/>
      </c>
      <c r="BW323" s="105" t="str">
        <f t="shared" ref="BW323:BW386" si="354">IF(OR($CE323&lt;6,CE$2&lt;&gt;CE323),"",(F323-Q$5)*($A323-$L$5))</f>
        <v/>
      </c>
      <c r="BX323" s="105" t="str">
        <f t="shared" ref="BX323:BX386" si="355">IF(OR($CE323&lt;7,CE$2&lt;&gt;CE323),"",(G323-R$5)*($A323-$L$5))</f>
        <v/>
      </c>
      <c r="BY323" s="105" t="str">
        <f t="shared" ref="BY323:BY386" si="356">IF(OR($CE323&lt;8,CE$2&lt;&gt;CE323),"",(H323-S$5)*($A323-$L$5))</f>
        <v/>
      </c>
      <c r="BZ323" s="105" t="str">
        <f t="shared" ref="BZ323:BZ386" si="357">IF(OR($CE323&lt;9,CE$2&lt;&gt;CE323),"",(I323-T$5)*($A323-$L$5))</f>
        <v/>
      </c>
      <c r="CA323" s="105" t="str">
        <f t="shared" ca="1" si="320"/>
        <v/>
      </c>
      <c r="CB323" s="105" t="str">
        <f t="shared" ca="1" si="321"/>
        <v/>
      </c>
      <c r="CC323" s="163" t="str">
        <f t="shared" ref="CC323:CC386" ca="1" si="358">IF(CA323="","",CA323-A323)</f>
        <v/>
      </c>
      <c r="CD323" s="105" t="str">
        <f t="shared" ref="CD323:CD386" ca="1" si="359">IFERROR(CC323^2,"")</f>
        <v/>
      </c>
      <c r="CE323" s="23">
        <f t="shared" ref="CE323:CE386" si="360">COUNT($A323:$I323)</f>
        <v>0</v>
      </c>
      <c r="CF323" s="105" t="str">
        <f t="shared" ref="CF323:CF386" si="361">IF(OR($CE323&lt;2,CE$2&lt;&gt;CE323),"",A323)</f>
        <v/>
      </c>
      <c r="CG323" s="105" t="str">
        <f t="shared" ref="CG323:CG386" si="362">IF(OR($CE323&lt;2,CE$2&lt;&gt;CE323),"",B323)</f>
        <v/>
      </c>
      <c r="CH323" s="105" t="str">
        <f t="shared" ref="CH323:CH386" si="363">IF(OR($CE323&lt;3,CE$2&lt;&gt;CE323),"",C323)</f>
        <v/>
      </c>
      <c r="CI323" s="105" t="str">
        <f t="shared" ref="CI323:CI386" si="364">IF(OR(CE323&lt;4,$CE$2&lt;&gt;CE323),"",D323)</f>
        <v/>
      </c>
      <c r="CJ323" s="105" t="str">
        <f t="shared" ref="CJ323:CJ386" si="365">IF(OR(CE323&lt;5,CE$2&lt;&gt;CE323),"",E323)</f>
        <v/>
      </c>
      <c r="CK323" s="105" t="str">
        <f t="shared" ref="CK323:CK386" si="366">IF(OR(CE323&lt;6,CE$2&lt;&gt;CE323),"",F323)</f>
        <v/>
      </c>
      <c r="CL323" s="105" t="str">
        <f t="shared" ref="CL323:CL386" si="367">IF(OR(CE323&lt;7,CE$2&lt;&gt;CE323),"",G323)</f>
        <v/>
      </c>
      <c r="CM323" s="105" t="str">
        <f t="shared" ref="CM323:CM386" si="368">IF(OR(CE323&lt;8,CE$2&lt;&gt;CE323),"",H323)</f>
        <v/>
      </c>
      <c r="CN323" s="105" t="str">
        <f t="shared" ref="CN323:CN386" si="369">IF(OR(CE323&lt;9,CE$2&lt;&gt;CE323),"",I323)</f>
        <v/>
      </c>
    </row>
    <row r="324" spans="34:92" x14ac:dyDescent="0.4">
      <c r="AH324" s="105" t="str">
        <f t="shared" si="311"/>
        <v/>
      </c>
      <c r="AI324" s="105" t="str">
        <f t="shared" si="312"/>
        <v/>
      </c>
      <c r="AJ324" s="105" t="str">
        <f t="shared" si="313"/>
        <v/>
      </c>
      <c r="AK324" s="105" t="str">
        <f t="shared" si="314"/>
        <v/>
      </c>
      <c r="AL324" s="105" t="str">
        <f t="shared" si="315"/>
        <v/>
      </c>
      <c r="AM324" s="105" t="str">
        <f t="shared" si="316"/>
        <v/>
      </c>
      <c r="AN324" s="105" t="str">
        <f t="shared" si="317"/>
        <v/>
      </c>
      <c r="AO324" s="105" t="str">
        <f t="shared" si="318"/>
        <v/>
      </c>
      <c r="AP324" s="105" t="str">
        <f t="shared" si="319"/>
        <v/>
      </c>
      <c r="AQ324" s="105" t="str">
        <f t="shared" si="322"/>
        <v/>
      </c>
      <c r="AR324" s="105" t="str">
        <f t="shared" si="323"/>
        <v/>
      </c>
      <c r="AS324" s="105" t="str">
        <f t="shared" si="324"/>
        <v/>
      </c>
      <c r="AT324" s="105" t="str">
        <f t="shared" si="325"/>
        <v/>
      </c>
      <c r="AU324" s="105" t="str">
        <f t="shared" si="326"/>
        <v/>
      </c>
      <c r="AV324" s="105" t="str">
        <f t="shared" si="327"/>
        <v/>
      </c>
      <c r="AW324" s="105" t="str">
        <f t="shared" si="328"/>
        <v/>
      </c>
      <c r="AX324" s="105" t="str">
        <f t="shared" si="329"/>
        <v/>
      </c>
      <c r="AY324" s="105" t="str">
        <f t="shared" si="330"/>
        <v/>
      </c>
      <c r="AZ324" s="105" t="str">
        <f t="shared" si="331"/>
        <v/>
      </c>
      <c r="BA324" s="105" t="str">
        <f t="shared" si="332"/>
        <v/>
      </c>
      <c r="BB324" s="105" t="str">
        <f t="shared" si="333"/>
        <v/>
      </c>
      <c r="BC324" s="105" t="str">
        <f t="shared" si="334"/>
        <v/>
      </c>
      <c r="BD324" s="105" t="str">
        <f t="shared" si="335"/>
        <v/>
      </c>
      <c r="BE324" s="105" t="str">
        <f t="shared" si="336"/>
        <v/>
      </c>
      <c r="BF324" s="105" t="str">
        <f t="shared" si="337"/>
        <v/>
      </c>
      <c r="BG324" s="105" t="str">
        <f t="shared" si="338"/>
        <v/>
      </c>
      <c r="BH324" s="105" t="str">
        <f t="shared" si="339"/>
        <v/>
      </c>
      <c r="BI324" s="105" t="str">
        <f t="shared" si="340"/>
        <v/>
      </c>
      <c r="BJ324" s="105" t="str">
        <f t="shared" si="341"/>
        <v/>
      </c>
      <c r="BK324" s="105" t="str">
        <f t="shared" si="342"/>
        <v/>
      </c>
      <c r="BL324" s="105" t="str">
        <f t="shared" si="343"/>
        <v/>
      </c>
      <c r="BM324" s="105" t="str">
        <f t="shared" si="344"/>
        <v/>
      </c>
      <c r="BN324" s="105" t="str">
        <f t="shared" si="345"/>
        <v/>
      </c>
      <c r="BO324" s="105" t="str">
        <f t="shared" si="346"/>
        <v/>
      </c>
      <c r="BP324" s="105" t="str">
        <f t="shared" si="347"/>
        <v/>
      </c>
      <c r="BQ324" s="105" t="str">
        <f t="shared" si="348"/>
        <v/>
      </c>
      <c r="BR324" s="105" t="str">
        <f t="shared" si="349"/>
        <v/>
      </c>
      <c r="BS324" s="105" t="str">
        <f t="shared" si="350"/>
        <v/>
      </c>
      <c r="BT324" s="105" t="str">
        <f t="shared" si="351"/>
        <v/>
      </c>
      <c r="BU324" s="105" t="str">
        <f t="shared" si="352"/>
        <v/>
      </c>
      <c r="BV324" s="105" t="str">
        <f t="shared" si="353"/>
        <v/>
      </c>
      <c r="BW324" s="105" t="str">
        <f t="shared" si="354"/>
        <v/>
      </c>
      <c r="BX324" s="105" t="str">
        <f t="shared" si="355"/>
        <v/>
      </c>
      <c r="BY324" s="105" t="str">
        <f t="shared" si="356"/>
        <v/>
      </c>
      <c r="BZ324" s="105" t="str">
        <f t="shared" si="357"/>
        <v/>
      </c>
      <c r="CA324" s="105" t="str">
        <f t="shared" ca="1" si="320"/>
        <v/>
      </c>
      <c r="CB324" s="105" t="str">
        <f t="shared" ca="1" si="321"/>
        <v/>
      </c>
      <c r="CC324" s="163" t="str">
        <f t="shared" ca="1" si="358"/>
        <v/>
      </c>
      <c r="CD324" s="105" t="str">
        <f t="shared" ca="1" si="359"/>
        <v/>
      </c>
      <c r="CE324" s="23">
        <f t="shared" si="360"/>
        <v>0</v>
      </c>
      <c r="CF324" s="105" t="str">
        <f t="shared" si="361"/>
        <v/>
      </c>
      <c r="CG324" s="105" t="str">
        <f t="shared" si="362"/>
        <v/>
      </c>
      <c r="CH324" s="105" t="str">
        <f t="shared" si="363"/>
        <v/>
      </c>
      <c r="CI324" s="105" t="str">
        <f t="shared" si="364"/>
        <v/>
      </c>
      <c r="CJ324" s="105" t="str">
        <f t="shared" si="365"/>
        <v/>
      </c>
      <c r="CK324" s="105" t="str">
        <f t="shared" si="366"/>
        <v/>
      </c>
      <c r="CL324" s="105" t="str">
        <f t="shared" si="367"/>
        <v/>
      </c>
      <c r="CM324" s="105" t="str">
        <f t="shared" si="368"/>
        <v/>
      </c>
      <c r="CN324" s="105" t="str">
        <f t="shared" si="369"/>
        <v/>
      </c>
    </row>
    <row r="325" spans="34:92" x14ac:dyDescent="0.4">
      <c r="AH325" s="105" t="str">
        <f t="shared" si="311"/>
        <v/>
      </c>
      <c r="AI325" s="105" t="str">
        <f t="shared" si="312"/>
        <v/>
      </c>
      <c r="AJ325" s="105" t="str">
        <f t="shared" si="313"/>
        <v/>
      </c>
      <c r="AK325" s="105" t="str">
        <f t="shared" si="314"/>
        <v/>
      </c>
      <c r="AL325" s="105" t="str">
        <f t="shared" si="315"/>
        <v/>
      </c>
      <c r="AM325" s="105" t="str">
        <f t="shared" si="316"/>
        <v/>
      </c>
      <c r="AN325" s="105" t="str">
        <f t="shared" si="317"/>
        <v/>
      </c>
      <c r="AO325" s="105" t="str">
        <f t="shared" si="318"/>
        <v/>
      </c>
      <c r="AP325" s="105" t="str">
        <f t="shared" si="319"/>
        <v/>
      </c>
      <c r="AQ325" s="105" t="str">
        <f t="shared" si="322"/>
        <v/>
      </c>
      <c r="AR325" s="105" t="str">
        <f t="shared" si="323"/>
        <v/>
      </c>
      <c r="AS325" s="105" t="str">
        <f t="shared" si="324"/>
        <v/>
      </c>
      <c r="AT325" s="105" t="str">
        <f t="shared" si="325"/>
        <v/>
      </c>
      <c r="AU325" s="105" t="str">
        <f t="shared" si="326"/>
        <v/>
      </c>
      <c r="AV325" s="105" t="str">
        <f t="shared" si="327"/>
        <v/>
      </c>
      <c r="AW325" s="105" t="str">
        <f t="shared" si="328"/>
        <v/>
      </c>
      <c r="AX325" s="105" t="str">
        <f t="shared" si="329"/>
        <v/>
      </c>
      <c r="AY325" s="105" t="str">
        <f t="shared" si="330"/>
        <v/>
      </c>
      <c r="AZ325" s="105" t="str">
        <f t="shared" si="331"/>
        <v/>
      </c>
      <c r="BA325" s="105" t="str">
        <f t="shared" si="332"/>
        <v/>
      </c>
      <c r="BB325" s="105" t="str">
        <f t="shared" si="333"/>
        <v/>
      </c>
      <c r="BC325" s="105" t="str">
        <f t="shared" si="334"/>
        <v/>
      </c>
      <c r="BD325" s="105" t="str">
        <f t="shared" si="335"/>
        <v/>
      </c>
      <c r="BE325" s="105" t="str">
        <f t="shared" si="336"/>
        <v/>
      </c>
      <c r="BF325" s="105" t="str">
        <f t="shared" si="337"/>
        <v/>
      </c>
      <c r="BG325" s="105" t="str">
        <f t="shared" si="338"/>
        <v/>
      </c>
      <c r="BH325" s="105" t="str">
        <f t="shared" si="339"/>
        <v/>
      </c>
      <c r="BI325" s="105" t="str">
        <f t="shared" si="340"/>
        <v/>
      </c>
      <c r="BJ325" s="105" t="str">
        <f t="shared" si="341"/>
        <v/>
      </c>
      <c r="BK325" s="105" t="str">
        <f t="shared" si="342"/>
        <v/>
      </c>
      <c r="BL325" s="105" t="str">
        <f t="shared" si="343"/>
        <v/>
      </c>
      <c r="BM325" s="105" t="str">
        <f t="shared" si="344"/>
        <v/>
      </c>
      <c r="BN325" s="105" t="str">
        <f t="shared" si="345"/>
        <v/>
      </c>
      <c r="BO325" s="105" t="str">
        <f t="shared" si="346"/>
        <v/>
      </c>
      <c r="BP325" s="105" t="str">
        <f t="shared" si="347"/>
        <v/>
      </c>
      <c r="BQ325" s="105" t="str">
        <f t="shared" si="348"/>
        <v/>
      </c>
      <c r="BR325" s="105" t="str">
        <f t="shared" si="349"/>
        <v/>
      </c>
      <c r="BS325" s="105" t="str">
        <f t="shared" si="350"/>
        <v/>
      </c>
      <c r="BT325" s="105" t="str">
        <f t="shared" si="351"/>
        <v/>
      </c>
      <c r="BU325" s="105" t="str">
        <f t="shared" si="352"/>
        <v/>
      </c>
      <c r="BV325" s="105" t="str">
        <f t="shared" si="353"/>
        <v/>
      </c>
      <c r="BW325" s="105" t="str">
        <f t="shared" si="354"/>
        <v/>
      </c>
      <c r="BX325" s="105" t="str">
        <f t="shared" si="355"/>
        <v/>
      </c>
      <c r="BY325" s="105" t="str">
        <f t="shared" si="356"/>
        <v/>
      </c>
      <c r="BZ325" s="105" t="str">
        <f t="shared" si="357"/>
        <v/>
      </c>
      <c r="CA325" s="105" t="str">
        <f t="shared" ca="1" si="320"/>
        <v/>
      </c>
      <c r="CB325" s="105" t="str">
        <f t="shared" ca="1" si="321"/>
        <v/>
      </c>
      <c r="CC325" s="163" t="str">
        <f t="shared" ca="1" si="358"/>
        <v/>
      </c>
      <c r="CD325" s="105" t="str">
        <f t="shared" ca="1" si="359"/>
        <v/>
      </c>
      <c r="CE325" s="23">
        <f t="shared" si="360"/>
        <v>0</v>
      </c>
      <c r="CF325" s="105" t="str">
        <f t="shared" si="361"/>
        <v/>
      </c>
      <c r="CG325" s="105" t="str">
        <f t="shared" si="362"/>
        <v/>
      </c>
      <c r="CH325" s="105" t="str">
        <f t="shared" si="363"/>
        <v/>
      </c>
      <c r="CI325" s="105" t="str">
        <f t="shared" si="364"/>
        <v/>
      </c>
      <c r="CJ325" s="105" t="str">
        <f t="shared" si="365"/>
        <v/>
      </c>
      <c r="CK325" s="105" t="str">
        <f t="shared" si="366"/>
        <v/>
      </c>
      <c r="CL325" s="105" t="str">
        <f t="shared" si="367"/>
        <v/>
      </c>
      <c r="CM325" s="105" t="str">
        <f t="shared" si="368"/>
        <v/>
      </c>
      <c r="CN325" s="105" t="str">
        <f t="shared" si="369"/>
        <v/>
      </c>
    </row>
    <row r="326" spans="34:92" x14ac:dyDescent="0.4">
      <c r="AH326" s="105" t="str">
        <f t="shared" si="311"/>
        <v/>
      </c>
      <c r="AI326" s="105" t="str">
        <f t="shared" si="312"/>
        <v/>
      </c>
      <c r="AJ326" s="105" t="str">
        <f t="shared" si="313"/>
        <v/>
      </c>
      <c r="AK326" s="105" t="str">
        <f t="shared" si="314"/>
        <v/>
      </c>
      <c r="AL326" s="105" t="str">
        <f t="shared" si="315"/>
        <v/>
      </c>
      <c r="AM326" s="105" t="str">
        <f t="shared" si="316"/>
        <v/>
      </c>
      <c r="AN326" s="105" t="str">
        <f t="shared" si="317"/>
        <v/>
      </c>
      <c r="AO326" s="105" t="str">
        <f t="shared" si="318"/>
        <v/>
      </c>
      <c r="AP326" s="105" t="str">
        <f t="shared" si="319"/>
        <v/>
      </c>
      <c r="AQ326" s="105" t="str">
        <f t="shared" si="322"/>
        <v/>
      </c>
      <c r="AR326" s="105" t="str">
        <f t="shared" si="323"/>
        <v/>
      </c>
      <c r="AS326" s="105" t="str">
        <f t="shared" si="324"/>
        <v/>
      </c>
      <c r="AT326" s="105" t="str">
        <f t="shared" si="325"/>
        <v/>
      </c>
      <c r="AU326" s="105" t="str">
        <f t="shared" si="326"/>
        <v/>
      </c>
      <c r="AV326" s="105" t="str">
        <f t="shared" si="327"/>
        <v/>
      </c>
      <c r="AW326" s="105" t="str">
        <f t="shared" si="328"/>
        <v/>
      </c>
      <c r="AX326" s="105" t="str">
        <f t="shared" si="329"/>
        <v/>
      </c>
      <c r="AY326" s="105" t="str">
        <f t="shared" si="330"/>
        <v/>
      </c>
      <c r="AZ326" s="105" t="str">
        <f t="shared" si="331"/>
        <v/>
      </c>
      <c r="BA326" s="105" t="str">
        <f t="shared" si="332"/>
        <v/>
      </c>
      <c r="BB326" s="105" t="str">
        <f t="shared" si="333"/>
        <v/>
      </c>
      <c r="BC326" s="105" t="str">
        <f t="shared" si="334"/>
        <v/>
      </c>
      <c r="BD326" s="105" t="str">
        <f t="shared" si="335"/>
        <v/>
      </c>
      <c r="BE326" s="105" t="str">
        <f t="shared" si="336"/>
        <v/>
      </c>
      <c r="BF326" s="105" t="str">
        <f t="shared" si="337"/>
        <v/>
      </c>
      <c r="BG326" s="105" t="str">
        <f t="shared" si="338"/>
        <v/>
      </c>
      <c r="BH326" s="105" t="str">
        <f t="shared" si="339"/>
        <v/>
      </c>
      <c r="BI326" s="105" t="str">
        <f t="shared" si="340"/>
        <v/>
      </c>
      <c r="BJ326" s="105" t="str">
        <f t="shared" si="341"/>
        <v/>
      </c>
      <c r="BK326" s="105" t="str">
        <f t="shared" si="342"/>
        <v/>
      </c>
      <c r="BL326" s="105" t="str">
        <f t="shared" si="343"/>
        <v/>
      </c>
      <c r="BM326" s="105" t="str">
        <f t="shared" si="344"/>
        <v/>
      </c>
      <c r="BN326" s="105" t="str">
        <f t="shared" si="345"/>
        <v/>
      </c>
      <c r="BO326" s="105" t="str">
        <f t="shared" si="346"/>
        <v/>
      </c>
      <c r="BP326" s="105" t="str">
        <f t="shared" si="347"/>
        <v/>
      </c>
      <c r="BQ326" s="105" t="str">
        <f t="shared" si="348"/>
        <v/>
      </c>
      <c r="BR326" s="105" t="str">
        <f t="shared" si="349"/>
        <v/>
      </c>
      <c r="BS326" s="105" t="str">
        <f t="shared" si="350"/>
        <v/>
      </c>
      <c r="BT326" s="105" t="str">
        <f t="shared" si="351"/>
        <v/>
      </c>
      <c r="BU326" s="105" t="str">
        <f t="shared" si="352"/>
        <v/>
      </c>
      <c r="BV326" s="105" t="str">
        <f t="shared" si="353"/>
        <v/>
      </c>
      <c r="BW326" s="105" t="str">
        <f t="shared" si="354"/>
        <v/>
      </c>
      <c r="BX326" s="105" t="str">
        <f t="shared" si="355"/>
        <v/>
      </c>
      <c r="BY326" s="105" t="str">
        <f t="shared" si="356"/>
        <v/>
      </c>
      <c r="BZ326" s="105" t="str">
        <f t="shared" si="357"/>
        <v/>
      </c>
      <c r="CA326" s="105" t="str">
        <f t="shared" ca="1" si="320"/>
        <v/>
      </c>
      <c r="CB326" s="105" t="str">
        <f t="shared" ca="1" si="321"/>
        <v/>
      </c>
      <c r="CC326" s="163" t="str">
        <f t="shared" ca="1" si="358"/>
        <v/>
      </c>
      <c r="CD326" s="105" t="str">
        <f t="shared" ca="1" si="359"/>
        <v/>
      </c>
      <c r="CE326" s="23">
        <f t="shared" si="360"/>
        <v>0</v>
      </c>
      <c r="CF326" s="105" t="str">
        <f t="shared" si="361"/>
        <v/>
      </c>
      <c r="CG326" s="105" t="str">
        <f t="shared" si="362"/>
        <v/>
      </c>
      <c r="CH326" s="105" t="str">
        <f t="shared" si="363"/>
        <v/>
      </c>
      <c r="CI326" s="105" t="str">
        <f t="shared" si="364"/>
        <v/>
      </c>
      <c r="CJ326" s="105" t="str">
        <f t="shared" si="365"/>
        <v/>
      </c>
      <c r="CK326" s="105" t="str">
        <f t="shared" si="366"/>
        <v/>
      </c>
      <c r="CL326" s="105" t="str">
        <f t="shared" si="367"/>
        <v/>
      </c>
      <c r="CM326" s="105" t="str">
        <f t="shared" si="368"/>
        <v/>
      </c>
      <c r="CN326" s="105" t="str">
        <f t="shared" si="369"/>
        <v/>
      </c>
    </row>
    <row r="327" spans="34:92" x14ac:dyDescent="0.4">
      <c r="AH327" s="105" t="str">
        <f t="shared" si="311"/>
        <v/>
      </c>
      <c r="AI327" s="105" t="str">
        <f t="shared" si="312"/>
        <v/>
      </c>
      <c r="AJ327" s="105" t="str">
        <f t="shared" si="313"/>
        <v/>
      </c>
      <c r="AK327" s="105" t="str">
        <f t="shared" si="314"/>
        <v/>
      </c>
      <c r="AL327" s="105" t="str">
        <f t="shared" si="315"/>
        <v/>
      </c>
      <c r="AM327" s="105" t="str">
        <f t="shared" si="316"/>
        <v/>
      </c>
      <c r="AN327" s="105" t="str">
        <f t="shared" si="317"/>
        <v/>
      </c>
      <c r="AO327" s="105" t="str">
        <f t="shared" si="318"/>
        <v/>
      </c>
      <c r="AP327" s="105" t="str">
        <f t="shared" si="319"/>
        <v/>
      </c>
      <c r="AQ327" s="105" t="str">
        <f t="shared" si="322"/>
        <v/>
      </c>
      <c r="AR327" s="105" t="str">
        <f t="shared" si="323"/>
        <v/>
      </c>
      <c r="AS327" s="105" t="str">
        <f t="shared" si="324"/>
        <v/>
      </c>
      <c r="AT327" s="105" t="str">
        <f t="shared" si="325"/>
        <v/>
      </c>
      <c r="AU327" s="105" t="str">
        <f t="shared" si="326"/>
        <v/>
      </c>
      <c r="AV327" s="105" t="str">
        <f t="shared" si="327"/>
        <v/>
      </c>
      <c r="AW327" s="105" t="str">
        <f t="shared" si="328"/>
        <v/>
      </c>
      <c r="AX327" s="105" t="str">
        <f t="shared" si="329"/>
        <v/>
      </c>
      <c r="AY327" s="105" t="str">
        <f t="shared" si="330"/>
        <v/>
      </c>
      <c r="AZ327" s="105" t="str">
        <f t="shared" si="331"/>
        <v/>
      </c>
      <c r="BA327" s="105" t="str">
        <f t="shared" si="332"/>
        <v/>
      </c>
      <c r="BB327" s="105" t="str">
        <f t="shared" si="333"/>
        <v/>
      </c>
      <c r="BC327" s="105" t="str">
        <f t="shared" si="334"/>
        <v/>
      </c>
      <c r="BD327" s="105" t="str">
        <f t="shared" si="335"/>
        <v/>
      </c>
      <c r="BE327" s="105" t="str">
        <f t="shared" si="336"/>
        <v/>
      </c>
      <c r="BF327" s="105" t="str">
        <f t="shared" si="337"/>
        <v/>
      </c>
      <c r="BG327" s="105" t="str">
        <f t="shared" si="338"/>
        <v/>
      </c>
      <c r="BH327" s="105" t="str">
        <f t="shared" si="339"/>
        <v/>
      </c>
      <c r="BI327" s="105" t="str">
        <f t="shared" si="340"/>
        <v/>
      </c>
      <c r="BJ327" s="105" t="str">
        <f t="shared" si="341"/>
        <v/>
      </c>
      <c r="BK327" s="105" t="str">
        <f t="shared" si="342"/>
        <v/>
      </c>
      <c r="BL327" s="105" t="str">
        <f t="shared" si="343"/>
        <v/>
      </c>
      <c r="BM327" s="105" t="str">
        <f t="shared" si="344"/>
        <v/>
      </c>
      <c r="BN327" s="105" t="str">
        <f t="shared" si="345"/>
        <v/>
      </c>
      <c r="BO327" s="105" t="str">
        <f t="shared" si="346"/>
        <v/>
      </c>
      <c r="BP327" s="105" t="str">
        <f t="shared" si="347"/>
        <v/>
      </c>
      <c r="BQ327" s="105" t="str">
        <f t="shared" si="348"/>
        <v/>
      </c>
      <c r="BR327" s="105" t="str">
        <f t="shared" si="349"/>
        <v/>
      </c>
      <c r="BS327" s="105" t="str">
        <f t="shared" si="350"/>
        <v/>
      </c>
      <c r="BT327" s="105" t="str">
        <f t="shared" si="351"/>
        <v/>
      </c>
      <c r="BU327" s="105" t="str">
        <f t="shared" si="352"/>
        <v/>
      </c>
      <c r="BV327" s="105" t="str">
        <f t="shared" si="353"/>
        <v/>
      </c>
      <c r="BW327" s="105" t="str">
        <f t="shared" si="354"/>
        <v/>
      </c>
      <c r="BX327" s="105" t="str">
        <f t="shared" si="355"/>
        <v/>
      </c>
      <c r="BY327" s="105" t="str">
        <f t="shared" si="356"/>
        <v/>
      </c>
      <c r="BZ327" s="105" t="str">
        <f t="shared" si="357"/>
        <v/>
      </c>
      <c r="CA327" s="105" t="str">
        <f t="shared" ca="1" si="320"/>
        <v/>
      </c>
      <c r="CB327" s="105" t="str">
        <f t="shared" ca="1" si="321"/>
        <v/>
      </c>
      <c r="CC327" s="163" t="str">
        <f t="shared" ca="1" si="358"/>
        <v/>
      </c>
      <c r="CD327" s="105" t="str">
        <f t="shared" ca="1" si="359"/>
        <v/>
      </c>
      <c r="CE327" s="23">
        <f t="shared" si="360"/>
        <v>0</v>
      </c>
      <c r="CF327" s="105" t="str">
        <f t="shared" si="361"/>
        <v/>
      </c>
      <c r="CG327" s="105" t="str">
        <f t="shared" si="362"/>
        <v/>
      </c>
      <c r="CH327" s="105" t="str">
        <f t="shared" si="363"/>
        <v/>
      </c>
      <c r="CI327" s="105" t="str">
        <f t="shared" si="364"/>
        <v/>
      </c>
      <c r="CJ327" s="105" t="str">
        <f t="shared" si="365"/>
        <v/>
      </c>
      <c r="CK327" s="105" t="str">
        <f t="shared" si="366"/>
        <v/>
      </c>
      <c r="CL327" s="105" t="str">
        <f t="shared" si="367"/>
        <v/>
      </c>
      <c r="CM327" s="105" t="str">
        <f t="shared" si="368"/>
        <v/>
      </c>
      <c r="CN327" s="105" t="str">
        <f t="shared" si="369"/>
        <v/>
      </c>
    </row>
    <row r="328" spans="34:92" x14ac:dyDescent="0.4">
      <c r="AH328" s="105" t="str">
        <f t="shared" si="311"/>
        <v/>
      </c>
      <c r="AI328" s="105" t="str">
        <f t="shared" si="312"/>
        <v/>
      </c>
      <c r="AJ328" s="105" t="str">
        <f t="shared" si="313"/>
        <v/>
      </c>
      <c r="AK328" s="105" t="str">
        <f t="shared" si="314"/>
        <v/>
      </c>
      <c r="AL328" s="105" t="str">
        <f t="shared" si="315"/>
        <v/>
      </c>
      <c r="AM328" s="105" t="str">
        <f t="shared" si="316"/>
        <v/>
      </c>
      <c r="AN328" s="105" t="str">
        <f t="shared" si="317"/>
        <v/>
      </c>
      <c r="AO328" s="105" t="str">
        <f t="shared" si="318"/>
        <v/>
      </c>
      <c r="AP328" s="105" t="str">
        <f t="shared" si="319"/>
        <v/>
      </c>
      <c r="AQ328" s="105" t="str">
        <f t="shared" si="322"/>
        <v/>
      </c>
      <c r="AR328" s="105" t="str">
        <f t="shared" si="323"/>
        <v/>
      </c>
      <c r="AS328" s="105" t="str">
        <f t="shared" si="324"/>
        <v/>
      </c>
      <c r="AT328" s="105" t="str">
        <f t="shared" si="325"/>
        <v/>
      </c>
      <c r="AU328" s="105" t="str">
        <f t="shared" si="326"/>
        <v/>
      </c>
      <c r="AV328" s="105" t="str">
        <f t="shared" si="327"/>
        <v/>
      </c>
      <c r="AW328" s="105" t="str">
        <f t="shared" si="328"/>
        <v/>
      </c>
      <c r="AX328" s="105" t="str">
        <f t="shared" si="329"/>
        <v/>
      </c>
      <c r="AY328" s="105" t="str">
        <f t="shared" si="330"/>
        <v/>
      </c>
      <c r="AZ328" s="105" t="str">
        <f t="shared" si="331"/>
        <v/>
      </c>
      <c r="BA328" s="105" t="str">
        <f t="shared" si="332"/>
        <v/>
      </c>
      <c r="BB328" s="105" t="str">
        <f t="shared" si="333"/>
        <v/>
      </c>
      <c r="BC328" s="105" t="str">
        <f t="shared" si="334"/>
        <v/>
      </c>
      <c r="BD328" s="105" t="str">
        <f t="shared" si="335"/>
        <v/>
      </c>
      <c r="BE328" s="105" t="str">
        <f t="shared" si="336"/>
        <v/>
      </c>
      <c r="BF328" s="105" t="str">
        <f t="shared" si="337"/>
        <v/>
      </c>
      <c r="BG328" s="105" t="str">
        <f t="shared" si="338"/>
        <v/>
      </c>
      <c r="BH328" s="105" t="str">
        <f t="shared" si="339"/>
        <v/>
      </c>
      <c r="BI328" s="105" t="str">
        <f t="shared" si="340"/>
        <v/>
      </c>
      <c r="BJ328" s="105" t="str">
        <f t="shared" si="341"/>
        <v/>
      </c>
      <c r="BK328" s="105" t="str">
        <f t="shared" si="342"/>
        <v/>
      </c>
      <c r="BL328" s="105" t="str">
        <f t="shared" si="343"/>
        <v/>
      </c>
      <c r="BM328" s="105" t="str">
        <f t="shared" si="344"/>
        <v/>
      </c>
      <c r="BN328" s="105" t="str">
        <f t="shared" si="345"/>
        <v/>
      </c>
      <c r="BO328" s="105" t="str">
        <f t="shared" si="346"/>
        <v/>
      </c>
      <c r="BP328" s="105" t="str">
        <f t="shared" si="347"/>
        <v/>
      </c>
      <c r="BQ328" s="105" t="str">
        <f t="shared" si="348"/>
        <v/>
      </c>
      <c r="BR328" s="105" t="str">
        <f t="shared" si="349"/>
        <v/>
      </c>
      <c r="BS328" s="105" t="str">
        <f t="shared" si="350"/>
        <v/>
      </c>
      <c r="BT328" s="105" t="str">
        <f t="shared" si="351"/>
        <v/>
      </c>
      <c r="BU328" s="105" t="str">
        <f t="shared" si="352"/>
        <v/>
      </c>
      <c r="BV328" s="105" t="str">
        <f t="shared" si="353"/>
        <v/>
      </c>
      <c r="BW328" s="105" t="str">
        <f t="shared" si="354"/>
        <v/>
      </c>
      <c r="BX328" s="105" t="str">
        <f t="shared" si="355"/>
        <v/>
      </c>
      <c r="BY328" s="105" t="str">
        <f t="shared" si="356"/>
        <v/>
      </c>
      <c r="BZ328" s="105" t="str">
        <f t="shared" si="357"/>
        <v/>
      </c>
      <c r="CA328" s="105" t="str">
        <f t="shared" ca="1" si="320"/>
        <v/>
      </c>
      <c r="CB328" s="105" t="str">
        <f t="shared" ca="1" si="321"/>
        <v/>
      </c>
      <c r="CC328" s="163" t="str">
        <f t="shared" ca="1" si="358"/>
        <v/>
      </c>
      <c r="CD328" s="105" t="str">
        <f t="shared" ca="1" si="359"/>
        <v/>
      </c>
      <c r="CE328" s="23">
        <f t="shared" si="360"/>
        <v>0</v>
      </c>
      <c r="CF328" s="105" t="str">
        <f t="shared" si="361"/>
        <v/>
      </c>
      <c r="CG328" s="105" t="str">
        <f t="shared" si="362"/>
        <v/>
      </c>
      <c r="CH328" s="105" t="str">
        <f t="shared" si="363"/>
        <v/>
      </c>
      <c r="CI328" s="105" t="str">
        <f t="shared" si="364"/>
        <v/>
      </c>
      <c r="CJ328" s="105" t="str">
        <f t="shared" si="365"/>
        <v/>
      </c>
      <c r="CK328" s="105" t="str">
        <f t="shared" si="366"/>
        <v/>
      </c>
      <c r="CL328" s="105" t="str">
        <f t="shared" si="367"/>
        <v/>
      </c>
      <c r="CM328" s="105" t="str">
        <f t="shared" si="368"/>
        <v/>
      </c>
      <c r="CN328" s="105" t="str">
        <f t="shared" si="369"/>
        <v/>
      </c>
    </row>
    <row r="329" spans="34:92" x14ac:dyDescent="0.4">
      <c r="AH329" s="105" t="str">
        <f t="shared" si="311"/>
        <v/>
      </c>
      <c r="AI329" s="105" t="str">
        <f t="shared" si="312"/>
        <v/>
      </c>
      <c r="AJ329" s="105" t="str">
        <f t="shared" si="313"/>
        <v/>
      </c>
      <c r="AK329" s="105" t="str">
        <f t="shared" si="314"/>
        <v/>
      </c>
      <c r="AL329" s="105" t="str">
        <f t="shared" si="315"/>
        <v/>
      </c>
      <c r="AM329" s="105" t="str">
        <f t="shared" si="316"/>
        <v/>
      </c>
      <c r="AN329" s="105" t="str">
        <f t="shared" si="317"/>
        <v/>
      </c>
      <c r="AO329" s="105" t="str">
        <f t="shared" si="318"/>
        <v/>
      </c>
      <c r="AP329" s="105" t="str">
        <f t="shared" si="319"/>
        <v/>
      </c>
      <c r="AQ329" s="105" t="str">
        <f t="shared" si="322"/>
        <v/>
      </c>
      <c r="AR329" s="105" t="str">
        <f t="shared" si="323"/>
        <v/>
      </c>
      <c r="AS329" s="105" t="str">
        <f t="shared" si="324"/>
        <v/>
      </c>
      <c r="AT329" s="105" t="str">
        <f t="shared" si="325"/>
        <v/>
      </c>
      <c r="AU329" s="105" t="str">
        <f t="shared" si="326"/>
        <v/>
      </c>
      <c r="AV329" s="105" t="str">
        <f t="shared" si="327"/>
        <v/>
      </c>
      <c r="AW329" s="105" t="str">
        <f t="shared" si="328"/>
        <v/>
      </c>
      <c r="AX329" s="105" t="str">
        <f t="shared" si="329"/>
        <v/>
      </c>
      <c r="AY329" s="105" t="str">
        <f t="shared" si="330"/>
        <v/>
      </c>
      <c r="AZ329" s="105" t="str">
        <f t="shared" si="331"/>
        <v/>
      </c>
      <c r="BA329" s="105" t="str">
        <f t="shared" si="332"/>
        <v/>
      </c>
      <c r="BB329" s="105" t="str">
        <f t="shared" si="333"/>
        <v/>
      </c>
      <c r="BC329" s="105" t="str">
        <f t="shared" si="334"/>
        <v/>
      </c>
      <c r="BD329" s="105" t="str">
        <f t="shared" si="335"/>
        <v/>
      </c>
      <c r="BE329" s="105" t="str">
        <f t="shared" si="336"/>
        <v/>
      </c>
      <c r="BF329" s="105" t="str">
        <f t="shared" si="337"/>
        <v/>
      </c>
      <c r="BG329" s="105" t="str">
        <f t="shared" si="338"/>
        <v/>
      </c>
      <c r="BH329" s="105" t="str">
        <f t="shared" si="339"/>
        <v/>
      </c>
      <c r="BI329" s="105" t="str">
        <f t="shared" si="340"/>
        <v/>
      </c>
      <c r="BJ329" s="105" t="str">
        <f t="shared" si="341"/>
        <v/>
      </c>
      <c r="BK329" s="105" t="str">
        <f t="shared" si="342"/>
        <v/>
      </c>
      <c r="BL329" s="105" t="str">
        <f t="shared" si="343"/>
        <v/>
      </c>
      <c r="BM329" s="105" t="str">
        <f t="shared" si="344"/>
        <v/>
      </c>
      <c r="BN329" s="105" t="str">
        <f t="shared" si="345"/>
        <v/>
      </c>
      <c r="BO329" s="105" t="str">
        <f t="shared" si="346"/>
        <v/>
      </c>
      <c r="BP329" s="105" t="str">
        <f t="shared" si="347"/>
        <v/>
      </c>
      <c r="BQ329" s="105" t="str">
        <f t="shared" si="348"/>
        <v/>
      </c>
      <c r="BR329" s="105" t="str">
        <f t="shared" si="349"/>
        <v/>
      </c>
      <c r="BS329" s="105" t="str">
        <f t="shared" si="350"/>
        <v/>
      </c>
      <c r="BT329" s="105" t="str">
        <f t="shared" si="351"/>
        <v/>
      </c>
      <c r="BU329" s="105" t="str">
        <f t="shared" si="352"/>
        <v/>
      </c>
      <c r="BV329" s="105" t="str">
        <f t="shared" si="353"/>
        <v/>
      </c>
      <c r="BW329" s="105" t="str">
        <f t="shared" si="354"/>
        <v/>
      </c>
      <c r="BX329" s="105" t="str">
        <f t="shared" si="355"/>
        <v/>
      </c>
      <c r="BY329" s="105" t="str">
        <f t="shared" si="356"/>
        <v/>
      </c>
      <c r="BZ329" s="105" t="str">
        <f t="shared" si="357"/>
        <v/>
      </c>
      <c r="CA329" s="105" t="str">
        <f t="shared" ca="1" si="320"/>
        <v/>
      </c>
      <c r="CB329" s="105" t="str">
        <f t="shared" ca="1" si="321"/>
        <v/>
      </c>
      <c r="CC329" s="163" t="str">
        <f t="shared" ca="1" si="358"/>
        <v/>
      </c>
      <c r="CD329" s="105" t="str">
        <f t="shared" ca="1" si="359"/>
        <v/>
      </c>
      <c r="CE329" s="23">
        <f t="shared" si="360"/>
        <v>0</v>
      </c>
      <c r="CF329" s="105" t="str">
        <f t="shared" si="361"/>
        <v/>
      </c>
      <c r="CG329" s="105" t="str">
        <f t="shared" si="362"/>
        <v/>
      </c>
      <c r="CH329" s="105" t="str">
        <f t="shared" si="363"/>
        <v/>
      </c>
      <c r="CI329" s="105" t="str">
        <f t="shared" si="364"/>
        <v/>
      </c>
      <c r="CJ329" s="105" t="str">
        <f t="shared" si="365"/>
        <v/>
      </c>
      <c r="CK329" s="105" t="str">
        <f t="shared" si="366"/>
        <v/>
      </c>
      <c r="CL329" s="105" t="str">
        <f t="shared" si="367"/>
        <v/>
      </c>
      <c r="CM329" s="105" t="str">
        <f t="shared" si="368"/>
        <v/>
      </c>
      <c r="CN329" s="105" t="str">
        <f t="shared" si="369"/>
        <v/>
      </c>
    </row>
    <row r="330" spans="34:92" x14ac:dyDescent="0.4">
      <c r="AH330" s="105" t="str">
        <f t="shared" si="311"/>
        <v/>
      </c>
      <c r="AI330" s="105" t="str">
        <f t="shared" si="312"/>
        <v/>
      </c>
      <c r="AJ330" s="105" t="str">
        <f t="shared" si="313"/>
        <v/>
      </c>
      <c r="AK330" s="105" t="str">
        <f t="shared" si="314"/>
        <v/>
      </c>
      <c r="AL330" s="105" t="str">
        <f t="shared" si="315"/>
        <v/>
      </c>
      <c r="AM330" s="105" t="str">
        <f t="shared" si="316"/>
        <v/>
      </c>
      <c r="AN330" s="105" t="str">
        <f t="shared" si="317"/>
        <v/>
      </c>
      <c r="AO330" s="105" t="str">
        <f t="shared" si="318"/>
        <v/>
      </c>
      <c r="AP330" s="105" t="str">
        <f t="shared" si="319"/>
        <v/>
      </c>
      <c r="AQ330" s="105" t="str">
        <f t="shared" si="322"/>
        <v/>
      </c>
      <c r="AR330" s="105" t="str">
        <f t="shared" si="323"/>
        <v/>
      </c>
      <c r="AS330" s="105" t="str">
        <f t="shared" si="324"/>
        <v/>
      </c>
      <c r="AT330" s="105" t="str">
        <f t="shared" si="325"/>
        <v/>
      </c>
      <c r="AU330" s="105" t="str">
        <f t="shared" si="326"/>
        <v/>
      </c>
      <c r="AV330" s="105" t="str">
        <f t="shared" si="327"/>
        <v/>
      </c>
      <c r="AW330" s="105" t="str">
        <f t="shared" si="328"/>
        <v/>
      </c>
      <c r="AX330" s="105" t="str">
        <f t="shared" si="329"/>
        <v/>
      </c>
      <c r="AY330" s="105" t="str">
        <f t="shared" si="330"/>
        <v/>
      </c>
      <c r="AZ330" s="105" t="str">
        <f t="shared" si="331"/>
        <v/>
      </c>
      <c r="BA330" s="105" t="str">
        <f t="shared" si="332"/>
        <v/>
      </c>
      <c r="BB330" s="105" t="str">
        <f t="shared" si="333"/>
        <v/>
      </c>
      <c r="BC330" s="105" t="str">
        <f t="shared" si="334"/>
        <v/>
      </c>
      <c r="BD330" s="105" t="str">
        <f t="shared" si="335"/>
        <v/>
      </c>
      <c r="BE330" s="105" t="str">
        <f t="shared" si="336"/>
        <v/>
      </c>
      <c r="BF330" s="105" t="str">
        <f t="shared" si="337"/>
        <v/>
      </c>
      <c r="BG330" s="105" t="str">
        <f t="shared" si="338"/>
        <v/>
      </c>
      <c r="BH330" s="105" t="str">
        <f t="shared" si="339"/>
        <v/>
      </c>
      <c r="BI330" s="105" t="str">
        <f t="shared" si="340"/>
        <v/>
      </c>
      <c r="BJ330" s="105" t="str">
        <f t="shared" si="341"/>
        <v/>
      </c>
      <c r="BK330" s="105" t="str">
        <f t="shared" si="342"/>
        <v/>
      </c>
      <c r="BL330" s="105" t="str">
        <f t="shared" si="343"/>
        <v/>
      </c>
      <c r="BM330" s="105" t="str">
        <f t="shared" si="344"/>
        <v/>
      </c>
      <c r="BN330" s="105" t="str">
        <f t="shared" si="345"/>
        <v/>
      </c>
      <c r="BO330" s="105" t="str">
        <f t="shared" si="346"/>
        <v/>
      </c>
      <c r="BP330" s="105" t="str">
        <f t="shared" si="347"/>
        <v/>
      </c>
      <c r="BQ330" s="105" t="str">
        <f t="shared" si="348"/>
        <v/>
      </c>
      <c r="BR330" s="105" t="str">
        <f t="shared" si="349"/>
        <v/>
      </c>
      <c r="BS330" s="105" t="str">
        <f t="shared" si="350"/>
        <v/>
      </c>
      <c r="BT330" s="105" t="str">
        <f t="shared" si="351"/>
        <v/>
      </c>
      <c r="BU330" s="105" t="str">
        <f t="shared" si="352"/>
        <v/>
      </c>
      <c r="BV330" s="105" t="str">
        <f t="shared" si="353"/>
        <v/>
      </c>
      <c r="BW330" s="105" t="str">
        <f t="shared" si="354"/>
        <v/>
      </c>
      <c r="BX330" s="105" t="str">
        <f t="shared" si="355"/>
        <v/>
      </c>
      <c r="BY330" s="105" t="str">
        <f t="shared" si="356"/>
        <v/>
      </c>
      <c r="BZ330" s="105" t="str">
        <f t="shared" si="357"/>
        <v/>
      </c>
      <c r="CA330" s="105" t="str">
        <f t="shared" ca="1" si="320"/>
        <v/>
      </c>
      <c r="CB330" s="105" t="str">
        <f t="shared" ca="1" si="321"/>
        <v/>
      </c>
      <c r="CC330" s="163" t="str">
        <f t="shared" ca="1" si="358"/>
        <v/>
      </c>
      <c r="CD330" s="105" t="str">
        <f t="shared" ca="1" si="359"/>
        <v/>
      </c>
      <c r="CE330" s="23">
        <f t="shared" si="360"/>
        <v>0</v>
      </c>
      <c r="CF330" s="105" t="str">
        <f t="shared" si="361"/>
        <v/>
      </c>
      <c r="CG330" s="105" t="str">
        <f t="shared" si="362"/>
        <v/>
      </c>
      <c r="CH330" s="105" t="str">
        <f t="shared" si="363"/>
        <v/>
      </c>
      <c r="CI330" s="105" t="str">
        <f t="shared" si="364"/>
        <v/>
      </c>
      <c r="CJ330" s="105" t="str">
        <f t="shared" si="365"/>
        <v/>
      </c>
      <c r="CK330" s="105" t="str">
        <f t="shared" si="366"/>
        <v/>
      </c>
      <c r="CL330" s="105" t="str">
        <f t="shared" si="367"/>
        <v/>
      </c>
      <c r="CM330" s="105" t="str">
        <f t="shared" si="368"/>
        <v/>
      </c>
      <c r="CN330" s="105" t="str">
        <f t="shared" si="369"/>
        <v/>
      </c>
    </row>
    <row r="331" spans="34:92" x14ac:dyDescent="0.4">
      <c r="AH331" s="105" t="str">
        <f t="shared" si="311"/>
        <v/>
      </c>
      <c r="AI331" s="105" t="str">
        <f t="shared" si="312"/>
        <v/>
      </c>
      <c r="AJ331" s="105" t="str">
        <f t="shared" si="313"/>
        <v/>
      </c>
      <c r="AK331" s="105" t="str">
        <f t="shared" si="314"/>
        <v/>
      </c>
      <c r="AL331" s="105" t="str">
        <f t="shared" si="315"/>
        <v/>
      </c>
      <c r="AM331" s="105" t="str">
        <f t="shared" si="316"/>
        <v/>
      </c>
      <c r="AN331" s="105" t="str">
        <f t="shared" si="317"/>
        <v/>
      </c>
      <c r="AO331" s="105" t="str">
        <f t="shared" si="318"/>
        <v/>
      </c>
      <c r="AP331" s="105" t="str">
        <f t="shared" si="319"/>
        <v/>
      </c>
      <c r="AQ331" s="105" t="str">
        <f t="shared" si="322"/>
        <v/>
      </c>
      <c r="AR331" s="105" t="str">
        <f t="shared" si="323"/>
        <v/>
      </c>
      <c r="AS331" s="105" t="str">
        <f t="shared" si="324"/>
        <v/>
      </c>
      <c r="AT331" s="105" t="str">
        <f t="shared" si="325"/>
        <v/>
      </c>
      <c r="AU331" s="105" t="str">
        <f t="shared" si="326"/>
        <v/>
      </c>
      <c r="AV331" s="105" t="str">
        <f t="shared" si="327"/>
        <v/>
      </c>
      <c r="AW331" s="105" t="str">
        <f t="shared" si="328"/>
        <v/>
      </c>
      <c r="AX331" s="105" t="str">
        <f t="shared" si="329"/>
        <v/>
      </c>
      <c r="AY331" s="105" t="str">
        <f t="shared" si="330"/>
        <v/>
      </c>
      <c r="AZ331" s="105" t="str">
        <f t="shared" si="331"/>
        <v/>
      </c>
      <c r="BA331" s="105" t="str">
        <f t="shared" si="332"/>
        <v/>
      </c>
      <c r="BB331" s="105" t="str">
        <f t="shared" si="333"/>
        <v/>
      </c>
      <c r="BC331" s="105" t="str">
        <f t="shared" si="334"/>
        <v/>
      </c>
      <c r="BD331" s="105" t="str">
        <f t="shared" si="335"/>
        <v/>
      </c>
      <c r="BE331" s="105" t="str">
        <f t="shared" si="336"/>
        <v/>
      </c>
      <c r="BF331" s="105" t="str">
        <f t="shared" si="337"/>
        <v/>
      </c>
      <c r="BG331" s="105" t="str">
        <f t="shared" si="338"/>
        <v/>
      </c>
      <c r="BH331" s="105" t="str">
        <f t="shared" si="339"/>
        <v/>
      </c>
      <c r="BI331" s="105" t="str">
        <f t="shared" si="340"/>
        <v/>
      </c>
      <c r="BJ331" s="105" t="str">
        <f t="shared" si="341"/>
        <v/>
      </c>
      <c r="BK331" s="105" t="str">
        <f t="shared" si="342"/>
        <v/>
      </c>
      <c r="BL331" s="105" t="str">
        <f t="shared" si="343"/>
        <v/>
      </c>
      <c r="BM331" s="105" t="str">
        <f t="shared" si="344"/>
        <v/>
      </c>
      <c r="BN331" s="105" t="str">
        <f t="shared" si="345"/>
        <v/>
      </c>
      <c r="BO331" s="105" t="str">
        <f t="shared" si="346"/>
        <v/>
      </c>
      <c r="BP331" s="105" t="str">
        <f t="shared" si="347"/>
        <v/>
      </c>
      <c r="BQ331" s="105" t="str">
        <f t="shared" si="348"/>
        <v/>
      </c>
      <c r="BR331" s="105" t="str">
        <f t="shared" si="349"/>
        <v/>
      </c>
      <c r="BS331" s="105" t="str">
        <f t="shared" si="350"/>
        <v/>
      </c>
      <c r="BT331" s="105" t="str">
        <f t="shared" si="351"/>
        <v/>
      </c>
      <c r="BU331" s="105" t="str">
        <f t="shared" si="352"/>
        <v/>
      </c>
      <c r="BV331" s="105" t="str">
        <f t="shared" si="353"/>
        <v/>
      </c>
      <c r="BW331" s="105" t="str">
        <f t="shared" si="354"/>
        <v/>
      </c>
      <c r="BX331" s="105" t="str">
        <f t="shared" si="355"/>
        <v/>
      </c>
      <c r="BY331" s="105" t="str">
        <f t="shared" si="356"/>
        <v/>
      </c>
      <c r="BZ331" s="105" t="str">
        <f t="shared" si="357"/>
        <v/>
      </c>
      <c r="CA331" s="105" t="str">
        <f t="shared" ca="1" si="320"/>
        <v/>
      </c>
      <c r="CB331" s="105" t="str">
        <f t="shared" ca="1" si="321"/>
        <v/>
      </c>
      <c r="CC331" s="163" t="str">
        <f t="shared" ca="1" si="358"/>
        <v/>
      </c>
      <c r="CD331" s="105" t="str">
        <f t="shared" ca="1" si="359"/>
        <v/>
      </c>
      <c r="CE331" s="23">
        <f t="shared" si="360"/>
        <v>0</v>
      </c>
      <c r="CF331" s="105" t="str">
        <f t="shared" si="361"/>
        <v/>
      </c>
      <c r="CG331" s="105" t="str">
        <f t="shared" si="362"/>
        <v/>
      </c>
      <c r="CH331" s="105" t="str">
        <f t="shared" si="363"/>
        <v/>
      </c>
      <c r="CI331" s="105" t="str">
        <f t="shared" si="364"/>
        <v/>
      </c>
      <c r="CJ331" s="105" t="str">
        <f t="shared" si="365"/>
        <v/>
      </c>
      <c r="CK331" s="105" t="str">
        <f t="shared" si="366"/>
        <v/>
      </c>
      <c r="CL331" s="105" t="str">
        <f t="shared" si="367"/>
        <v/>
      </c>
      <c r="CM331" s="105" t="str">
        <f t="shared" si="368"/>
        <v/>
      </c>
      <c r="CN331" s="105" t="str">
        <f t="shared" si="369"/>
        <v/>
      </c>
    </row>
    <row r="332" spans="34:92" x14ac:dyDescent="0.4">
      <c r="AH332" s="105" t="str">
        <f t="shared" si="311"/>
        <v/>
      </c>
      <c r="AI332" s="105" t="str">
        <f t="shared" si="312"/>
        <v/>
      </c>
      <c r="AJ332" s="105" t="str">
        <f t="shared" si="313"/>
        <v/>
      </c>
      <c r="AK332" s="105" t="str">
        <f t="shared" si="314"/>
        <v/>
      </c>
      <c r="AL332" s="105" t="str">
        <f t="shared" si="315"/>
        <v/>
      </c>
      <c r="AM332" s="105" t="str">
        <f t="shared" si="316"/>
        <v/>
      </c>
      <c r="AN332" s="105" t="str">
        <f t="shared" si="317"/>
        <v/>
      </c>
      <c r="AO332" s="105" t="str">
        <f t="shared" si="318"/>
        <v/>
      </c>
      <c r="AP332" s="105" t="str">
        <f t="shared" si="319"/>
        <v/>
      </c>
      <c r="AQ332" s="105" t="str">
        <f t="shared" si="322"/>
        <v/>
      </c>
      <c r="AR332" s="105" t="str">
        <f t="shared" si="323"/>
        <v/>
      </c>
      <c r="AS332" s="105" t="str">
        <f t="shared" si="324"/>
        <v/>
      </c>
      <c r="AT332" s="105" t="str">
        <f t="shared" si="325"/>
        <v/>
      </c>
      <c r="AU332" s="105" t="str">
        <f t="shared" si="326"/>
        <v/>
      </c>
      <c r="AV332" s="105" t="str">
        <f t="shared" si="327"/>
        <v/>
      </c>
      <c r="AW332" s="105" t="str">
        <f t="shared" si="328"/>
        <v/>
      </c>
      <c r="AX332" s="105" t="str">
        <f t="shared" si="329"/>
        <v/>
      </c>
      <c r="AY332" s="105" t="str">
        <f t="shared" si="330"/>
        <v/>
      </c>
      <c r="AZ332" s="105" t="str">
        <f t="shared" si="331"/>
        <v/>
      </c>
      <c r="BA332" s="105" t="str">
        <f t="shared" si="332"/>
        <v/>
      </c>
      <c r="BB332" s="105" t="str">
        <f t="shared" si="333"/>
        <v/>
      </c>
      <c r="BC332" s="105" t="str">
        <f t="shared" si="334"/>
        <v/>
      </c>
      <c r="BD332" s="105" t="str">
        <f t="shared" si="335"/>
        <v/>
      </c>
      <c r="BE332" s="105" t="str">
        <f t="shared" si="336"/>
        <v/>
      </c>
      <c r="BF332" s="105" t="str">
        <f t="shared" si="337"/>
        <v/>
      </c>
      <c r="BG332" s="105" t="str">
        <f t="shared" si="338"/>
        <v/>
      </c>
      <c r="BH332" s="105" t="str">
        <f t="shared" si="339"/>
        <v/>
      </c>
      <c r="BI332" s="105" t="str">
        <f t="shared" si="340"/>
        <v/>
      </c>
      <c r="BJ332" s="105" t="str">
        <f t="shared" si="341"/>
        <v/>
      </c>
      <c r="BK332" s="105" t="str">
        <f t="shared" si="342"/>
        <v/>
      </c>
      <c r="BL332" s="105" t="str">
        <f t="shared" si="343"/>
        <v/>
      </c>
      <c r="BM332" s="105" t="str">
        <f t="shared" si="344"/>
        <v/>
      </c>
      <c r="BN332" s="105" t="str">
        <f t="shared" si="345"/>
        <v/>
      </c>
      <c r="BO332" s="105" t="str">
        <f t="shared" si="346"/>
        <v/>
      </c>
      <c r="BP332" s="105" t="str">
        <f t="shared" si="347"/>
        <v/>
      </c>
      <c r="BQ332" s="105" t="str">
        <f t="shared" si="348"/>
        <v/>
      </c>
      <c r="BR332" s="105" t="str">
        <f t="shared" si="349"/>
        <v/>
      </c>
      <c r="BS332" s="105" t="str">
        <f t="shared" si="350"/>
        <v/>
      </c>
      <c r="BT332" s="105" t="str">
        <f t="shared" si="351"/>
        <v/>
      </c>
      <c r="BU332" s="105" t="str">
        <f t="shared" si="352"/>
        <v/>
      </c>
      <c r="BV332" s="105" t="str">
        <f t="shared" si="353"/>
        <v/>
      </c>
      <c r="BW332" s="105" t="str">
        <f t="shared" si="354"/>
        <v/>
      </c>
      <c r="BX332" s="105" t="str">
        <f t="shared" si="355"/>
        <v/>
      </c>
      <c r="BY332" s="105" t="str">
        <f t="shared" si="356"/>
        <v/>
      </c>
      <c r="BZ332" s="105" t="str">
        <f t="shared" si="357"/>
        <v/>
      </c>
      <c r="CA332" s="105" t="str">
        <f t="shared" ca="1" si="320"/>
        <v/>
      </c>
      <c r="CB332" s="105" t="str">
        <f t="shared" ca="1" si="321"/>
        <v/>
      </c>
      <c r="CC332" s="163" t="str">
        <f t="shared" ca="1" si="358"/>
        <v/>
      </c>
      <c r="CD332" s="105" t="str">
        <f t="shared" ca="1" si="359"/>
        <v/>
      </c>
      <c r="CE332" s="23">
        <f t="shared" si="360"/>
        <v>0</v>
      </c>
      <c r="CF332" s="105" t="str">
        <f t="shared" si="361"/>
        <v/>
      </c>
      <c r="CG332" s="105" t="str">
        <f t="shared" si="362"/>
        <v/>
      </c>
      <c r="CH332" s="105" t="str">
        <f t="shared" si="363"/>
        <v/>
      </c>
      <c r="CI332" s="105" t="str">
        <f t="shared" si="364"/>
        <v/>
      </c>
      <c r="CJ332" s="105" t="str">
        <f t="shared" si="365"/>
        <v/>
      </c>
      <c r="CK332" s="105" t="str">
        <f t="shared" si="366"/>
        <v/>
      </c>
      <c r="CL332" s="105" t="str">
        <f t="shared" si="367"/>
        <v/>
      </c>
      <c r="CM332" s="105" t="str">
        <f t="shared" si="368"/>
        <v/>
      </c>
      <c r="CN332" s="105" t="str">
        <f t="shared" si="369"/>
        <v/>
      </c>
    </row>
    <row r="333" spans="34:92" x14ac:dyDescent="0.4">
      <c r="AH333" s="105" t="str">
        <f t="shared" si="311"/>
        <v/>
      </c>
      <c r="AI333" s="105" t="str">
        <f t="shared" si="312"/>
        <v/>
      </c>
      <c r="AJ333" s="105" t="str">
        <f t="shared" si="313"/>
        <v/>
      </c>
      <c r="AK333" s="105" t="str">
        <f t="shared" si="314"/>
        <v/>
      </c>
      <c r="AL333" s="105" t="str">
        <f t="shared" si="315"/>
        <v/>
      </c>
      <c r="AM333" s="105" t="str">
        <f t="shared" si="316"/>
        <v/>
      </c>
      <c r="AN333" s="105" t="str">
        <f t="shared" si="317"/>
        <v/>
      </c>
      <c r="AO333" s="105" t="str">
        <f t="shared" si="318"/>
        <v/>
      </c>
      <c r="AP333" s="105" t="str">
        <f t="shared" si="319"/>
        <v/>
      </c>
      <c r="AQ333" s="105" t="str">
        <f t="shared" si="322"/>
        <v/>
      </c>
      <c r="AR333" s="105" t="str">
        <f t="shared" si="323"/>
        <v/>
      </c>
      <c r="AS333" s="105" t="str">
        <f t="shared" si="324"/>
        <v/>
      </c>
      <c r="AT333" s="105" t="str">
        <f t="shared" si="325"/>
        <v/>
      </c>
      <c r="AU333" s="105" t="str">
        <f t="shared" si="326"/>
        <v/>
      </c>
      <c r="AV333" s="105" t="str">
        <f t="shared" si="327"/>
        <v/>
      </c>
      <c r="AW333" s="105" t="str">
        <f t="shared" si="328"/>
        <v/>
      </c>
      <c r="AX333" s="105" t="str">
        <f t="shared" si="329"/>
        <v/>
      </c>
      <c r="AY333" s="105" t="str">
        <f t="shared" si="330"/>
        <v/>
      </c>
      <c r="AZ333" s="105" t="str">
        <f t="shared" si="331"/>
        <v/>
      </c>
      <c r="BA333" s="105" t="str">
        <f t="shared" si="332"/>
        <v/>
      </c>
      <c r="BB333" s="105" t="str">
        <f t="shared" si="333"/>
        <v/>
      </c>
      <c r="BC333" s="105" t="str">
        <f t="shared" si="334"/>
        <v/>
      </c>
      <c r="BD333" s="105" t="str">
        <f t="shared" si="335"/>
        <v/>
      </c>
      <c r="BE333" s="105" t="str">
        <f t="shared" si="336"/>
        <v/>
      </c>
      <c r="BF333" s="105" t="str">
        <f t="shared" si="337"/>
        <v/>
      </c>
      <c r="BG333" s="105" t="str">
        <f t="shared" si="338"/>
        <v/>
      </c>
      <c r="BH333" s="105" t="str">
        <f t="shared" si="339"/>
        <v/>
      </c>
      <c r="BI333" s="105" t="str">
        <f t="shared" si="340"/>
        <v/>
      </c>
      <c r="BJ333" s="105" t="str">
        <f t="shared" si="341"/>
        <v/>
      </c>
      <c r="BK333" s="105" t="str">
        <f t="shared" si="342"/>
        <v/>
      </c>
      <c r="BL333" s="105" t="str">
        <f t="shared" si="343"/>
        <v/>
      </c>
      <c r="BM333" s="105" t="str">
        <f t="shared" si="344"/>
        <v/>
      </c>
      <c r="BN333" s="105" t="str">
        <f t="shared" si="345"/>
        <v/>
      </c>
      <c r="BO333" s="105" t="str">
        <f t="shared" si="346"/>
        <v/>
      </c>
      <c r="BP333" s="105" t="str">
        <f t="shared" si="347"/>
        <v/>
      </c>
      <c r="BQ333" s="105" t="str">
        <f t="shared" si="348"/>
        <v/>
      </c>
      <c r="BR333" s="105" t="str">
        <f t="shared" si="349"/>
        <v/>
      </c>
      <c r="BS333" s="105" t="str">
        <f t="shared" si="350"/>
        <v/>
      </c>
      <c r="BT333" s="105" t="str">
        <f t="shared" si="351"/>
        <v/>
      </c>
      <c r="BU333" s="105" t="str">
        <f t="shared" si="352"/>
        <v/>
      </c>
      <c r="BV333" s="105" t="str">
        <f t="shared" si="353"/>
        <v/>
      </c>
      <c r="BW333" s="105" t="str">
        <f t="shared" si="354"/>
        <v/>
      </c>
      <c r="BX333" s="105" t="str">
        <f t="shared" si="355"/>
        <v/>
      </c>
      <c r="BY333" s="105" t="str">
        <f t="shared" si="356"/>
        <v/>
      </c>
      <c r="BZ333" s="105" t="str">
        <f t="shared" si="357"/>
        <v/>
      </c>
      <c r="CA333" s="105" t="str">
        <f t="shared" ca="1" si="320"/>
        <v/>
      </c>
      <c r="CB333" s="105" t="str">
        <f t="shared" ca="1" si="321"/>
        <v/>
      </c>
      <c r="CC333" s="163" t="str">
        <f t="shared" ca="1" si="358"/>
        <v/>
      </c>
      <c r="CD333" s="105" t="str">
        <f t="shared" ca="1" si="359"/>
        <v/>
      </c>
      <c r="CE333" s="23">
        <f t="shared" si="360"/>
        <v>0</v>
      </c>
      <c r="CF333" s="105" t="str">
        <f t="shared" si="361"/>
        <v/>
      </c>
      <c r="CG333" s="105" t="str">
        <f t="shared" si="362"/>
        <v/>
      </c>
      <c r="CH333" s="105" t="str">
        <f t="shared" si="363"/>
        <v/>
      </c>
      <c r="CI333" s="105" t="str">
        <f t="shared" si="364"/>
        <v/>
      </c>
      <c r="CJ333" s="105" t="str">
        <f t="shared" si="365"/>
        <v/>
      </c>
      <c r="CK333" s="105" t="str">
        <f t="shared" si="366"/>
        <v/>
      </c>
      <c r="CL333" s="105" t="str">
        <f t="shared" si="367"/>
        <v/>
      </c>
      <c r="CM333" s="105" t="str">
        <f t="shared" si="368"/>
        <v/>
      </c>
      <c r="CN333" s="105" t="str">
        <f t="shared" si="369"/>
        <v/>
      </c>
    </row>
    <row r="334" spans="34:92" x14ac:dyDescent="0.4">
      <c r="AH334" s="105" t="str">
        <f t="shared" si="311"/>
        <v/>
      </c>
      <c r="AI334" s="105" t="str">
        <f t="shared" si="312"/>
        <v/>
      </c>
      <c r="AJ334" s="105" t="str">
        <f t="shared" si="313"/>
        <v/>
      </c>
      <c r="AK334" s="105" t="str">
        <f t="shared" si="314"/>
        <v/>
      </c>
      <c r="AL334" s="105" t="str">
        <f t="shared" si="315"/>
        <v/>
      </c>
      <c r="AM334" s="105" t="str">
        <f t="shared" si="316"/>
        <v/>
      </c>
      <c r="AN334" s="105" t="str">
        <f t="shared" si="317"/>
        <v/>
      </c>
      <c r="AO334" s="105" t="str">
        <f t="shared" si="318"/>
        <v/>
      </c>
      <c r="AP334" s="105" t="str">
        <f t="shared" si="319"/>
        <v/>
      </c>
      <c r="AQ334" s="105" t="str">
        <f t="shared" si="322"/>
        <v/>
      </c>
      <c r="AR334" s="105" t="str">
        <f t="shared" si="323"/>
        <v/>
      </c>
      <c r="AS334" s="105" t="str">
        <f t="shared" si="324"/>
        <v/>
      </c>
      <c r="AT334" s="105" t="str">
        <f t="shared" si="325"/>
        <v/>
      </c>
      <c r="AU334" s="105" t="str">
        <f t="shared" si="326"/>
        <v/>
      </c>
      <c r="AV334" s="105" t="str">
        <f t="shared" si="327"/>
        <v/>
      </c>
      <c r="AW334" s="105" t="str">
        <f t="shared" si="328"/>
        <v/>
      </c>
      <c r="AX334" s="105" t="str">
        <f t="shared" si="329"/>
        <v/>
      </c>
      <c r="AY334" s="105" t="str">
        <f t="shared" si="330"/>
        <v/>
      </c>
      <c r="AZ334" s="105" t="str">
        <f t="shared" si="331"/>
        <v/>
      </c>
      <c r="BA334" s="105" t="str">
        <f t="shared" si="332"/>
        <v/>
      </c>
      <c r="BB334" s="105" t="str">
        <f t="shared" si="333"/>
        <v/>
      </c>
      <c r="BC334" s="105" t="str">
        <f t="shared" si="334"/>
        <v/>
      </c>
      <c r="BD334" s="105" t="str">
        <f t="shared" si="335"/>
        <v/>
      </c>
      <c r="BE334" s="105" t="str">
        <f t="shared" si="336"/>
        <v/>
      </c>
      <c r="BF334" s="105" t="str">
        <f t="shared" si="337"/>
        <v/>
      </c>
      <c r="BG334" s="105" t="str">
        <f t="shared" si="338"/>
        <v/>
      </c>
      <c r="BH334" s="105" t="str">
        <f t="shared" si="339"/>
        <v/>
      </c>
      <c r="BI334" s="105" t="str">
        <f t="shared" si="340"/>
        <v/>
      </c>
      <c r="BJ334" s="105" t="str">
        <f t="shared" si="341"/>
        <v/>
      </c>
      <c r="BK334" s="105" t="str">
        <f t="shared" si="342"/>
        <v/>
      </c>
      <c r="BL334" s="105" t="str">
        <f t="shared" si="343"/>
        <v/>
      </c>
      <c r="BM334" s="105" t="str">
        <f t="shared" si="344"/>
        <v/>
      </c>
      <c r="BN334" s="105" t="str">
        <f t="shared" si="345"/>
        <v/>
      </c>
      <c r="BO334" s="105" t="str">
        <f t="shared" si="346"/>
        <v/>
      </c>
      <c r="BP334" s="105" t="str">
        <f t="shared" si="347"/>
        <v/>
      </c>
      <c r="BQ334" s="105" t="str">
        <f t="shared" si="348"/>
        <v/>
      </c>
      <c r="BR334" s="105" t="str">
        <f t="shared" si="349"/>
        <v/>
      </c>
      <c r="BS334" s="105" t="str">
        <f t="shared" si="350"/>
        <v/>
      </c>
      <c r="BT334" s="105" t="str">
        <f t="shared" si="351"/>
        <v/>
      </c>
      <c r="BU334" s="105" t="str">
        <f t="shared" si="352"/>
        <v/>
      </c>
      <c r="BV334" s="105" t="str">
        <f t="shared" si="353"/>
        <v/>
      </c>
      <c r="BW334" s="105" t="str">
        <f t="shared" si="354"/>
        <v/>
      </c>
      <c r="BX334" s="105" t="str">
        <f t="shared" si="355"/>
        <v/>
      </c>
      <c r="BY334" s="105" t="str">
        <f t="shared" si="356"/>
        <v/>
      </c>
      <c r="BZ334" s="105" t="str">
        <f t="shared" si="357"/>
        <v/>
      </c>
      <c r="CA334" s="105" t="str">
        <f t="shared" ca="1" si="320"/>
        <v/>
      </c>
      <c r="CB334" s="105" t="str">
        <f t="shared" ca="1" si="321"/>
        <v/>
      </c>
      <c r="CC334" s="163" t="str">
        <f t="shared" ca="1" si="358"/>
        <v/>
      </c>
      <c r="CD334" s="105" t="str">
        <f t="shared" ca="1" si="359"/>
        <v/>
      </c>
      <c r="CE334" s="23">
        <f t="shared" si="360"/>
        <v>0</v>
      </c>
      <c r="CF334" s="105" t="str">
        <f t="shared" si="361"/>
        <v/>
      </c>
      <c r="CG334" s="105" t="str">
        <f t="shared" si="362"/>
        <v/>
      </c>
      <c r="CH334" s="105" t="str">
        <f t="shared" si="363"/>
        <v/>
      </c>
      <c r="CI334" s="105" t="str">
        <f t="shared" si="364"/>
        <v/>
      </c>
      <c r="CJ334" s="105" t="str">
        <f t="shared" si="365"/>
        <v/>
      </c>
      <c r="CK334" s="105" t="str">
        <f t="shared" si="366"/>
        <v/>
      </c>
      <c r="CL334" s="105" t="str">
        <f t="shared" si="367"/>
        <v/>
      </c>
      <c r="CM334" s="105" t="str">
        <f t="shared" si="368"/>
        <v/>
      </c>
      <c r="CN334" s="105" t="str">
        <f t="shared" si="369"/>
        <v/>
      </c>
    </row>
    <row r="335" spans="34:92" x14ac:dyDescent="0.4">
      <c r="AH335" s="105" t="str">
        <f t="shared" si="311"/>
        <v/>
      </c>
      <c r="AI335" s="105" t="str">
        <f t="shared" si="312"/>
        <v/>
      </c>
      <c r="AJ335" s="105" t="str">
        <f t="shared" si="313"/>
        <v/>
      </c>
      <c r="AK335" s="105" t="str">
        <f t="shared" si="314"/>
        <v/>
      </c>
      <c r="AL335" s="105" t="str">
        <f t="shared" si="315"/>
        <v/>
      </c>
      <c r="AM335" s="105" t="str">
        <f t="shared" si="316"/>
        <v/>
      </c>
      <c r="AN335" s="105" t="str">
        <f t="shared" si="317"/>
        <v/>
      </c>
      <c r="AO335" s="105" t="str">
        <f t="shared" si="318"/>
        <v/>
      </c>
      <c r="AP335" s="105" t="str">
        <f t="shared" si="319"/>
        <v/>
      </c>
      <c r="AQ335" s="105" t="str">
        <f t="shared" si="322"/>
        <v/>
      </c>
      <c r="AR335" s="105" t="str">
        <f t="shared" si="323"/>
        <v/>
      </c>
      <c r="AS335" s="105" t="str">
        <f t="shared" si="324"/>
        <v/>
      </c>
      <c r="AT335" s="105" t="str">
        <f t="shared" si="325"/>
        <v/>
      </c>
      <c r="AU335" s="105" t="str">
        <f t="shared" si="326"/>
        <v/>
      </c>
      <c r="AV335" s="105" t="str">
        <f t="shared" si="327"/>
        <v/>
      </c>
      <c r="AW335" s="105" t="str">
        <f t="shared" si="328"/>
        <v/>
      </c>
      <c r="AX335" s="105" t="str">
        <f t="shared" si="329"/>
        <v/>
      </c>
      <c r="AY335" s="105" t="str">
        <f t="shared" si="330"/>
        <v/>
      </c>
      <c r="AZ335" s="105" t="str">
        <f t="shared" si="331"/>
        <v/>
      </c>
      <c r="BA335" s="105" t="str">
        <f t="shared" si="332"/>
        <v/>
      </c>
      <c r="BB335" s="105" t="str">
        <f t="shared" si="333"/>
        <v/>
      </c>
      <c r="BC335" s="105" t="str">
        <f t="shared" si="334"/>
        <v/>
      </c>
      <c r="BD335" s="105" t="str">
        <f t="shared" si="335"/>
        <v/>
      </c>
      <c r="BE335" s="105" t="str">
        <f t="shared" si="336"/>
        <v/>
      </c>
      <c r="BF335" s="105" t="str">
        <f t="shared" si="337"/>
        <v/>
      </c>
      <c r="BG335" s="105" t="str">
        <f t="shared" si="338"/>
        <v/>
      </c>
      <c r="BH335" s="105" t="str">
        <f t="shared" si="339"/>
        <v/>
      </c>
      <c r="BI335" s="105" t="str">
        <f t="shared" si="340"/>
        <v/>
      </c>
      <c r="BJ335" s="105" t="str">
        <f t="shared" si="341"/>
        <v/>
      </c>
      <c r="BK335" s="105" t="str">
        <f t="shared" si="342"/>
        <v/>
      </c>
      <c r="BL335" s="105" t="str">
        <f t="shared" si="343"/>
        <v/>
      </c>
      <c r="BM335" s="105" t="str">
        <f t="shared" si="344"/>
        <v/>
      </c>
      <c r="BN335" s="105" t="str">
        <f t="shared" si="345"/>
        <v/>
      </c>
      <c r="BO335" s="105" t="str">
        <f t="shared" si="346"/>
        <v/>
      </c>
      <c r="BP335" s="105" t="str">
        <f t="shared" si="347"/>
        <v/>
      </c>
      <c r="BQ335" s="105" t="str">
        <f t="shared" si="348"/>
        <v/>
      </c>
      <c r="BR335" s="105" t="str">
        <f t="shared" si="349"/>
        <v/>
      </c>
      <c r="BS335" s="105" t="str">
        <f t="shared" si="350"/>
        <v/>
      </c>
      <c r="BT335" s="105" t="str">
        <f t="shared" si="351"/>
        <v/>
      </c>
      <c r="BU335" s="105" t="str">
        <f t="shared" si="352"/>
        <v/>
      </c>
      <c r="BV335" s="105" t="str">
        <f t="shared" si="353"/>
        <v/>
      </c>
      <c r="BW335" s="105" t="str">
        <f t="shared" si="354"/>
        <v/>
      </c>
      <c r="BX335" s="105" t="str">
        <f t="shared" si="355"/>
        <v/>
      </c>
      <c r="BY335" s="105" t="str">
        <f t="shared" si="356"/>
        <v/>
      </c>
      <c r="BZ335" s="105" t="str">
        <f t="shared" si="357"/>
        <v/>
      </c>
      <c r="CA335" s="105" t="str">
        <f t="shared" ca="1" si="320"/>
        <v/>
      </c>
      <c r="CB335" s="105" t="str">
        <f t="shared" ca="1" si="321"/>
        <v/>
      </c>
      <c r="CC335" s="163" t="str">
        <f t="shared" ca="1" si="358"/>
        <v/>
      </c>
      <c r="CD335" s="105" t="str">
        <f t="shared" ca="1" si="359"/>
        <v/>
      </c>
      <c r="CE335" s="23">
        <f t="shared" si="360"/>
        <v>0</v>
      </c>
      <c r="CF335" s="105" t="str">
        <f t="shared" si="361"/>
        <v/>
      </c>
      <c r="CG335" s="105" t="str">
        <f t="shared" si="362"/>
        <v/>
      </c>
      <c r="CH335" s="105" t="str">
        <f t="shared" si="363"/>
        <v/>
      </c>
      <c r="CI335" s="105" t="str">
        <f t="shared" si="364"/>
        <v/>
      </c>
      <c r="CJ335" s="105" t="str">
        <f t="shared" si="365"/>
        <v/>
      </c>
      <c r="CK335" s="105" t="str">
        <f t="shared" si="366"/>
        <v/>
      </c>
      <c r="CL335" s="105" t="str">
        <f t="shared" si="367"/>
        <v/>
      </c>
      <c r="CM335" s="105" t="str">
        <f t="shared" si="368"/>
        <v/>
      </c>
      <c r="CN335" s="105" t="str">
        <f t="shared" si="369"/>
        <v/>
      </c>
    </row>
    <row r="336" spans="34:92" x14ac:dyDescent="0.4">
      <c r="AH336" s="105" t="str">
        <f t="shared" si="311"/>
        <v/>
      </c>
      <c r="AI336" s="105" t="str">
        <f t="shared" si="312"/>
        <v/>
      </c>
      <c r="AJ336" s="105" t="str">
        <f t="shared" si="313"/>
        <v/>
      </c>
      <c r="AK336" s="105" t="str">
        <f t="shared" si="314"/>
        <v/>
      </c>
      <c r="AL336" s="105" t="str">
        <f t="shared" si="315"/>
        <v/>
      </c>
      <c r="AM336" s="105" t="str">
        <f t="shared" si="316"/>
        <v/>
      </c>
      <c r="AN336" s="105" t="str">
        <f t="shared" si="317"/>
        <v/>
      </c>
      <c r="AO336" s="105" t="str">
        <f t="shared" si="318"/>
        <v/>
      </c>
      <c r="AP336" s="105" t="str">
        <f t="shared" si="319"/>
        <v/>
      </c>
      <c r="AQ336" s="105" t="str">
        <f t="shared" si="322"/>
        <v/>
      </c>
      <c r="AR336" s="105" t="str">
        <f t="shared" si="323"/>
        <v/>
      </c>
      <c r="AS336" s="105" t="str">
        <f t="shared" si="324"/>
        <v/>
      </c>
      <c r="AT336" s="105" t="str">
        <f t="shared" si="325"/>
        <v/>
      </c>
      <c r="AU336" s="105" t="str">
        <f t="shared" si="326"/>
        <v/>
      </c>
      <c r="AV336" s="105" t="str">
        <f t="shared" si="327"/>
        <v/>
      </c>
      <c r="AW336" s="105" t="str">
        <f t="shared" si="328"/>
        <v/>
      </c>
      <c r="AX336" s="105" t="str">
        <f t="shared" si="329"/>
        <v/>
      </c>
      <c r="AY336" s="105" t="str">
        <f t="shared" si="330"/>
        <v/>
      </c>
      <c r="AZ336" s="105" t="str">
        <f t="shared" si="331"/>
        <v/>
      </c>
      <c r="BA336" s="105" t="str">
        <f t="shared" si="332"/>
        <v/>
      </c>
      <c r="BB336" s="105" t="str">
        <f t="shared" si="333"/>
        <v/>
      </c>
      <c r="BC336" s="105" t="str">
        <f t="shared" si="334"/>
        <v/>
      </c>
      <c r="BD336" s="105" t="str">
        <f t="shared" si="335"/>
        <v/>
      </c>
      <c r="BE336" s="105" t="str">
        <f t="shared" si="336"/>
        <v/>
      </c>
      <c r="BF336" s="105" t="str">
        <f t="shared" si="337"/>
        <v/>
      </c>
      <c r="BG336" s="105" t="str">
        <f t="shared" si="338"/>
        <v/>
      </c>
      <c r="BH336" s="105" t="str">
        <f t="shared" si="339"/>
        <v/>
      </c>
      <c r="BI336" s="105" t="str">
        <f t="shared" si="340"/>
        <v/>
      </c>
      <c r="BJ336" s="105" t="str">
        <f t="shared" si="341"/>
        <v/>
      </c>
      <c r="BK336" s="105" t="str">
        <f t="shared" si="342"/>
        <v/>
      </c>
      <c r="BL336" s="105" t="str">
        <f t="shared" si="343"/>
        <v/>
      </c>
      <c r="BM336" s="105" t="str">
        <f t="shared" si="344"/>
        <v/>
      </c>
      <c r="BN336" s="105" t="str">
        <f t="shared" si="345"/>
        <v/>
      </c>
      <c r="BO336" s="105" t="str">
        <f t="shared" si="346"/>
        <v/>
      </c>
      <c r="BP336" s="105" t="str">
        <f t="shared" si="347"/>
        <v/>
      </c>
      <c r="BQ336" s="105" t="str">
        <f t="shared" si="348"/>
        <v/>
      </c>
      <c r="BR336" s="105" t="str">
        <f t="shared" si="349"/>
        <v/>
      </c>
      <c r="BS336" s="105" t="str">
        <f t="shared" si="350"/>
        <v/>
      </c>
      <c r="BT336" s="105" t="str">
        <f t="shared" si="351"/>
        <v/>
      </c>
      <c r="BU336" s="105" t="str">
        <f t="shared" si="352"/>
        <v/>
      </c>
      <c r="BV336" s="105" t="str">
        <f t="shared" si="353"/>
        <v/>
      </c>
      <c r="BW336" s="105" t="str">
        <f t="shared" si="354"/>
        <v/>
      </c>
      <c r="BX336" s="105" t="str">
        <f t="shared" si="355"/>
        <v/>
      </c>
      <c r="BY336" s="105" t="str">
        <f t="shared" si="356"/>
        <v/>
      </c>
      <c r="BZ336" s="105" t="str">
        <f t="shared" si="357"/>
        <v/>
      </c>
      <c r="CA336" s="105" t="str">
        <f t="shared" ca="1" si="320"/>
        <v/>
      </c>
      <c r="CB336" s="105" t="str">
        <f t="shared" ca="1" si="321"/>
        <v/>
      </c>
      <c r="CC336" s="163" t="str">
        <f t="shared" ca="1" si="358"/>
        <v/>
      </c>
      <c r="CD336" s="105" t="str">
        <f t="shared" ca="1" si="359"/>
        <v/>
      </c>
      <c r="CE336" s="23">
        <f t="shared" si="360"/>
        <v>0</v>
      </c>
      <c r="CF336" s="105" t="str">
        <f t="shared" si="361"/>
        <v/>
      </c>
      <c r="CG336" s="105" t="str">
        <f t="shared" si="362"/>
        <v/>
      </c>
      <c r="CH336" s="105" t="str">
        <f t="shared" si="363"/>
        <v/>
      </c>
      <c r="CI336" s="105" t="str">
        <f t="shared" si="364"/>
        <v/>
      </c>
      <c r="CJ336" s="105" t="str">
        <f t="shared" si="365"/>
        <v/>
      </c>
      <c r="CK336" s="105" t="str">
        <f t="shared" si="366"/>
        <v/>
      </c>
      <c r="CL336" s="105" t="str">
        <f t="shared" si="367"/>
        <v/>
      </c>
      <c r="CM336" s="105" t="str">
        <f t="shared" si="368"/>
        <v/>
      </c>
      <c r="CN336" s="105" t="str">
        <f t="shared" si="369"/>
        <v/>
      </c>
    </row>
    <row r="337" spans="34:92" x14ac:dyDescent="0.4">
      <c r="AH337" s="105" t="str">
        <f t="shared" si="311"/>
        <v/>
      </c>
      <c r="AI337" s="105" t="str">
        <f t="shared" si="312"/>
        <v/>
      </c>
      <c r="AJ337" s="105" t="str">
        <f t="shared" si="313"/>
        <v/>
      </c>
      <c r="AK337" s="105" t="str">
        <f t="shared" si="314"/>
        <v/>
      </c>
      <c r="AL337" s="105" t="str">
        <f t="shared" si="315"/>
        <v/>
      </c>
      <c r="AM337" s="105" t="str">
        <f t="shared" si="316"/>
        <v/>
      </c>
      <c r="AN337" s="105" t="str">
        <f t="shared" si="317"/>
        <v/>
      </c>
      <c r="AO337" s="105" t="str">
        <f t="shared" si="318"/>
        <v/>
      </c>
      <c r="AP337" s="105" t="str">
        <f t="shared" si="319"/>
        <v/>
      </c>
      <c r="AQ337" s="105" t="str">
        <f t="shared" si="322"/>
        <v/>
      </c>
      <c r="AR337" s="105" t="str">
        <f t="shared" si="323"/>
        <v/>
      </c>
      <c r="AS337" s="105" t="str">
        <f t="shared" si="324"/>
        <v/>
      </c>
      <c r="AT337" s="105" t="str">
        <f t="shared" si="325"/>
        <v/>
      </c>
      <c r="AU337" s="105" t="str">
        <f t="shared" si="326"/>
        <v/>
      </c>
      <c r="AV337" s="105" t="str">
        <f t="shared" si="327"/>
        <v/>
      </c>
      <c r="AW337" s="105" t="str">
        <f t="shared" si="328"/>
        <v/>
      </c>
      <c r="AX337" s="105" t="str">
        <f t="shared" si="329"/>
        <v/>
      </c>
      <c r="AY337" s="105" t="str">
        <f t="shared" si="330"/>
        <v/>
      </c>
      <c r="AZ337" s="105" t="str">
        <f t="shared" si="331"/>
        <v/>
      </c>
      <c r="BA337" s="105" t="str">
        <f t="shared" si="332"/>
        <v/>
      </c>
      <c r="BB337" s="105" t="str">
        <f t="shared" si="333"/>
        <v/>
      </c>
      <c r="BC337" s="105" t="str">
        <f t="shared" si="334"/>
        <v/>
      </c>
      <c r="BD337" s="105" t="str">
        <f t="shared" si="335"/>
        <v/>
      </c>
      <c r="BE337" s="105" t="str">
        <f t="shared" si="336"/>
        <v/>
      </c>
      <c r="BF337" s="105" t="str">
        <f t="shared" si="337"/>
        <v/>
      </c>
      <c r="BG337" s="105" t="str">
        <f t="shared" si="338"/>
        <v/>
      </c>
      <c r="BH337" s="105" t="str">
        <f t="shared" si="339"/>
        <v/>
      </c>
      <c r="BI337" s="105" t="str">
        <f t="shared" si="340"/>
        <v/>
      </c>
      <c r="BJ337" s="105" t="str">
        <f t="shared" si="341"/>
        <v/>
      </c>
      <c r="BK337" s="105" t="str">
        <f t="shared" si="342"/>
        <v/>
      </c>
      <c r="BL337" s="105" t="str">
        <f t="shared" si="343"/>
        <v/>
      </c>
      <c r="BM337" s="105" t="str">
        <f t="shared" si="344"/>
        <v/>
      </c>
      <c r="BN337" s="105" t="str">
        <f t="shared" si="345"/>
        <v/>
      </c>
      <c r="BO337" s="105" t="str">
        <f t="shared" si="346"/>
        <v/>
      </c>
      <c r="BP337" s="105" t="str">
        <f t="shared" si="347"/>
        <v/>
      </c>
      <c r="BQ337" s="105" t="str">
        <f t="shared" si="348"/>
        <v/>
      </c>
      <c r="BR337" s="105" t="str">
        <f t="shared" si="349"/>
        <v/>
      </c>
      <c r="BS337" s="105" t="str">
        <f t="shared" si="350"/>
        <v/>
      </c>
      <c r="BT337" s="105" t="str">
        <f t="shared" si="351"/>
        <v/>
      </c>
      <c r="BU337" s="105" t="str">
        <f t="shared" si="352"/>
        <v/>
      </c>
      <c r="BV337" s="105" t="str">
        <f t="shared" si="353"/>
        <v/>
      </c>
      <c r="BW337" s="105" t="str">
        <f t="shared" si="354"/>
        <v/>
      </c>
      <c r="BX337" s="105" t="str">
        <f t="shared" si="355"/>
        <v/>
      </c>
      <c r="BY337" s="105" t="str">
        <f t="shared" si="356"/>
        <v/>
      </c>
      <c r="BZ337" s="105" t="str">
        <f t="shared" si="357"/>
        <v/>
      </c>
      <c r="CA337" s="105" t="str">
        <f t="shared" ca="1" si="320"/>
        <v/>
      </c>
      <c r="CB337" s="105" t="str">
        <f t="shared" ca="1" si="321"/>
        <v/>
      </c>
      <c r="CC337" s="163" t="str">
        <f t="shared" ca="1" si="358"/>
        <v/>
      </c>
      <c r="CD337" s="105" t="str">
        <f t="shared" ca="1" si="359"/>
        <v/>
      </c>
      <c r="CE337" s="23">
        <f t="shared" si="360"/>
        <v>0</v>
      </c>
      <c r="CF337" s="105" t="str">
        <f t="shared" si="361"/>
        <v/>
      </c>
      <c r="CG337" s="105" t="str">
        <f t="shared" si="362"/>
        <v/>
      </c>
      <c r="CH337" s="105" t="str">
        <f t="shared" si="363"/>
        <v/>
      </c>
      <c r="CI337" s="105" t="str">
        <f t="shared" si="364"/>
        <v/>
      </c>
      <c r="CJ337" s="105" t="str">
        <f t="shared" si="365"/>
        <v/>
      </c>
      <c r="CK337" s="105" t="str">
        <f t="shared" si="366"/>
        <v/>
      </c>
      <c r="CL337" s="105" t="str">
        <f t="shared" si="367"/>
        <v/>
      </c>
      <c r="CM337" s="105" t="str">
        <f t="shared" si="368"/>
        <v/>
      </c>
      <c r="CN337" s="105" t="str">
        <f t="shared" si="369"/>
        <v/>
      </c>
    </row>
    <row r="338" spans="34:92" x14ac:dyDescent="0.4">
      <c r="AH338" s="105" t="str">
        <f t="shared" si="311"/>
        <v/>
      </c>
      <c r="AI338" s="105" t="str">
        <f t="shared" si="312"/>
        <v/>
      </c>
      <c r="AJ338" s="105" t="str">
        <f t="shared" si="313"/>
        <v/>
      </c>
      <c r="AK338" s="105" t="str">
        <f t="shared" si="314"/>
        <v/>
      </c>
      <c r="AL338" s="105" t="str">
        <f t="shared" si="315"/>
        <v/>
      </c>
      <c r="AM338" s="105" t="str">
        <f t="shared" si="316"/>
        <v/>
      </c>
      <c r="AN338" s="105" t="str">
        <f t="shared" si="317"/>
        <v/>
      </c>
      <c r="AO338" s="105" t="str">
        <f t="shared" si="318"/>
        <v/>
      </c>
      <c r="AP338" s="105" t="str">
        <f t="shared" si="319"/>
        <v/>
      </c>
      <c r="AQ338" s="105" t="str">
        <f t="shared" si="322"/>
        <v/>
      </c>
      <c r="AR338" s="105" t="str">
        <f t="shared" si="323"/>
        <v/>
      </c>
      <c r="AS338" s="105" t="str">
        <f t="shared" si="324"/>
        <v/>
      </c>
      <c r="AT338" s="105" t="str">
        <f t="shared" si="325"/>
        <v/>
      </c>
      <c r="AU338" s="105" t="str">
        <f t="shared" si="326"/>
        <v/>
      </c>
      <c r="AV338" s="105" t="str">
        <f t="shared" si="327"/>
        <v/>
      </c>
      <c r="AW338" s="105" t="str">
        <f t="shared" si="328"/>
        <v/>
      </c>
      <c r="AX338" s="105" t="str">
        <f t="shared" si="329"/>
        <v/>
      </c>
      <c r="AY338" s="105" t="str">
        <f t="shared" si="330"/>
        <v/>
      </c>
      <c r="AZ338" s="105" t="str">
        <f t="shared" si="331"/>
        <v/>
      </c>
      <c r="BA338" s="105" t="str">
        <f t="shared" si="332"/>
        <v/>
      </c>
      <c r="BB338" s="105" t="str">
        <f t="shared" si="333"/>
        <v/>
      </c>
      <c r="BC338" s="105" t="str">
        <f t="shared" si="334"/>
        <v/>
      </c>
      <c r="BD338" s="105" t="str">
        <f t="shared" si="335"/>
        <v/>
      </c>
      <c r="BE338" s="105" t="str">
        <f t="shared" si="336"/>
        <v/>
      </c>
      <c r="BF338" s="105" t="str">
        <f t="shared" si="337"/>
        <v/>
      </c>
      <c r="BG338" s="105" t="str">
        <f t="shared" si="338"/>
        <v/>
      </c>
      <c r="BH338" s="105" t="str">
        <f t="shared" si="339"/>
        <v/>
      </c>
      <c r="BI338" s="105" t="str">
        <f t="shared" si="340"/>
        <v/>
      </c>
      <c r="BJ338" s="105" t="str">
        <f t="shared" si="341"/>
        <v/>
      </c>
      <c r="BK338" s="105" t="str">
        <f t="shared" si="342"/>
        <v/>
      </c>
      <c r="BL338" s="105" t="str">
        <f t="shared" si="343"/>
        <v/>
      </c>
      <c r="BM338" s="105" t="str">
        <f t="shared" si="344"/>
        <v/>
      </c>
      <c r="BN338" s="105" t="str">
        <f t="shared" si="345"/>
        <v/>
      </c>
      <c r="BO338" s="105" t="str">
        <f t="shared" si="346"/>
        <v/>
      </c>
      <c r="BP338" s="105" t="str">
        <f t="shared" si="347"/>
        <v/>
      </c>
      <c r="BQ338" s="105" t="str">
        <f t="shared" si="348"/>
        <v/>
      </c>
      <c r="BR338" s="105" t="str">
        <f t="shared" si="349"/>
        <v/>
      </c>
      <c r="BS338" s="105" t="str">
        <f t="shared" si="350"/>
        <v/>
      </c>
      <c r="BT338" s="105" t="str">
        <f t="shared" si="351"/>
        <v/>
      </c>
      <c r="BU338" s="105" t="str">
        <f t="shared" si="352"/>
        <v/>
      </c>
      <c r="BV338" s="105" t="str">
        <f t="shared" si="353"/>
        <v/>
      </c>
      <c r="BW338" s="105" t="str">
        <f t="shared" si="354"/>
        <v/>
      </c>
      <c r="BX338" s="105" t="str">
        <f t="shared" si="355"/>
        <v/>
      </c>
      <c r="BY338" s="105" t="str">
        <f t="shared" si="356"/>
        <v/>
      </c>
      <c r="BZ338" s="105" t="str">
        <f t="shared" si="357"/>
        <v/>
      </c>
      <c r="CA338" s="105" t="str">
        <f t="shared" ca="1" si="320"/>
        <v/>
      </c>
      <c r="CB338" s="105" t="str">
        <f t="shared" ca="1" si="321"/>
        <v/>
      </c>
      <c r="CC338" s="163" t="str">
        <f t="shared" ca="1" si="358"/>
        <v/>
      </c>
      <c r="CD338" s="105" t="str">
        <f t="shared" ca="1" si="359"/>
        <v/>
      </c>
      <c r="CE338" s="23">
        <f t="shared" si="360"/>
        <v>0</v>
      </c>
      <c r="CF338" s="105" t="str">
        <f t="shared" si="361"/>
        <v/>
      </c>
      <c r="CG338" s="105" t="str">
        <f t="shared" si="362"/>
        <v/>
      </c>
      <c r="CH338" s="105" t="str">
        <f t="shared" si="363"/>
        <v/>
      </c>
      <c r="CI338" s="105" t="str">
        <f t="shared" si="364"/>
        <v/>
      </c>
      <c r="CJ338" s="105" t="str">
        <f t="shared" si="365"/>
        <v/>
      </c>
      <c r="CK338" s="105" t="str">
        <f t="shared" si="366"/>
        <v/>
      </c>
      <c r="CL338" s="105" t="str">
        <f t="shared" si="367"/>
        <v/>
      </c>
      <c r="CM338" s="105" t="str">
        <f t="shared" si="368"/>
        <v/>
      </c>
      <c r="CN338" s="105" t="str">
        <f t="shared" si="369"/>
        <v/>
      </c>
    </row>
    <row r="339" spans="34:92" x14ac:dyDescent="0.4">
      <c r="AH339" s="105" t="str">
        <f t="shared" si="311"/>
        <v/>
      </c>
      <c r="AI339" s="105" t="str">
        <f t="shared" si="312"/>
        <v/>
      </c>
      <c r="AJ339" s="105" t="str">
        <f t="shared" si="313"/>
        <v/>
      </c>
      <c r="AK339" s="105" t="str">
        <f t="shared" si="314"/>
        <v/>
      </c>
      <c r="AL339" s="105" t="str">
        <f t="shared" si="315"/>
        <v/>
      </c>
      <c r="AM339" s="105" t="str">
        <f t="shared" si="316"/>
        <v/>
      </c>
      <c r="AN339" s="105" t="str">
        <f t="shared" si="317"/>
        <v/>
      </c>
      <c r="AO339" s="105" t="str">
        <f t="shared" si="318"/>
        <v/>
      </c>
      <c r="AP339" s="105" t="str">
        <f t="shared" si="319"/>
        <v/>
      </c>
      <c r="AQ339" s="105" t="str">
        <f t="shared" si="322"/>
        <v/>
      </c>
      <c r="AR339" s="105" t="str">
        <f t="shared" si="323"/>
        <v/>
      </c>
      <c r="AS339" s="105" t="str">
        <f t="shared" si="324"/>
        <v/>
      </c>
      <c r="AT339" s="105" t="str">
        <f t="shared" si="325"/>
        <v/>
      </c>
      <c r="AU339" s="105" t="str">
        <f t="shared" si="326"/>
        <v/>
      </c>
      <c r="AV339" s="105" t="str">
        <f t="shared" si="327"/>
        <v/>
      </c>
      <c r="AW339" s="105" t="str">
        <f t="shared" si="328"/>
        <v/>
      </c>
      <c r="AX339" s="105" t="str">
        <f t="shared" si="329"/>
        <v/>
      </c>
      <c r="AY339" s="105" t="str">
        <f t="shared" si="330"/>
        <v/>
      </c>
      <c r="AZ339" s="105" t="str">
        <f t="shared" si="331"/>
        <v/>
      </c>
      <c r="BA339" s="105" t="str">
        <f t="shared" si="332"/>
        <v/>
      </c>
      <c r="BB339" s="105" t="str">
        <f t="shared" si="333"/>
        <v/>
      </c>
      <c r="BC339" s="105" t="str">
        <f t="shared" si="334"/>
        <v/>
      </c>
      <c r="BD339" s="105" t="str">
        <f t="shared" si="335"/>
        <v/>
      </c>
      <c r="BE339" s="105" t="str">
        <f t="shared" si="336"/>
        <v/>
      </c>
      <c r="BF339" s="105" t="str">
        <f t="shared" si="337"/>
        <v/>
      </c>
      <c r="BG339" s="105" t="str">
        <f t="shared" si="338"/>
        <v/>
      </c>
      <c r="BH339" s="105" t="str">
        <f t="shared" si="339"/>
        <v/>
      </c>
      <c r="BI339" s="105" t="str">
        <f t="shared" si="340"/>
        <v/>
      </c>
      <c r="BJ339" s="105" t="str">
        <f t="shared" si="341"/>
        <v/>
      </c>
      <c r="BK339" s="105" t="str">
        <f t="shared" si="342"/>
        <v/>
      </c>
      <c r="BL339" s="105" t="str">
        <f t="shared" si="343"/>
        <v/>
      </c>
      <c r="BM339" s="105" t="str">
        <f t="shared" si="344"/>
        <v/>
      </c>
      <c r="BN339" s="105" t="str">
        <f t="shared" si="345"/>
        <v/>
      </c>
      <c r="BO339" s="105" t="str">
        <f t="shared" si="346"/>
        <v/>
      </c>
      <c r="BP339" s="105" t="str">
        <f t="shared" si="347"/>
        <v/>
      </c>
      <c r="BQ339" s="105" t="str">
        <f t="shared" si="348"/>
        <v/>
      </c>
      <c r="BR339" s="105" t="str">
        <f t="shared" si="349"/>
        <v/>
      </c>
      <c r="BS339" s="105" t="str">
        <f t="shared" si="350"/>
        <v/>
      </c>
      <c r="BT339" s="105" t="str">
        <f t="shared" si="351"/>
        <v/>
      </c>
      <c r="BU339" s="105" t="str">
        <f t="shared" si="352"/>
        <v/>
      </c>
      <c r="BV339" s="105" t="str">
        <f t="shared" si="353"/>
        <v/>
      </c>
      <c r="BW339" s="105" t="str">
        <f t="shared" si="354"/>
        <v/>
      </c>
      <c r="BX339" s="105" t="str">
        <f t="shared" si="355"/>
        <v/>
      </c>
      <c r="BY339" s="105" t="str">
        <f t="shared" si="356"/>
        <v/>
      </c>
      <c r="BZ339" s="105" t="str">
        <f t="shared" si="357"/>
        <v/>
      </c>
      <c r="CA339" s="105" t="str">
        <f t="shared" ca="1" si="320"/>
        <v/>
      </c>
      <c r="CB339" s="105" t="str">
        <f t="shared" ca="1" si="321"/>
        <v/>
      </c>
      <c r="CC339" s="163" t="str">
        <f t="shared" ca="1" si="358"/>
        <v/>
      </c>
      <c r="CD339" s="105" t="str">
        <f t="shared" ca="1" si="359"/>
        <v/>
      </c>
      <c r="CE339" s="23">
        <f t="shared" si="360"/>
        <v>0</v>
      </c>
      <c r="CF339" s="105" t="str">
        <f t="shared" si="361"/>
        <v/>
      </c>
      <c r="CG339" s="105" t="str">
        <f t="shared" si="362"/>
        <v/>
      </c>
      <c r="CH339" s="105" t="str">
        <f t="shared" si="363"/>
        <v/>
      </c>
      <c r="CI339" s="105" t="str">
        <f t="shared" si="364"/>
        <v/>
      </c>
      <c r="CJ339" s="105" t="str">
        <f t="shared" si="365"/>
        <v/>
      </c>
      <c r="CK339" s="105" t="str">
        <f t="shared" si="366"/>
        <v/>
      </c>
      <c r="CL339" s="105" t="str">
        <f t="shared" si="367"/>
        <v/>
      </c>
      <c r="CM339" s="105" t="str">
        <f t="shared" si="368"/>
        <v/>
      </c>
      <c r="CN339" s="105" t="str">
        <f t="shared" si="369"/>
        <v/>
      </c>
    </row>
    <row r="340" spans="34:92" x14ac:dyDescent="0.4">
      <c r="AH340" s="105" t="str">
        <f t="shared" si="311"/>
        <v/>
      </c>
      <c r="AI340" s="105" t="str">
        <f t="shared" si="312"/>
        <v/>
      </c>
      <c r="AJ340" s="105" t="str">
        <f t="shared" si="313"/>
        <v/>
      </c>
      <c r="AK340" s="105" t="str">
        <f t="shared" si="314"/>
        <v/>
      </c>
      <c r="AL340" s="105" t="str">
        <f t="shared" si="315"/>
        <v/>
      </c>
      <c r="AM340" s="105" t="str">
        <f t="shared" si="316"/>
        <v/>
      </c>
      <c r="AN340" s="105" t="str">
        <f t="shared" si="317"/>
        <v/>
      </c>
      <c r="AO340" s="105" t="str">
        <f t="shared" si="318"/>
        <v/>
      </c>
      <c r="AP340" s="105" t="str">
        <f t="shared" si="319"/>
        <v/>
      </c>
      <c r="AQ340" s="105" t="str">
        <f t="shared" si="322"/>
        <v/>
      </c>
      <c r="AR340" s="105" t="str">
        <f t="shared" si="323"/>
        <v/>
      </c>
      <c r="AS340" s="105" t="str">
        <f t="shared" si="324"/>
        <v/>
      </c>
      <c r="AT340" s="105" t="str">
        <f t="shared" si="325"/>
        <v/>
      </c>
      <c r="AU340" s="105" t="str">
        <f t="shared" si="326"/>
        <v/>
      </c>
      <c r="AV340" s="105" t="str">
        <f t="shared" si="327"/>
        <v/>
      </c>
      <c r="AW340" s="105" t="str">
        <f t="shared" si="328"/>
        <v/>
      </c>
      <c r="AX340" s="105" t="str">
        <f t="shared" si="329"/>
        <v/>
      </c>
      <c r="AY340" s="105" t="str">
        <f t="shared" si="330"/>
        <v/>
      </c>
      <c r="AZ340" s="105" t="str">
        <f t="shared" si="331"/>
        <v/>
      </c>
      <c r="BA340" s="105" t="str">
        <f t="shared" si="332"/>
        <v/>
      </c>
      <c r="BB340" s="105" t="str">
        <f t="shared" si="333"/>
        <v/>
      </c>
      <c r="BC340" s="105" t="str">
        <f t="shared" si="334"/>
        <v/>
      </c>
      <c r="BD340" s="105" t="str">
        <f t="shared" si="335"/>
        <v/>
      </c>
      <c r="BE340" s="105" t="str">
        <f t="shared" si="336"/>
        <v/>
      </c>
      <c r="BF340" s="105" t="str">
        <f t="shared" si="337"/>
        <v/>
      </c>
      <c r="BG340" s="105" t="str">
        <f t="shared" si="338"/>
        <v/>
      </c>
      <c r="BH340" s="105" t="str">
        <f t="shared" si="339"/>
        <v/>
      </c>
      <c r="BI340" s="105" t="str">
        <f t="shared" si="340"/>
        <v/>
      </c>
      <c r="BJ340" s="105" t="str">
        <f t="shared" si="341"/>
        <v/>
      </c>
      <c r="BK340" s="105" t="str">
        <f t="shared" si="342"/>
        <v/>
      </c>
      <c r="BL340" s="105" t="str">
        <f t="shared" si="343"/>
        <v/>
      </c>
      <c r="BM340" s="105" t="str">
        <f t="shared" si="344"/>
        <v/>
      </c>
      <c r="BN340" s="105" t="str">
        <f t="shared" si="345"/>
        <v/>
      </c>
      <c r="BO340" s="105" t="str">
        <f t="shared" si="346"/>
        <v/>
      </c>
      <c r="BP340" s="105" t="str">
        <f t="shared" si="347"/>
        <v/>
      </c>
      <c r="BQ340" s="105" t="str">
        <f t="shared" si="348"/>
        <v/>
      </c>
      <c r="BR340" s="105" t="str">
        <f t="shared" si="349"/>
        <v/>
      </c>
      <c r="BS340" s="105" t="str">
        <f t="shared" si="350"/>
        <v/>
      </c>
      <c r="BT340" s="105" t="str">
        <f t="shared" si="351"/>
        <v/>
      </c>
      <c r="BU340" s="105" t="str">
        <f t="shared" si="352"/>
        <v/>
      </c>
      <c r="BV340" s="105" t="str">
        <f t="shared" si="353"/>
        <v/>
      </c>
      <c r="BW340" s="105" t="str">
        <f t="shared" si="354"/>
        <v/>
      </c>
      <c r="BX340" s="105" t="str">
        <f t="shared" si="355"/>
        <v/>
      </c>
      <c r="BY340" s="105" t="str">
        <f t="shared" si="356"/>
        <v/>
      </c>
      <c r="BZ340" s="105" t="str">
        <f t="shared" si="357"/>
        <v/>
      </c>
      <c r="CA340" s="105" t="str">
        <f t="shared" ca="1" si="320"/>
        <v/>
      </c>
      <c r="CB340" s="105" t="str">
        <f t="shared" ca="1" si="321"/>
        <v/>
      </c>
      <c r="CC340" s="163" t="str">
        <f t="shared" ca="1" si="358"/>
        <v/>
      </c>
      <c r="CD340" s="105" t="str">
        <f t="shared" ca="1" si="359"/>
        <v/>
      </c>
      <c r="CE340" s="23">
        <f t="shared" si="360"/>
        <v>0</v>
      </c>
      <c r="CF340" s="105" t="str">
        <f t="shared" si="361"/>
        <v/>
      </c>
      <c r="CG340" s="105" t="str">
        <f t="shared" si="362"/>
        <v/>
      </c>
      <c r="CH340" s="105" t="str">
        <f t="shared" si="363"/>
        <v/>
      </c>
      <c r="CI340" s="105" t="str">
        <f t="shared" si="364"/>
        <v/>
      </c>
      <c r="CJ340" s="105" t="str">
        <f t="shared" si="365"/>
        <v/>
      </c>
      <c r="CK340" s="105" t="str">
        <f t="shared" si="366"/>
        <v/>
      </c>
      <c r="CL340" s="105" t="str">
        <f t="shared" si="367"/>
        <v/>
      </c>
      <c r="CM340" s="105" t="str">
        <f t="shared" si="368"/>
        <v/>
      </c>
      <c r="CN340" s="105" t="str">
        <f t="shared" si="369"/>
        <v/>
      </c>
    </row>
    <row r="341" spans="34:92" x14ac:dyDescent="0.4">
      <c r="AH341" s="105" t="str">
        <f t="shared" si="311"/>
        <v/>
      </c>
      <c r="AI341" s="105" t="str">
        <f t="shared" si="312"/>
        <v/>
      </c>
      <c r="AJ341" s="105" t="str">
        <f t="shared" si="313"/>
        <v/>
      </c>
      <c r="AK341" s="105" t="str">
        <f t="shared" si="314"/>
        <v/>
      </c>
      <c r="AL341" s="105" t="str">
        <f t="shared" si="315"/>
        <v/>
      </c>
      <c r="AM341" s="105" t="str">
        <f t="shared" si="316"/>
        <v/>
      </c>
      <c r="AN341" s="105" t="str">
        <f t="shared" si="317"/>
        <v/>
      </c>
      <c r="AO341" s="105" t="str">
        <f t="shared" si="318"/>
        <v/>
      </c>
      <c r="AP341" s="105" t="str">
        <f t="shared" si="319"/>
        <v/>
      </c>
      <c r="AQ341" s="105" t="str">
        <f t="shared" si="322"/>
        <v/>
      </c>
      <c r="AR341" s="105" t="str">
        <f t="shared" si="323"/>
        <v/>
      </c>
      <c r="AS341" s="105" t="str">
        <f t="shared" si="324"/>
        <v/>
      </c>
      <c r="AT341" s="105" t="str">
        <f t="shared" si="325"/>
        <v/>
      </c>
      <c r="AU341" s="105" t="str">
        <f t="shared" si="326"/>
        <v/>
      </c>
      <c r="AV341" s="105" t="str">
        <f t="shared" si="327"/>
        <v/>
      </c>
      <c r="AW341" s="105" t="str">
        <f t="shared" si="328"/>
        <v/>
      </c>
      <c r="AX341" s="105" t="str">
        <f t="shared" si="329"/>
        <v/>
      </c>
      <c r="AY341" s="105" t="str">
        <f t="shared" si="330"/>
        <v/>
      </c>
      <c r="AZ341" s="105" t="str">
        <f t="shared" si="331"/>
        <v/>
      </c>
      <c r="BA341" s="105" t="str">
        <f t="shared" si="332"/>
        <v/>
      </c>
      <c r="BB341" s="105" t="str">
        <f t="shared" si="333"/>
        <v/>
      </c>
      <c r="BC341" s="105" t="str">
        <f t="shared" si="334"/>
        <v/>
      </c>
      <c r="BD341" s="105" t="str">
        <f t="shared" si="335"/>
        <v/>
      </c>
      <c r="BE341" s="105" t="str">
        <f t="shared" si="336"/>
        <v/>
      </c>
      <c r="BF341" s="105" t="str">
        <f t="shared" si="337"/>
        <v/>
      </c>
      <c r="BG341" s="105" t="str">
        <f t="shared" si="338"/>
        <v/>
      </c>
      <c r="BH341" s="105" t="str">
        <f t="shared" si="339"/>
        <v/>
      </c>
      <c r="BI341" s="105" t="str">
        <f t="shared" si="340"/>
        <v/>
      </c>
      <c r="BJ341" s="105" t="str">
        <f t="shared" si="341"/>
        <v/>
      </c>
      <c r="BK341" s="105" t="str">
        <f t="shared" si="342"/>
        <v/>
      </c>
      <c r="BL341" s="105" t="str">
        <f t="shared" si="343"/>
        <v/>
      </c>
      <c r="BM341" s="105" t="str">
        <f t="shared" si="344"/>
        <v/>
      </c>
      <c r="BN341" s="105" t="str">
        <f t="shared" si="345"/>
        <v/>
      </c>
      <c r="BO341" s="105" t="str">
        <f t="shared" si="346"/>
        <v/>
      </c>
      <c r="BP341" s="105" t="str">
        <f t="shared" si="347"/>
        <v/>
      </c>
      <c r="BQ341" s="105" t="str">
        <f t="shared" si="348"/>
        <v/>
      </c>
      <c r="BR341" s="105" t="str">
        <f t="shared" si="349"/>
        <v/>
      </c>
      <c r="BS341" s="105" t="str">
        <f t="shared" si="350"/>
        <v/>
      </c>
      <c r="BT341" s="105" t="str">
        <f t="shared" si="351"/>
        <v/>
      </c>
      <c r="BU341" s="105" t="str">
        <f t="shared" si="352"/>
        <v/>
      </c>
      <c r="BV341" s="105" t="str">
        <f t="shared" si="353"/>
        <v/>
      </c>
      <c r="BW341" s="105" t="str">
        <f t="shared" si="354"/>
        <v/>
      </c>
      <c r="BX341" s="105" t="str">
        <f t="shared" si="355"/>
        <v/>
      </c>
      <c r="BY341" s="105" t="str">
        <f t="shared" si="356"/>
        <v/>
      </c>
      <c r="BZ341" s="105" t="str">
        <f t="shared" si="357"/>
        <v/>
      </c>
      <c r="CA341" s="105" t="str">
        <f t="shared" ca="1" si="320"/>
        <v/>
      </c>
      <c r="CB341" s="105" t="str">
        <f t="shared" ca="1" si="321"/>
        <v/>
      </c>
      <c r="CC341" s="163" t="str">
        <f t="shared" ca="1" si="358"/>
        <v/>
      </c>
      <c r="CD341" s="105" t="str">
        <f t="shared" ca="1" si="359"/>
        <v/>
      </c>
      <c r="CE341" s="23">
        <f t="shared" si="360"/>
        <v>0</v>
      </c>
      <c r="CF341" s="105" t="str">
        <f t="shared" si="361"/>
        <v/>
      </c>
      <c r="CG341" s="105" t="str">
        <f t="shared" si="362"/>
        <v/>
      </c>
      <c r="CH341" s="105" t="str">
        <f t="shared" si="363"/>
        <v/>
      </c>
      <c r="CI341" s="105" t="str">
        <f t="shared" si="364"/>
        <v/>
      </c>
      <c r="CJ341" s="105" t="str">
        <f t="shared" si="365"/>
        <v/>
      </c>
      <c r="CK341" s="105" t="str">
        <f t="shared" si="366"/>
        <v/>
      </c>
      <c r="CL341" s="105" t="str">
        <f t="shared" si="367"/>
        <v/>
      </c>
      <c r="CM341" s="105" t="str">
        <f t="shared" si="368"/>
        <v/>
      </c>
      <c r="CN341" s="105" t="str">
        <f t="shared" si="369"/>
        <v/>
      </c>
    </row>
    <row r="342" spans="34:92" x14ac:dyDescent="0.4">
      <c r="AH342" s="105" t="str">
        <f t="shared" si="311"/>
        <v/>
      </c>
      <c r="AI342" s="105" t="str">
        <f t="shared" si="312"/>
        <v/>
      </c>
      <c r="AJ342" s="105" t="str">
        <f t="shared" si="313"/>
        <v/>
      </c>
      <c r="AK342" s="105" t="str">
        <f t="shared" si="314"/>
        <v/>
      </c>
      <c r="AL342" s="105" t="str">
        <f t="shared" si="315"/>
        <v/>
      </c>
      <c r="AM342" s="105" t="str">
        <f t="shared" si="316"/>
        <v/>
      </c>
      <c r="AN342" s="105" t="str">
        <f t="shared" si="317"/>
        <v/>
      </c>
      <c r="AO342" s="105" t="str">
        <f t="shared" si="318"/>
        <v/>
      </c>
      <c r="AP342" s="105" t="str">
        <f t="shared" si="319"/>
        <v/>
      </c>
      <c r="AQ342" s="105" t="str">
        <f t="shared" si="322"/>
        <v/>
      </c>
      <c r="AR342" s="105" t="str">
        <f t="shared" si="323"/>
        <v/>
      </c>
      <c r="AS342" s="105" t="str">
        <f t="shared" si="324"/>
        <v/>
      </c>
      <c r="AT342" s="105" t="str">
        <f t="shared" si="325"/>
        <v/>
      </c>
      <c r="AU342" s="105" t="str">
        <f t="shared" si="326"/>
        <v/>
      </c>
      <c r="AV342" s="105" t="str">
        <f t="shared" si="327"/>
        <v/>
      </c>
      <c r="AW342" s="105" t="str">
        <f t="shared" si="328"/>
        <v/>
      </c>
      <c r="AX342" s="105" t="str">
        <f t="shared" si="329"/>
        <v/>
      </c>
      <c r="AY342" s="105" t="str">
        <f t="shared" si="330"/>
        <v/>
      </c>
      <c r="AZ342" s="105" t="str">
        <f t="shared" si="331"/>
        <v/>
      </c>
      <c r="BA342" s="105" t="str">
        <f t="shared" si="332"/>
        <v/>
      </c>
      <c r="BB342" s="105" t="str">
        <f t="shared" si="333"/>
        <v/>
      </c>
      <c r="BC342" s="105" t="str">
        <f t="shared" si="334"/>
        <v/>
      </c>
      <c r="BD342" s="105" t="str">
        <f t="shared" si="335"/>
        <v/>
      </c>
      <c r="BE342" s="105" t="str">
        <f t="shared" si="336"/>
        <v/>
      </c>
      <c r="BF342" s="105" t="str">
        <f t="shared" si="337"/>
        <v/>
      </c>
      <c r="BG342" s="105" t="str">
        <f t="shared" si="338"/>
        <v/>
      </c>
      <c r="BH342" s="105" t="str">
        <f t="shared" si="339"/>
        <v/>
      </c>
      <c r="BI342" s="105" t="str">
        <f t="shared" si="340"/>
        <v/>
      </c>
      <c r="BJ342" s="105" t="str">
        <f t="shared" si="341"/>
        <v/>
      </c>
      <c r="BK342" s="105" t="str">
        <f t="shared" si="342"/>
        <v/>
      </c>
      <c r="BL342" s="105" t="str">
        <f t="shared" si="343"/>
        <v/>
      </c>
      <c r="BM342" s="105" t="str">
        <f t="shared" si="344"/>
        <v/>
      </c>
      <c r="BN342" s="105" t="str">
        <f t="shared" si="345"/>
        <v/>
      </c>
      <c r="BO342" s="105" t="str">
        <f t="shared" si="346"/>
        <v/>
      </c>
      <c r="BP342" s="105" t="str">
        <f t="shared" si="347"/>
        <v/>
      </c>
      <c r="BQ342" s="105" t="str">
        <f t="shared" si="348"/>
        <v/>
      </c>
      <c r="BR342" s="105" t="str">
        <f t="shared" si="349"/>
        <v/>
      </c>
      <c r="BS342" s="105" t="str">
        <f t="shared" si="350"/>
        <v/>
      </c>
      <c r="BT342" s="105" t="str">
        <f t="shared" si="351"/>
        <v/>
      </c>
      <c r="BU342" s="105" t="str">
        <f t="shared" si="352"/>
        <v/>
      </c>
      <c r="BV342" s="105" t="str">
        <f t="shared" si="353"/>
        <v/>
      </c>
      <c r="BW342" s="105" t="str">
        <f t="shared" si="354"/>
        <v/>
      </c>
      <c r="BX342" s="105" t="str">
        <f t="shared" si="355"/>
        <v/>
      </c>
      <c r="BY342" s="105" t="str">
        <f t="shared" si="356"/>
        <v/>
      </c>
      <c r="BZ342" s="105" t="str">
        <f t="shared" si="357"/>
        <v/>
      </c>
      <c r="CA342" s="105" t="str">
        <f t="shared" ca="1" si="320"/>
        <v/>
      </c>
      <c r="CB342" s="105" t="str">
        <f t="shared" ca="1" si="321"/>
        <v/>
      </c>
      <c r="CC342" s="163" t="str">
        <f t="shared" ca="1" si="358"/>
        <v/>
      </c>
      <c r="CD342" s="105" t="str">
        <f t="shared" ca="1" si="359"/>
        <v/>
      </c>
      <c r="CE342" s="23">
        <f t="shared" si="360"/>
        <v>0</v>
      </c>
      <c r="CF342" s="105" t="str">
        <f t="shared" si="361"/>
        <v/>
      </c>
      <c r="CG342" s="105" t="str">
        <f t="shared" si="362"/>
        <v/>
      </c>
      <c r="CH342" s="105" t="str">
        <f t="shared" si="363"/>
        <v/>
      </c>
      <c r="CI342" s="105" t="str">
        <f t="shared" si="364"/>
        <v/>
      </c>
      <c r="CJ342" s="105" t="str">
        <f t="shared" si="365"/>
        <v/>
      </c>
      <c r="CK342" s="105" t="str">
        <f t="shared" si="366"/>
        <v/>
      </c>
      <c r="CL342" s="105" t="str">
        <f t="shared" si="367"/>
        <v/>
      </c>
      <c r="CM342" s="105" t="str">
        <f t="shared" si="368"/>
        <v/>
      </c>
      <c r="CN342" s="105" t="str">
        <f t="shared" si="369"/>
        <v/>
      </c>
    </row>
    <row r="343" spans="34:92" x14ac:dyDescent="0.4">
      <c r="AH343" s="105" t="str">
        <f t="shared" si="311"/>
        <v/>
      </c>
      <c r="AI343" s="105" t="str">
        <f t="shared" si="312"/>
        <v/>
      </c>
      <c r="AJ343" s="105" t="str">
        <f t="shared" si="313"/>
        <v/>
      </c>
      <c r="AK343" s="105" t="str">
        <f t="shared" si="314"/>
        <v/>
      </c>
      <c r="AL343" s="105" t="str">
        <f t="shared" si="315"/>
        <v/>
      </c>
      <c r="AM343" s="105" t="str">
        <f t="shared" si="316"/>
        <v/>
      </c>
      <c r="AN343" s="105" t="str">
        <f t="shared" si="317"/>
        <v/>
      </c>
      <c r="AO343" s="105" t="str">
        <f t="shared" si="318"/>
        <v/>
      </c>
      <c r="AP343" s="105" t="str">
        <f t="shared" si="319"/>
        <v/>
      </c>
      <c r="AQ343" s="105" t="str">
        <f t="shared" si="322"/>
        <v/>
      </c>
      <c r="AR343" s="105" t="str">
        <f t="shared" si="323"/>
        <v/>
      </c>
      <c r="AS343" s="105" t="str">
        <f t="shared" si="324"/>
        <v/>
      </c>
      <c r="AT343" s="105" t="str">
        <f t="shared" si="325"/>
        <v/>
      </c>
      <c r="AU343" s="105" t="str">
        <f t="shared" si="326"/>
        <v/>
      </c>
      <c r="AV343" s="105" t="str">
        <f t="shared" si="327"/>
        <v/>
      </c>
      <c r="AW343" s="105" t="str">
        <f t="shared" si="328"/>
        <v/>
      </c>
      <c r="AX343" s="105" t="str">
        <f t="shared" si="329"/>
        <v/>
      </c>
      <c r="AY343" s="105" t="str">
        <f t="shared" si="330"/>
        <v/>
      </c>
      <c r="AZ343" s="105" t="str">
        <f t="shared" si="331"/>
        <v/>
      </c>
      <c r="BA343" s="105" t="str">
        <f t="shared" si="332"/>
        <v/>
      </c>
      <c r="BB343" s="105" t="str">
        <f t="shared" si="333"/>
        <v/>
      </c>
      <c r="BC343" s="105" t="str">
        <f t="shared" si="334"/>
        <v/>
      </c>
      <c r="BD343" s="105" t="str">
        <f t="shared" si="335"/>
        <v/>
      </c>
      <c r="BE343" s="105" t="str">
        <f t="shared" si="336"/>
        <v/>
      </c>
      <c r="BF343" s="105" t="str">
        <f t="shared" si="337"/>
        <v/>
      </c>
      <c r="BG343" s="105" t="str">
        <f t="shared" si="338"/>
        <v/>
      </c>
      <c r="BH343" s="105" t="str">
        <f t="shared" si="339"/>
        <v/>
      </c>
      <c r="BI343" s="105" t="str">
        <f t="shared" si="340"/>
        <v/>
      </c>
      <c r="BJ343" s="105" t="str">
        <f t="shared" si="341"/>
        <v/>
      </c>
      <c r="BK343" s="105" t="str">
        <f t="shared" si="342"/>
        <v/>
      </c>
      <c r="BL343" s="105" t="str">
        <f t="shared" si="343"/>
        <v/>
      </c>
      <c r="BM343" s="105" t="str">
        <f t="shared" si="344"/>
        <v/>
      </c>
      <c r="BN343" s="105" t="str">
        <f t="shared" si="345"/>
        <v/>
      </c>
      <c r="BO343" s="105" t="str">
        <f t="shared" si="346"/>
        <v/>
      </c>
      <c r="BP343" s="105" t="str">
        <f t="shared" si="347"/>
        <v/>
      </c>
      <c r="BQ343" s="105" t="str">
        <f t="shared" si="348"/>
        <v/>
      </c>
      <c r="BR343" s="105" t="str">
        <f t="shared" si="349"/>
        <v/>
      </c>
      <c r="BS343" s="105" t="str">
        <f t="shared" si="350"/>
        <v/>
      </c>
      <c r="BT343" s="105" t="str">
        <f t="shared" si="351"/>
        <v/>
      </c>
      <c r="BU343" s="105" t="str">
        <f t="shared" si="352"/>
        <v/>
      </c>
      <c r="BV343" s="105" t="str">
        <f t="shared" si="353"/>
        <v/>
      </c>
      <c r="BW343" s="105" t="str">
        <f t="shared" si="354"/>
        <v/>
      </c>
      <c r="BX343" s="105" t="str">
        <f t="shared" si="355"/>
        <v/>
      </c>
      <c r="BY343" s="105" t="str">
        <f t="shared" si="356"/>
        <v/>
      </c>
      <c r="BZ343" s="105" t="str">
        <f t="shared" si="357"/>
        <v/>
      </c>
      <c r="CA343" s="105" t="str">
        <f t="shared" ca="1" si="320"/>
        <v/>
      </c>
      <c r="CB343" s="105" t="str">
        <f t="shared" ca="1" si="321"/>
        <v/>
      </c>
      <c r="CC343" s="163" t="str">
        <f t="shared" ca="1" si="358"/>
        <v/>
      </c>
      <c r="CD343" s="105" t="str">
        <f t="shared" ca="1" si="359"/>
        <v/>
      </c>
      <c r="CE343" s="23">
        <f t="shared" si="360"/>
        <v>0</v>
      </c>
      <c r="CF343" s="105" t="str">
        <f t="shared" si="361"/>
        <v/>
      </c>
      <c r="CG343" s="105" t="str">
        <f t="shared" si="362"/>
        <v/>
      </c>
      <c r="CH343" s="105" t="str">
        <f t="shared" si="363"/>
        <v/>
      </c>
      <c r="CI343" s="105" t="str">
        <f t="shared" si="364"/>
        <v/>
      </c>
      <c r="CJ343" s="105" t="str">
        <f t="shared" si="365"/>
        <v/>
      </c>
      <c r="CK343" s="105" t="str">
        <f t="shared" si="366"/>
        <v/>
      </c>
      <c r="CL343" s="105" t="str">
        <f t="shared" si="367"/>
        <v/>
      </c>
      <c r="CM343" s="105" t="str">
        <f t="shared" si="368"/>
        <v/>
      </c>
      <c r="CN343" s="105" t="str">
        <f t="shared" si="369"/>
        <v/>
      </c>
    </row>
    <row r="344" spans="34:92" x14ac:dyDescent="0.4">
      <c r="AH344" s="105" t="str">
        <f t="shared" si="311"/>
        <v/>
      </c>
      <c r="AI344" s="105" t="str">
        <f t="shared" si="312"/>
        <v/>
      </c>
      <c r="AJ344" s="105" t="str">
        <f t="shared" si="313"/>
        <v/>
      </c>
      <c r="AK344" s="105" t="str">
        <f t="shared" si="314"/>
        <v/>
      </c>
      <c r="AL344" s="105" t="str">
        <f t="shared" si="315"/>
        <v/>
      </c>
      <c r="AM344" s="105" t="str">
        <f t="shared" si="316"/>
        <v/>
      </c>
      <c r="AN344" s="105" t="str">
        <f t="shared" si="317"/>
        <v/>
      </c>
      <c r="AO344" s="105" t="str">
        <f t="shared" si="318"/>
        <v/>
      </c>
      <c r="AP344" s="105" t="str">
        <f t="shared" si="319"/>
        <v/>
      </c>
      <c r="AQ344" s="105" t="str">
        <f t="shared" si="322"/>
        <v/>
      </c>
      <c r="AR344" s="105" t="str">
        <f t="shared" si="323"/>
        <v/>
      </c>
      <c r="AS344" s="105" t="str">
        <f t="shared" si="324"/>
        <v/>
      </c>
      <c r="AT344" s="105" t="str">
        <f t="shared" si="325"/>
        <v/>
      </c>
      <c r="AU344" s="105" t="str">
        <f t="shared" si="326"/>
        <v/>
      </c>
      <c r="AV344" s="105" t="str">
        <f t="shared" si="327"/>
        <v/>
      </c>
      <c r="AW344" s="105" t="str">
        <f t="shared" si="328"/>
        <v/>
      </c>
      <c r="AX344" s="105" t="str">
        <f t="shared" si="329"/>
        <v/>
      </c>
      <c r="AY344" s="105" t="str">
        <f t="shared" si="330"/>
        <v/>
      </c>
      <c r="AZ344" s="105" t="str">
        <f t="shared" si="331"/>
        <v/>
      </c>
      <c r="BA344" s="105" t="str">
        <f t="shared" si="332"/>
        <v/>
      </c>
      <c r="BB344" s="105" t="str">
        <f t="shared" si="333"/>
        <v/>
      </c>
      <c r="BC344" s="105" t="str">
        <f t="shared" si="334"/>
        <v/>
      </c>
      <c r="BD344" s="105" t="str">
        <f t="shared" si="335"/>
        <v/>
      </c>
      <c r="BE344" s="105" t="str">
        <f t="shared" si="336"/>
        <v/>
      </c>
      <c r="BF344" s="105" t="str">
        <f t="shared" si="337"/>
        <v/>
      </c>
      <c r="BG344" s="105" t="str">
        <f t="shared" si="338"/>
        <v/>
      </c>
      <c r="BH344" s="105" t="str">
        <f t="shared" si="339"/>
        <v/>
      </c>
      <c r="BI344" s="105" t="str">
        <f t="shared" si="340"/>
        <v/>
      </c>
      <c r="BJ344" s="105" t="str">
        <f t="shared" si="341"/>
        <v/>
      </c>
      <c r="BK344" s="105" t="str">
        <f t="shared" si="342"/>
        <v/>
      </c>
      <c r="BL344" s="105" t="str">
        <f t="shared" si="343"/>
        <v/>
      </c>
      <c r="BM344" s="105" t="str">
        <f t="shared" si="344"/>
        <v/>
      </c>
      <c r="BN344" s="105" t="str">
        <f t="shared" si="345"/>
        <v/>
      </c>
      <c r="BO344" s="105" t="str">
        <f t="shared" si="346"/>
        <v/>
      </c>
      <c r="BP344" s="105" t="str">
        <f t="shared" si="347"/>
        <v/>
      </c>
      <c r="BQ344" s="105" t="str">
        <f t="shared" si="348"/>
        <v/>
      </c>
      <c r="BR344" s="105" t="str">
        <f t="shared" si="349"/>
        <v/>
      </c>
      <c r="BS344" s="105" t="str">
        <f t="shared" si="350"/>
        <v/>
      </c>
      <c r="BT344" s="105" t="str">
        <f t="shared" si="351"/>
        <v/>
      </c>
      <c r="BU344" s="105" t="str">
        <f t="shared" si="352"/>
        <v/>
      </c>
      <c r="BV344" s="105" t="str">
        <f t="shared" si="353"/>
        <v/>
      </c>
      <c r="BW344" s="105" t="str">
        <f t="shared" si="354"/>
        <v/>
      </c>
      <c r="BX344" s="105" t="str">
        <f t="shared" si="355"/>
        <v/>
      </c>
      <c r="BY344" s="105" t="str">
        <f t="shared" si="356"/>
        <v/>
      </c>
      <c r="BZ344" s="105" t="str">
        <f t="shared" si="357"/>
        <v/>
      </c>
      <c r="CA344" s="105" t="str">
        <f t="shared" ca="1" si="320"/>
        <v/>
      </c>
      <c r="CB344" s="105" t="str">
        <f t="shared" ca="1" si="321"/>
        <v/>
      </c>
      <c r="CC344" s="163" t="str">
        <f t="shared" ca="1" si="358"/>
        <v/>
      </c>
      <c r="CD344" s="105" t="str">
        <f t="shared" ca="1" si="359"/>
        <v/>
      </c>
      <c r="CE344" s="23">
        <f t="shared" si="360"/>
        <v>0</v>
      </c>
      <c r="CF344" s="105" t="str">
        <f t="shared" si="361"/>
        <v/>
      </c>
      <c r="CG344" s="105" t="str">
        <f t="shared" si="362"/>
        <v/>
      </c>
      <c r="CH344" s="105" t="str">
        <f t="shared" si="363"/>
        <v/>
      </c>
      <c r="CI344" s="105" t="str">
        <f t="shared" si="364"/>
        <v/>
      </c>
      <c r="CJ344" s="105" t="str">
        <f t="shared" si="365"/>
        <v/>
      </c>
      <c r="CK344" s="105" t="str">
        <f t="shared" si="366"/>
        <v/>
      </c>
      <c r="CL344" s="105" t="str">
        <f t="shared" si="367"/>
        <v/>
      </c>
      <c r="CM344" s="105" t="str">
        <f t="shared" si="368"/>
        <v/>
      </c>
      <c r="CN344" s="105" t="str">
        <f t="shared" si="369"/>
        <v/>
      </c>
    </row>
    <row r="345" spans="34:92" x14ac:dyDescent="0.4">
      <c r="AH345" s="105" t="str">
        <f t="shared" si="311"/>
        <v/>
      </c>
      <c r="AI345" s="105" t="str">
        <f t="shared" si="312"/>
        <v/>
      </c>
      <c r="AJ345" s="105" t="str">
        <f t="shared" si="313"/>
        <v/>
      </c>
      <c r="AK345" s="105" t="str">
        <f t="shared" si="314"/>
        <v/>
      </c>
      <c r="AL345" s="105" t="str">
        <f t="shared" si="315"/>
        <v/>
      </c>
      <c r="AM345" s="105" t="str">
        <f t="shared" si="316"/>
        <v/>
      </c>
      <c r="AN345" s="105" t="str">
        <f t="shared" si="317"/>
        <v/>
      </c>
      <c r="AO345" s="105" t="str">
        <f t="shared" si="318"/>
        <v/>
      </c>
      <c r="AP345" s="105" t="str">
        <f t="shared" si="319"/>
        <v/>
      </c>
      <c r="AQ345" s="105" t="str">
        <f t="shared" si="322"/>
        <v/>
      </c>
      <c r="AR345" s="105" t="str">
        <f t="shared" si="323"/>
        <v/>
      </c>
      <c r="AS345" s="105" t="str">
        <f t="shared" si="324"/>
        <v/>
      </c>
      <c r="AT345" s="105" t="str">
        <f t="shared" si="325"/>
        <v/>
      </c>
      <c r="AU345" s="105" t="str">
        <f t="shared" si="326"/>
        <v/>
      </c>
      <c r="AV345" s="105" t="str">
        <f t="shared" si="327"/>
        <v/>
      </c>
      <c r="AW345" s="105" t="str">
        <f t="shared" si="328"/>
        <v/>
      </c>
      <c r="AX345" s="105" t="str">
        <f t="shared" si="329"/>
        <v/>
      </c>
      <c r="AY345" s="105" t="str">
        <f t="shared" si="330"/>
        <v/>
      </c>
      <c r="AZ345" s="105" t="str">
        <f t="shared" si="331"/>
        <v/>
      </c>
      <c r="BA345" s="105" t="str">
        <f t="shared" si="332"/>
        <v/>
      </c>
      <c r="BB345" s="105" t="str">
        <f t="shared" si="333"/>
        <v/>
      </c>
      <c r="BC345" s="105" t="str">
        <f t="shared" si="334"/>
        <v/>
      </c>
      <c r="BD345" s="105" t="str">
        <f t="shared" si="335"/>
        <v/>
      </c>
      <c r="BE345" s="105" t="str">
        <f t="shared" si="336"/>
        <v/>
      </c>
      <c r="BF345" s="105" t="str">
        <f t="shared" si="337"/>
        <v/>
      </c>
      <c r="BG345" s="105" t="str">
        <f t="shared" si="338"/>
        <v/>
      </c>
      <c r="BH345" s="105" t="str">
        <f t="shared" si="339"/>
        <v/>
      </c>
      <c r="BI345" s="105" t="str">
        <f t="shared" si="340"/>
        <v/>
      </c>
      <c r="BJ345" s="105" t="str">
        <f t="shared" si="341"/>
        <v/>
      </c>
      <c r="BK345" s="105" t="str">
        <f t="shared" si="342"/>
        <v/>
      </c>
      <c r="BL345" s="105" t="str">
        <f t="shared" si="343"/>
        <v/>
      </c>
      <c r="BM345" s="105" t="str">
        <f t="shared" si="344"/>
        <v/>
      </c>
      <c r="BN345" s="105" t="str">
        <f t="shared" si="345"/>
        <v/>
      </c>
      <c r="BO345" s="105" t="str">
        <f t="shared" si="346"/>
        <v/>
      </c>
      <c r="BP345" s="105" t="str">
        <f t="shared" si="347"/>
        <v/>
      </c>
      <c r="BQ345" s="105" t="str">
        <f t="shared" si="348"/>
        <v/>
      </c>
      <c r="BR345" s="105" t="str">
        <f t="shared" si="349"/>
        <v/>
      </c>
      <c r="BS345" s="105" t="str">
        <f t="shared" si="350"/>
        <v/>
      </c>
      <c r="BT345" s="105" t="str">
        <f t="shared" si="351"/>
        <v/>
      </c>
      <c r="BU345" s="105" t="str">
        <f t="shared" si="352"/>
        <v/>
      </c>
      <c r="BV345" s="105" t="str">
        <f t="shared" si="353"/>
        <v/>
      </c>
      <c r="BW345" s="105" t="str">
        <f t="shared" si="354"/>
        <v/>
      </c>
      <c r="BX345" s="105" t="str">
        <f t="shared" si="355"/>
        <v/>
      </c>
      <c r="BY345" s="105" t="str">
        <f t="shared" si="356"/>
        <v/>
      </c>
      <c r="BZ345" s="105" t="str">
        <f t="shared" si="357"/>
        <v/>
      </c>
      <c r="CA345" s="105" t="str">
        <f t="shared" ca="1" si="320"/>
        <v/>
      </c>
      <c r="CB345" s="105" t="str">
        <f t="shared" ca="1" si="321"/>
        <v/>
      </c>
      <c r="CC345" s="163" t="str">
        <f t="shared" ca="1" si="358"/>
        <v/>
      </c>
      <c r="CD345" s="105" t="str">
        <f t="shared" ca="1" si="359"/>
        <v/>
      </c>
      <c r="CE345" s="23">
        <f t="shared" si="360"/>
        <v>0</v>
      </c>
      <c r="CF345" s="105" t="str">
        <f t="shared" si="361"/>
        <v/>
      </c>
      <c r="CG345" s="105" t="str">
        <f t="shared" si="362"/>
        <v/>
      </c>
      <c r="CH345" s="105" t="str">
        <f t="shared" si="363"/>
        <v/>
      </c>
      <c r="CI345" s="105" t="str">
        <f t="shared" si="364"/>
        <v/>
      </c>
      <c r="CJ345" s="105" t="str">
        <f t="shared" si="365"/>
        <v/>
      </c>
      <c r="CK345" s="105" t="str">
        <f t="shared" si="366"/>
        <v/>
      </c>
      <c r="CL345" s="105" t="str">
        <f t="shared" si="367"/>
        <v/>
      </c>
      <c r="CM345" s="105" t="str">
        <f t="shared" si="368"/>
        <v/>
      </c>
      <c r="CN345" s="105" t="str">
        <f t="shared" si="369"/>
        <v/>
      </c>
    </row>
    <row r="346" spans="34:92" x14ac:dyDescent="0.4">
      <c r="AH346" s="105" t="str">
        <f t="shared" si="311"/>
        <v/>
      </c>
      <c r="AI346" s="105" t="str">
        <f t="shared" si="312"/>
        <v/>
      </c>
      <c r="AJ346" s="105" t="str">
        <f t="shared" si="313"/>
        <v/>
      </c>
      <c r="AK346" s="105" t="str">
        <f t="shared" si="314"/>
        <v/>
      </c>
      <c r="AL346" s="105" t="str">
        <f t="shared" si="315"/>
        <v/>
      </c>
      <c r="AM346" s="105" t="str">
        <f t="shared" si="316"/>
        <v/>
      </c>
      <c r="AN346" s="105" t="str">
        <f t="shared" si="317"/>
        <v/>
      </c>
      <c r="AO346" s="105" t="str">
        <f t="shared" si="318"/>
        <v/>
      </c>
      <c r="AP346" s="105" t="str">
        <f t="shared" si="319"/>
        <v/>
      </c>
      <c r="AQ346" s="105" t="str">
        <f t="shared" si="322"/>
        <v/>
      </c>
      <c r="AR346" s="105" t="str">
        <f t="shared" si="323"/>
        <v/>
      </c>
      <c r="AS346" s="105" t="str">
        <f t="shared" si="324"/>
        <v/>
      </c>
      <c r="AT346" s="105" t="str">
        <f t="shared" si="325"/>
        <v/>
      </c>
      <c r="AU346" s="105" t="str">
        <f t="shared" si="326"/>
        <v/>
      </c>
      <c r="AV346" s="105" t="str">
        <f t="shared" si="327"/>
        <v/>
      </c>
      <c r="AW346" s="105" t="str">
        <f t="shared" si="328"/>
        <v/>
      </c>
      <c r="AX346" s="105" t="str">
        <f t="shared" si="329"/>
        <v/>
      </c>
      <c r="AY346" s="105" t="str">
        <f t="shared" si="330"/>
        <v/>
      </c>
      <c r="AZ346" s="105" t="str">
        <f t="shared" si="331"/>
        <v/>
      </c>
      <c r="BA346" s="105" t="str">
        <f t="shared" si="332"/>
        <v/>
      </c>
      <c r="BB346" s="105" t="str">
        <f t="shared" si="333"/>
        <v/>
      </c>
      <c r="BC346" s="105" t="str">
        <f t="shared" si="334"/>
        <v/>
      </c>
      <c r="BD346" s="105" t="str">
        <f t="shared" si="335"/>
        <v/>
      </c>
      <c r="BE346" s="105" t="str">
        <f t="shared" si="336"/>
        <v/>
      </c>
      <c r="BF346" s="105" t="str">
        <f t="shared" si="337"/>
        <v/>
      </c>
      <c r="BG346" s="105" t="str">
        <f t="shared" si="338"/>
        <v/>
      </c>
      <c r="BH346" s="105" t="str">
        <f t="shared" si="339"/>
        <v/>
      </c>
      <c r="BI346" s="105" t="str">
        <f t="shared" si="340"/>
        <v/>
      </c>
      <c r="BJ346" s="105" t="str">
        <f t="shared" si="341"/>
        <v/>
      </c>
      <c r="BK346" s="105" t="str">
        <f t="shared" si="342"/>
        <v/>
      </c>
      <c r="BL346" s="105" t="str">
        <f t="shared" si="343"/>
        <v/>
      </c>
      <c r="BM346" s="105" t="str">
        <f t="shared" si="344"/>
        <v/>
      </c>
      <c r="BN346" s="105" t="str">
        <f t="shared" si="345"/>
        <v/>
      </c>
      <c r="BO346" s="105" t="str">
        <f t="shared" si="346"/>
        <v/>
      </c>
      <c r="BP346" s="105" t="str">
        <f t="shared" si="347"/>
        <v/>
      </c>
      <c r="BQ346" s="105" t="str">
        <f t="shared" si="348"/>
        <v/>
      </c>
      <c r="BR346" s="105" t="str">
        <f t="shared" si="349"/>
        <v/>
      </c>
      <c r="BS346" s="105" t="str">
        <f t="shared" si="350"/>
        <v/>
      </c>
      <c r="BT346" s="105" t="str">
        <f t="shared" si="351"/>
        <v/>
      </c>
      <c r="BU346" s="105" t="str">
        <f t="shared" si="352"/>
        <v/>
      </c>
      <c r="BV346" s="105" t="str">
        <f t="shared" si="353"/>
        <v/>
      </c>
      <c r="BW346" s="105" t="str">
        <f t="shared" si="354"/>
        <v/>
      </c>
      <c r="BX346" s="105" t="str">
        <f t="shared" si="355"/>
        <v/>
      </c>
      <c r="BY346" s="105" t="str">
        <f t="shared" si="356"/>
        <v/>
      </c>
      <c r="BZ346" s="105" t="str">
        <f t="shared" si="357"/>
        <v/>
      </c>
      <c r="CA346" s="105" t="str">
        <f t="shared" ca="1" si="320"/>
        <v/>
      </c>
      <c r="CB346" s="105" t="str">
        <f t="shared" ca="1" si="321"/>
        <v/>
      </c>
      <c r="CC346" s="163" t="str">
        <f t="shared" ca="1" si="358"/>
        <v/>
      </c>
      <c r="CD346" s="105" t="str">
        <f t="shared" ca="1" si="359"/>
        <v/>
      </c>
      <c r="CE346" s="23">
        <f t="shared" si="360"/>
        <v>0</v>
      </c>
      <c r="CF346" s="105" t="str">
        <f t="shared" si="361"/>
        <v/>
      </c>
      <c r="CG346" s="105" t="str">
        <f t="shared" si="362"/>
        <v/>
      </c>
      <c r="CH346" s="105" t="str">
        <f t="shared" si="363"/>
        <v/>
      </c>
      <c r="CI346" s="105" t="str">
        <f t="shared" si="364"/>
        <v/>
      </c>
      <c r="CJ346" s="105" t="str">
        <f t="shared" si="365"/>
        <v/>
      </c>
      <c r="CK346" s="105" t="str">
        <f t="shared" si="366"/>
        <v/>
      </c>
      <c r="CL346" s="105" t="str">
        <f t="shared" si="367"/>
        <v/>
      </c>
      <c r="CM346" s="105" t="str">
        <f t="shared" si="368"/>
        <v/>
      </c>
      <c r="CN346" s="105" t="str">
        <f t="shared" si="369"/>
        <v/>
      </c>
    </row>
    <row r="347" spans="34:92" x14ac:dyDescent="0.4">
      <c r="AH347" s="105" t="str">
        <f t="shared" si="311"/>
        <v/>
      </c>
      <c r="AI347" s="105" t="str">
        <f t="shared" si="312"/>
        <v/>
      </c>
      <c r="AJ347" s="105" t="str">
        <f t="shared" si="313"/>
        <v/>
      </c>
      <c r="AK347" s="105" t="str">
        <f t="shared" si="314"/>
        <v/>
      </c>
      <c r="AL347" s="105" t="str">
        <f t="shared" si="315"/>
        <v/>
      </c>
      <c r="AM347" s="105" t="str">
        <f t="shared" si="316"/>
        <v/>
      </c>
      <c r="AN347" s="105" t="str">
        <f t="shared" si="317"/>
        <v/>
      </c>
      <c r="AO347" s="105" t="str">
        <f t="shared" si="318"/>
        <v/>
      </c>
      <c r="AP347" s="105" t="str">
        <f t="shared" si="319"/>
        <v/>
      </c>
      <c r="AQ347" s="105" t="str">
        <f t="shared" si="322"/>
        <v/>
      </c>
      <c r="AR347" s="105" t="str">
        <f t="shared" si="323"/>
        <v/>
      </c>
      <c r="AS347" s="105" t="str">
        <f t="shared" si="324"/>
        <v/>
      </c>
      <c r="AT347" s="105" t="str">
        <f t="shared" si="325"/>
        <v/>
      </c>
      <c r="AU347" s="105" t="str">
        <f t="shared" si="326"/>
        <v/>
      </c>
      <c r="AV347" s="105" t="str">
        <f t="shared" si="327"/>
        <v/>
      </c>
      <c r="AW347" s="105" t="str">
        <f t="shared" si="328"/>
        <v/>
      </c>
      <c r="AX347" s="105" t="str">
        <f t="shared" si="329"/>
        <v/>
      </c>
      <c r="AY347" s="105" t="str">
        <f t="shared" si="330"/>
        <v/>
      </c>
      <c r="AZ347" s="105" t="str">
        <f t="shared" si="331"/>
        <v/>
      </c>
      <c r="BA347" s="105" t="str">
        <f t="shared" si="332"/>
        <v/>
      </c>
      <c r="BB347" s="105" t="str">
        <f t="shared" si="333"/>
        <v/>
      </c>
      <c r="BC347" s="105" t="str">
        <f t="shared" si="334"/>
        <v/>
      </c>
      <c r="BD347" s="105" t="str">
        <f t="shared" si="335"/>
        <v/>
      </c>
      <c r="BE347" s="105" t="str">
        <f t="shared" si="336"/>
        <v/>
      </c>
      <c r="BF347" s="105" t="str">
        <f t="shared" si="337"/>
        <v/>
      </c>
      <c r="BG347" s="105" t="str">
        <f t="shared" si="338"/>
        <v/>
      </c>
      <c r="BH347" s="105" t="str">
        <f t="shared" si="339"/>
        <v/>
      </c>
      <c r="BI347" s="105" t="str">
        <f t="shared" si="340"/>
        <v/>
      </c>
      <c r="BJ347" s="105" t="str">
        <f t="shared" si="341"/>
        <v/>
      </c>
      <c r="BK347" s="105" t="str">
        <f t="shared" si="342"/>
        <v/>
      </c>
      <c r="BL347" s="105" t="str">
        <f t="shared" si="343"/>
        <v/>
      </c>
      <c r="BM347" s="105" t="str">
        <f t="shared" si="344"/>
        <v/>
      </c>
      <c r="BN347" s="105" t="str">
        <f t="shared" si="345"/>
        <v/>
      </c>
      <c r="BO347" s="105" t="str">
        <f t="shared" si="346"/>
        <v/>
      </c>
      <c r="BP347" s="105" t="str">
        <f t="shared" si="347"/>
        <v/>
      </c>
      <c r="BQ347" s="105" t="str">
        <f t="shared" si="348"/>
        <v/>
      </c>
      <c r="BR347" s="105" t="str">
        <f t="shared" si="349"/>
        <v/>
      </c>
      <c r="BS347" s="105" t="str">
        <f t="shared" si="350"/>
        <v/>
      </c>
      <c r="BT347" s="105" t="str">
        <f t="shared" si="351"/>
        <v/>
      </c>
      <c r="BU347" s="105" t="str">
        <f t="shared" si="352"/>
        <v/>
      </c>
      <c r="BV347" s="105" t="str">
        <f t="shared" si="353"/>
        <v/>
      </c>
      <c r="BW347" s="105" t="str">
        <f t="shared" si="354"/>
        <v/>
      </c>
      <c r="BX347" s="105" t="str">
        <f t="shared" si="355"/>
        <v/>
      </c>
      <c r="BY347" s="105" t="str">
        <f t="shared" si="356"/>
        <v/>
      </c>
      <c r="BZ347" s="105" t="str">
        <f t="shared" si="357"/>
        <v/>
      </c>
      <c r="CA347" s="105" t="str">
        <f t="shared" ca="1" si="320"/>
        <v/>
      </c>
      <c r="CB347" s="105" t="str">
        <f t="shared" ca="1" si="321"/>
        <v/>
      </c>
      <c r="CC347" s="163" t="str">
        <f t="shared" ca="1" si="358"/>
        <v/>
      </c>
      <c r="CD347" s="105" t="str">
        <f t="shared" ca="1" si="359"/>
        <v/>
      </c>
      <c r="CE347" s="23">
        <f t="shared" si="360"/>
        <v>0</v>
      </c>
      <c r="CF347" s="105" t="str">
        <f t="shared" si="361"/>
        <v/>
      </c>
      <c r="CG347" s="105" t="str">
        <f t="shared" si="362"/>
        <v/>
      </c>
      <c r="CH347" s="105" t="str">
        <f t="shared" si="363"/>
        <v/>
      </c>
      <c r="CI347" s="105" t="str">
        <f t="shared" si="364"/>
        <v/>
      </c>
      <c r="CJ347" s="105" t="str">
        <f t="shared" si="365"/>
        <v/>
      </c>
      <c r="CK347" s="105" t="str">
        <f t="shared" si="366"/>
        <v/>
      </c>
      <c r="CL347" s="105" t="str">
        <f t="shared" si="367"/>
        <v/>
      </c>
      <c r="CM347" s="105" t="str">
        <f t="shared" si="368"/>
        <v/>
      </c>
      <c r="CN347" s="105" t="str">
        <f t="shared" si="369"/>
        <v/>
      </c>
    </row>
    <row r="348" spans="34:92" x14ac:dyDescent="0.4">
      <c r="AH348" s="105" t="str">
        <f t="shared" si="311"/>
        <v/>
      </c>
      <c r="AI348" s="105" t="str">
        <f t="shared" si="312"/>
        <v/>
      </c>
      <c r="AJ348" s="105" t="str">
        <f t="shared" si="313"/>
        <v/>
      </c>
      <c r="AK348" s="105" t="str">
        <f t="shared" si="314"/>
        <v/>
      </c>
      <c r="AL348" s="105" t="str">
        <f t="shared" si="315"/>
        <v/>
      </c>
      <c r="AM348" s="105" t="str">
        <f t="shared" si="316"/>
        <v/>
      </c>
      <c r="AN348" s="105" t="str">
        <f t="shared" si="317"/>
        <v/>
      </c>
      <c r="AO348" s="105" t="str">
        <f t="shared" si="318"/>
        <v/>
      </c>
      <c r="AP348" s="105" t="str">
        <f t="shared" si="319"/>
        <v/>
      </c>
      <c r="AQ348" s="105" t="str">
        <f t="shared" si="322"/>
        <v/>
      </c>
      <c r="AR348" s="105" t="str">
        <f t="shared" si="323"/>
        <v/>
      </c>
      <c r="AS348" s="105" t="str">
        <f t="shared" si="324"/>
        <v/>
      </c>
      <c r="AT348" s="105" t="str">
        <f t="shared" si="325"/>
        <v/>
      </c>
      <c r="AU348" s="105" t="str">
        <f t="shared" si="326"/>
        <v/>
      </c>
      <c r="AV348" s="105" t="str">
        <f t="shared" si="327"/>
        <v/>
      </c>
      <c r="AW348" s="105" t="str">
        <f t="shared" si="328"/>
        <v/>
      </c>
      <c r="AX348" s="105" t="str">
        <f t="shared" si="329"/>
        <v/>
      </c>
      <c r="AY348" s="105" t="str">
        <f t="shared" si="330"/>
        <v/>
      </c>
      <c r="AZ348" s="105" t="str">
        <f t="shared" si="331"/>
        <v/>
      </c>
      <c r="BA348" s="105" t="str">
        <f t="shared" si="332"/>
        <v/>
      </c>
      <c r="BB348" s="105" t="str">
        <f t="shared" si="333"/>
        <v/>
      </c>
      <c r="BC348" s="105" t="str">
        <f t="shared" si="334"/>
        <v/>
      </c>
      <c r="BD348" s="105" t="str">
        <f t="shared" si="335"/>
        <v/>
      </c>
      <c r="BE348" s="105" t="str">
        <f t="shared" si="336"/>
        <v/>
      </c>
      <c r="BF348" s="105" t="str">
        <f t="shared" si="337"/>
        <v/>
      </c>
      <c r="BG348" s="105" t="str">
        <f t="shared" si="338"/>
        <v/>
      </c>
      <c r="BH348" s="105" t="str">
        <f t="shared" si="339"/>
        <v/>
      </c>
      <c r="BI348" s="105" t="str">
        <f t="shared" si="340"/>
        <v/>
      </c>
      <c r="BJ348" s="105" t="str">
        <f t="shared" si="341"/>
        <v/>
      </c>
      <c r="BK348" s="105" t="str">
        <f t="shared" si="342"/>
        <v/>
      </c>
      <c r="BL348" s="105" t="str">
        <f t="shared" si="343"/>
        <v/>
      </c>
      <c r="BM348" s="105" t="str">
        <f t="shared" si="344"/>
        <v/>
      </c>
      <c r="BN348" s="105" t="str">
        <f t="shared" si="345"/>
        <v/>
      </c>
      <c r="BO348" s="105" t="str">
        <f t="shared" si="346"/>
        <v/>
      </c>
      <c r="BP348" s="105" t="str">
        <f t="shared" si="347"/>
        <v/>
      </c>
      <c r="BQ348" s="105" t="str">
        <f t="shared" si="348"/>
        <v/>
      </c>
      <c r="BR348" s="105" t="str">
        <f t="shared" si="349"/>
        <v/>
      </c>
      <c r="BS348" s="105" t="str">
        <f t="shared" si="350"/>
        <v/>
      </c>
      <c r="BT348" s="105" t="str">
        <f t="shared" si="351"/>
        <v/>
      </c>
      <c r="BU348" s="105" t="str">
        <f t="shared" si="352"/>
        <v/>
      </c>
      <c r="BV348" s="105" t="str">
        <f t="shared" si="353"/>
        <v/>
      </c>
      <c r="BW348" s="105" t="str">
        <f t="shared" si="354"/>
        <v/>
      </c>
      <c r="BX348" s="105" t="str">
        <f t="shared" si="355"/>
        <v/>
      </c>
      <c r="BY348" s="105" t="str">
        <f t="shared" si="356"/>
        <v/>
      </c>
      <c r="BZ348" s="105" t="str">
        <f t="shared" si="357"/>
        <v/>
      </c>
      <c r="CA348" s="105" t="str">
        <f t="shared" ca="1" si="320"/>
        <v/>
      </c>
      <c r="CB348" s="105" t="str">
        <f t="shared" ca="1" si="321"/>
        <v/>
      </c>
      <c r="CC348" s="163" t="str">
        <f t="shared" ca="1" si="358"/>
        <v/>
      </c>
      <c r="CD348" s="105" t="str">
        <f t="shared" ca="1" si="359"/>
        <v/>
      </c>
      <c r="CE348" s="23">
        <f t="shared" si="360"/>
        <v>0</v>
      </c>
      <c r="CF348" s="105" t="str">
        <f t="shared" si="361"/>
        <v/>
      </c>
      <c r="CG348" s="105" t="str">
        <f t="shared" si="362"/>
        <v/>
      </c>
      <c r="CH348" s="105" t="str">
        <f t="shared" si="363"/>
        <v/>
      </c>
      <c r="CI348" s="105" t="str">
        <f t="shared" si="364"/>
        <v/>
      </c>
      <c r="CJ348" s="105" t="str">
        <f t="shared" si="365"/>
        <v/>
      </c>
      <c r="CK348" s="105" t="str">
        <f t="shared" si="366"/>
        <v/>
      </c>
      <c r="CL348" s="105" t="str">
        <f t="shared" si="367"/>
        <v/>
      </c>
      <c r="CM348" s="105" t="str">
        <f t="shared" si="368"/>
        <v/>
      </c>
      <c r="CN348" s="105" t="str">
        <f t="shared" si="369"/>
        <v/>
      </c>
    </row>
    <row r="349" spans="34:92" x14ac:dyDescent="0.4">
      <c r="AH349" s="105" t="str">
        <f t="shared" si="311"/>
        <v/>
      </c>
      <c r="AI349" s="105" t="str">
        <f t="shared" si="312"/>
        <v/>
      </c>
      <c r="AJ349" s="105" t="str">
        <f t="shared" si="313"/>
        <v/>
      </c>
      <c r="AK349" s="105" t="str">
        <f t="shared" si="314"/>
        <v/>
      </c>
      <c r="AL349" s="105" t="str">
        <f t="shared" si="315"/>
        <v/>
      </c>
      <c r="AM349" s="105" t="str">
        <f t="shared" si="316"/>
        <v/>
      </c>
      <c r="AN349" s="105" t="str">
        <f t="shared" si="317"/>
        <v/>
      </c>
      <c r="AO349" s="105" t="str">
        <f t="shared" si="318"/>
        <v/>
      </c>
      <c r="AP349" s="105" t="str">
        <f t="shared" si="319"/>
        <v/>
      </c>
      <c r="AQ349" s="105" t="str">
        <f t="shared" si="322"/>
        <v/>
      </c>
      <c r="AR349" s="105" t="str">
        <f t="shared" si="323"/>
        <v/>
      </c>
      <c r="AS349" s="105" t="str">
        <f t="shared" si="324"/>
        <v/>
      </c>
      <c r="AT349" s="105" t="str">
        <f t="shared" si="325"/>
        <v/>
      </c>
      <c r="AU349" s="105" t="str">
        <f t="shared" si="326"/>
        <v/>
      </c>
      <c r="AV349" s="105" t="str">
        <f t="shared" si="327"/>
        <v/>
      </c>
      <c r="AW349" s="105" t="str">
        <f t="shared" si="328"/>
        <v/>
      </c>
      <c r="AX349" s="105" t="str">
        <f t="shared" si="329"/>
        <v/>
      </c>
      <c r="AY349" s="105" t="str">
        <f t="shared" si="330"/>
        <v/>
      </c>
      <c r="AZ349" s="105" t="str">
        <f t="shared" si="331"/>
        <v/>
      </c>
      <c r="BA349" s="105" t="str">
        <f t="shared" si="332"/>
        <v/>
      </c>
      <c r="BB349" s="105" t="str">
        <f t="shared" si="333"/>
        <v/>
      </c>
      <c r="BC349" s="105" t="str">
        <f t="shared" si="334"/>
        <v/>
      </c>
      <c r="BD349" s="105" t="str">
        <f t="shared" si="335"/>
        <v/>
      </c>
      <c r="BE349" s="105" t="str">
        <f t="shared" si="336"/>
        <v/>
      </c>
      <c r="BF349" s="105" t="str">
        <f t="shared" si="337"/>
        <v/>
      </c>
      <c r="BG349" s="105" t="str">
        <f t="shared" si="338"/>
        <v/>
      </c>
      <c r="BH349" s="105" t="str">
        <f t="shared" si="339"/>
        <v/>
      </c>
      <c r="BI349" s="105" t="str">
        <f t="shared" si="340"/>
        <v/>
      </c>
      <c r="BJ349" s="105" t="str">
        <f t="shared" si="341"/>
        <v/>
      </c>
      <c r="BK349" s="105" t="str">
        <f t="shared" si="342"/>
        <v/>
      </c>
      <c r="BL349" s="105" t="str">
        <f t="shared" si="343"/>
        <v/>
      </c>
      <c r="BM349" s="105" t="str">
        <f t="shared" si="344"/>
        <v/>
      </c>
      <c r="BN349" s="105" t="str">
        <f t="shared" si="345"/>
        <v/>
      </c>
      <c r="BO349" s="105" t="str">
        <f t="shared" si="346"/>
        <v/>
      </c>
      <c r="BP349" s="105" t="str">
        <f t="shared" si="347"/>
        <v/>
      </c>
      <c r="BQ349" s="105" t="str">
        <f t="shared" si="348"/>
        <v/>
      </c>
      <c r="BR349" s="105" t="str">
        <f t="shared" si="349"/>
        <v/>
      </c>
      <c r="BS349" s="105" t="str">
        <f t="shared" si="350"/>
        <v/>
      </c>
      <c r="BT349" s="105" t="str">
        <f t="shared" si="351"/>
        <v/>
      </c>
      <c r="BU349" s="105" t="str">
        <f t="shared" si="352"/>
        <v/>
      </c>
      <c r="BV349" s="105" t="str">
        <f t="shared" si="353"/>
        <v/>
      </c>
      <c r="BW349" s="105" t="str">
        <f t="shared" si="354"/>
        <v/>
      </c>
      <c r="BX349" s="105" t="str">
        <f t="shared" si="355"/>
        <v/>
      </c>
      <c r="BY349" s="105" t="str">
        <f t="shared" si="356"/>
        <v/>
      </c>
      <c r="BZ349" s="105" t="str">
        <f t="shared" si="357"/>
        <v/>
      </c>
      <c r="CA349" s="105" t="str">
        <f t="shared" ca="1" si="320"/>
        <v/>
      </c>
      <c r="CB349" s="105" t="str">
        <f t="shared" ca="1" si="321"/>
        <v/>
      </c>
      <c r="CC349" s="163" t="str">
        <f t="shared" ca="1" si="358"/>
        <v/>
      </c>
      <c r="CD349" s="105" t="str">
        <f t="shared" ca="1" si="359"/>
        <v/>
      </c>
      <c r="CE349" s="23">
        <f t="shared" si="360"/>
        <v>0</v>
      </c>
      <c r="CF349" s="105" t="str">
        <f t="shared" si="361"/>
        <v/>
      </c>
      <c r="CG349" s="105" t="str">
        <f t="shared" si="362"/>
        <v/>
      </c>
      <c r="CH349" s="105" t="str">
        <f t="shared" si="363"/>
        <v/>
      </c>
      <c r="CI349" s="105" t="str">
        <f t="shared" si="364"/>
        <v/>
      </c>
      <c r="CJ349" s="105" t="str">
        <f t="shared" si="365"/>
        <v/>
      </c>
      <c r="CK349" s="105" t="str">
        <f t="shared" si="366"/>
        <v/>
      </c>
      <c r="CL349" s="105" t="str">
        <f t="shared" si="367"/>
        <v/>
      </c>
      <c r="CM349" s="105" t="str">
        <f t="shared" si="368"/>
        <v/>
      </c>
      <c r="CN349" s="105" t="str">
        <f t="shared" si="369"/>
        <v/>
      </c>
    </row>
    <row r="350" spans="34:92" x14ac:dyDescent="0.4">
      <c r="AH350" s="105" t="str">
        <f t="shared" si="311"/>
        <v/>
      </c>
      <c r="AI350" s="105" t="str">
        <f t="shared" si="312"/>
        <v/>
      </c>
      <c r="AJ350" s="105" t="str">
        <f t="shared" si="313"/>
        <v/>
      </c>
      <c r="AK350" s="105" t="str">
        <f t="shared" si="314"/>
        <v/>
      </c>
      <c r="AL350" s="105" t="str">
        <f t="shared" si="315"/>
        <v/>
      </c>
      <c r="AM350" s="105" t="str">
        <f t="shared" si="316"/>
        <v/>
      </c>
      <c r="AN350" s="105" t="str">
        <f t="shared" si="317"/>
        <v/>
      </c>
      <c r="AO350" s="105" t="str">
        <f t="shared" si="318"/>
        <v/>
      </c>
      <c r="AP350" s="105" t="str">
        <f t="shared" si="319"/>
        <v/>
      </c>
      <c r="AQ350" s="105" t="str">
        <f t="shared" si="322"/>
        <v/>
      </c>
      <c r="AR350" s="105" t="str">
        <f t="shared" si="323"/>
        <v/>
      </c>
      <c r="AS350" s="105" t="str">
        <f t="shared" si="324"/>
        <v/>
      </c>
      <c r="AT350" s="105" t="str">
        <f t="shared" si="325"/>
        <v/>
      </c>
      <c r="AU350" s="105" t="str">
        <f t="shared" si="326"/>
        <v/>
      </c>
      <c r="AV350" s="105" t="str">
        <f t="shared" si="327"/>
        <v/>
      </c>
      <c r="AW350" s="105" t="str">
        <f t="shared" si="328"/>
        <v/>
      </c>
      <c r="AX350" s="105" t="str">
        <f t="shared" si="329"/>
        <v/>
      </c>
      <c r="AY350" s="105" t="str">
        <f t="shared" si="330"/>
        <v/>
      </c>
      <c r="AZ350" s="105" t="str">
        <f t="shared" si="331"/>
        <v/>
      </c>
      <c r="BA350" s="105" t="str">
        <f t="shared" si="332"/>
        <v/>
      </c>
      <c r="BB350" s="105" t="str">
        <f t="shared" si="333"/>
        <v/>
      </c>
      <c r="BC350" s="105" t="str">
        <f t="shared" si="334"/>
        <v/>
      </c>
      <c r="BD350" s="105" t="str">
        <f t="shared" si="335"/>
        <v/>
      </c>
      <c r="BE350" s="105" t="str">
        <f t="shared" si="336"/>
        <v/>
      </c>
      <c r="BF350" s="105" t="str">
        <f t="shared" si="337"/>
        <v/>
      </c>
      <c r="BG350" s="105" t="str">
        <f t="shared" si="338"/>
        <v/>
      </c>
      <c r="BH350" s="105" t="str">
        <f t="shared" si="339"/>
        <v/>
      </c>
      <c r="BI350" s="105" t="str">
        <f t="shared" si="340"/>
        <v/>
      </c>
      <c r="BJ350" s="105" t="str">
        <f t="shared" si="341"/>
        <v/>
      </c>
      <c r="BK350" s="105" t="str">
        <f t="shared" si="342"/>
        <v/>
      </c>
      <c r="BL350" s="105" t="str">
        <f t="shared" si="343"/>
        <v/>
      </c>
      <c r="BM350" s="105" t="str">
        <f t="shared" si="344"/>
        <v/>
      </c>
      <c r="BN350" s="105" t="str">
        <f t="shared" si="345"/>
        <v/>
      </c>
      <c r="BO350" s="105" t="str">
        <f t="shared" si="346"/>
        <v/>
      </c>
      <c r="BP350" s="105" t="str">
        <f t="shared" si="347"/>
        <v/>
      </c>
      <c r="BQ350" s="105" t="str">
        <f t="shared" si="348"/>
        <v/>
      </c>
      <c r="BR350" s="105" t="str">
        <f t="shared" si="349"/>
        <v/>
      </c>
      <c r="BS350" s="105" t="str">
        <f t="shared" si="350"/>
        <v/>
      </c>
      <c r="BT350" s="105" t="str">
        <f t="shared" si="351"/>
        <v/>
      </c>
      <c r="BU350" s="105" t="str">
        <f t="shared" si="352"/>
        <v/>
      </c>
      <c r="BV350" s="105" t="str">
        <f t="shared" si="353"/>
        <v/>
      </c>
      <c r="BW350" s="105" t="str">
        <f t="shared" si="354"/>
        <v/>
      </c>
      <c r="BX350" s="105" t="str">
        <f t="shared" si="355"/>
        <v/>
      </c>
      <c r="BY350" s="105" t="str">
        <f t="shared" si="356"/>
        <v/>
      </c>
      <c r="BZ350" s="105" t="str">
        <f t="shared" si="357"/>
        <v/>
      </c>
      <c r="CA350" s="105" t="str">
        <f t="shared" ca="1" si="320"/>
        <v/>
      </c>
      <c r="CB350" s="105" t="str">
        <f t="shared" ca="1" si="321"/>
        <v/>
      </c>
      <c r="CC350" s="163" t="str">
        <f t="shared" ca="1" si="358"/>
        <v/>
      </c>
      <c r="CD350" s="105" t="str">
        <f t="shared" ca="1" si="359"/>
        <v/>
      </c>
      <c r="CE350" s="23">
        <f t="shared" si="360"/>
        <v>0</v>
      </c>
      <c r="CF350" s="105" t="str">
        <f t="shared" si="361"/>
        <v/>
      </c>
      <c r="CG350" s="105" t="str">
        <f t="shared" si="362"/>
        <v/>
      </c>
      <c r="CH350" s="105" t="str">
        <f t="shared" si="363"/>
        <v/>
      </c>
      <c r="CI350" s="105" t="str">
        <f t="shared" si="364"/>
        <v/>
      </c>
      <c r="CJ350" s="105" t="str">
        <f t="shared" si="365"/>
        <v/>
      </c>
      <c r="CK350" s="105" t="str">
        <f t="shared" si="366"/>
        <v/>
      </c>
      <c r="CL350" s="105" t="str">
        <f t="shared" si="367"/>
        <v/>
      </c>
      <c r="CM350" s="105" t="str">
        <f t="shared" si="368"/>
        <v/>
      </c>
      <c r="CN350" s="105" t="str">
        <f t="shared" si="369"/>
        <v/>
      </c>
    </row>
    <row r="351" spans="34:92" x14ac:dyDescent="0.4">
      <c r="AH351" s="105" t="str">
        <f t="shared" si="311"/>
        <v/>
      </c>
      <c r="AI351" s="105" t="str">
        <f t="shared" si="312"/>
        <v/>
      </c>
      <c r="AJ351" s="105" t="str">
        <f t="shared" si="313"/>
        <v/>
      </c>
      <c r="AK351" s="105" t="str">
        <f t="shared" si="314"/>
        <v/>
      </c>
      <c r="AL351" s="105" t="str">
        <f t="shared" si="315"/>
        <v/>
      </c>
      <c r="AM351" s="105" t="str">
        <f t="shared" si="316"/>
        <v/>
      </c>
      <c r="AN351" s="105" t="str">
        <f t="shared" si="317"/>
        <v/>
      </c>
      <c r="AO351" s="105" t="str">
        <f t="shared" si="318"/>
        <v/>
      </c>
      <c r="AP351" s="105" t="str">
        <f t="shared" si="319"/>
        <v/>
      </c>
      <c r="AQ351" s="105" t="str">
        <f t="shared" si="322"/>
        <v/>
      </c>
      <c r="AR351" s="105" t="str">
        <f t="shared" si="323"/>
        <v/>
      </c>
      <c r="AS351" s="105" t="str">
        <f t="shared" si="324"/>
        <v/>
      </c>
      <c r="AT351" s="105" t="str">
        <f t="shared" si="325"/>
        <v/>
      </c>
      <c r="AU351" s="105" t="str">
        <f t="shared" si="326"/>
        <v/>
      </c>
      <c r="AV351" s="105" t="str">
        <f t="shared" si="327"/>
        <v/>
      </c>
      <c r="AW351" s="105" t="str">
        <f t="shared" si="328"/>
        <v/>
      </c>
      <c r="AX351" s="105" t="str">
        <f t="shared" si="329"/>
        <v/>
      </c>
      <c r="AY351" s="105" t="str">
        <f t="shared" si="330"/>
        <v/>
      </c>
      <c r="AZ351" s="105" t="str">
        <f t="shared" si="331"/>
        <v/>
      </c>
      <c r="BA351" s="105" t="str">
        <f t="shared" si="332"/>
        <v/>
      </c>
      <c r="BB351" s="105" t="str">
        <f t="shared" si="333"/>
        <v/>
      </c>
      <c r="BC351" s="105" t="str">
        <f t="shared" si="334"/>
        <v/>
      </c>
      <c r="BD351" s="105" t="str">
        <f t="shared" si="335"/>
        <v/>
      </c>
      <c r="BE351" s="105" t="str">
        <f t="shared" si="336"/>
        <v/>
      </c>
      <c r="BF351" s="105" t="str">
        <f t="shared" si="337"/>
        <v/>
      </c>
      <c r="BG351" s="105" t="str">
        <f t="shared" si="338"/>
        <v/>
      </c>
      <c r="BH351" s="105" t="str">
        <f t="shared" si="339"/>
        <v/>
      </c>
      <c r="BI351" s="105" t="str">
        <f t="shared" si="340"/>
        <v/>
      </c>
      <c r="BJ351" s="105" t="str">
        <f t="shared" si="341"/>
        <v/>
      </c>
      <c r="BK351" s="105" t="str">
        <f t="shared" si="342"/>
        <v/>
      </c>
      <c r="BL351" s="105" t="str">
        <f t="shared" si="343"/>
        <v/>
      </c>
      <c r="BM351" s="105" t="str">
        <f t="shared" si="344"/>
        <v/>
      </c>
      <c r="BN351" s="105" t="str">
        <f t="shared" si="345"/>
        <v/>
      </c>
      <c r="BO351" s="105" t="str">
        <f t="shared" si="346"/>
        <v/>
      </c>
      <c r="BP351" s="105" t="str">
        <f t="shared" si="347"/>
        <v/>
      </c>
      <c r="BQ351" s="105" t="str">
        <f t="shared" si="348"/>
        <v/>
      </c>
      <c r="BR351" s="105" t="str">
        <f t="shared" si="349"/>
        <v/>
      </c>
      <c r="BS351" s="105" t="str">
        <f t="shared" si="350"/>
        <v/>
      </c>
      <c r="BT351" s="105" t="str">
        <f t="shared" si="351"/>
        <v/>
      </c>
      <c r="BU351" s="105" t="str">
        <f t="shared" si="352"/>
        <v/>
      </c>
      <c r="BV351" s="105" t="str">
        <f t="shared" si="353"/>
        <v/>
      </c>
      <c r="BW351" s="105" t="str">
        <f t="shared" si="354"/>
        <v/>
      </c>
      <c r="BX351" s="105" t="str">
        <f t="shared" si="355"/>
        <v/>
      </c>
      <c r="BY351" s="105" t="str">
        <f t="shared" si="356"/>
        <v/>
      </c>
      <c r="BZ351" s="105" t="str">
        <f t="shared" si="357"/>
        <v/>
      </c>
      <c r="CA351" s="105" t="str">
        <f t="shared" ca="1" si="320"/>
        <v/>
      </c>
      <c r="CB351" s="105" t="str">
        <f t="shared" ca="1" si="321"/>
        <v/>
      </c>
      <c r="CC351" s="163" t="str">
        <f t="shared" ca="1" si="358"/>
        <v/>
      </c>
      <c r="CD351" s="105" t="str">
        <f t="shared" ca="1" si="359"/>
        <v/>
      </c>
      <c r="CE351" s="23">
        <f t="shared" si="360"/>
        <v>0</v>
      </c>
      <c r="CF351" s="105" t="str">
        <f t="shared" si="361"/>
        <v/>
      </c>
      <c r="CG351" s="105" t="str">
        <f t="shared" si="362"/>
        <v/>
      </c>
      <c r="CH351" s="105" t="str">
        <f t="shared" si="363"/>
        <v/>
      </c>
      <c r="CI351" s="105" t="str">
        <f t="shared" si="364"/>
        <v/>
      </c>
      <c r="CJ351" s="105" t="str">
        <f t="shared" si="365"/>
        <v/>
      </c>
      <c r="CK351" s="105" t="str">
        <f t="shared" si="366"/>
        <v/>
      </c>
      <c r="CL351" s="105" t="str">
        <f t="shared" si="367"/>
        <v/>
      </c>
      <c r="CM351" s="105" t="str">
        <f t="shared" si="368"/>
        <v/>
      </c>
      <c r="CN351" s="105" t="str">
        <f t="shared" si="369"/>
        <v/>
      </c>
    </row>
    <row r="352" spans="34:92" x14ac:dyDescent="0.4">
      <c r="AH352" s="105" t="str">
        <f t="shared" si="311"/>
        <v/>
      </c>
      <c r="AI352" s="105" t="str">
        <f t="shared" si="312"/>
        <v/>
      </c>
      <c r="AJ352" s="105" t="str">
        <f t="shared" si="313"/>
        <v/>
      </c>
      <c r="AK352" s="105" t="str">
        <f t="shared" si="314"/>
        <v/>
      </c>
      <c r="AL352" s="105" t="str">
        <f t="shared" si="315"/>
        <v/>
      </c>
      <c r="AM352" s="105" t="str">
        <f t="shared" si="316"/>
        <v/>
      </c>
      <c r="AN352" s="105" t="str">
        <f t="shared" si="317"/>
        <v/>
      </c>
      <c r="AO352" s="105" t="str">
        <f t="shared" si="318"/>
        <v/>
      </c>
      <c r="AP352" s="105" t="str">
        <f t="shared" si="319"/>
        <v/>
      </c>
      <c r="AQ352" s="105" t="str">
        <f t="shared" si="322"/>
        <v/>
      </c>
      <c r="AR352" s="105" t="str">
        <f t="shared" si="323"/>
        <v/>
      </c>
      <c r="AS352" s="105" t="str">
        <f t="shared" si="324"/>
        <v/>
      </c>
      <c r="AT352" s="105" t="str">
        <f t="shared" si="325"/>
        <v/>
      </c>
      <c r="AU352" s="105" t="str">
        <f t="shared" si="326"/>
        <v/>
      </c>
      <c r="AV352" s="105" t="str">
        <f t="shared" si="327"/>
        <v/>
      </c>
      <c r="AW352" s="105" t="str">
        <f t="shared" si="328"/>
        <v/>
      </c>
      <c r="AX352" s="105" t="str">
        <f t="shared" si="329"/>
        <v/>
      </c>
      <c r="AY352" s="105" t="str">
        <f t="shared" si="330"/>
        <v/>
      </c>
      <c r="AZ352" s="105" t="str">
        <f t="shared" si="331"/>
        <v/>
      </c>
      <c r="BA352" s="105" t="str">
        <f t="shared" si="332"/>
        <v/>
      </c>
      <c r="BB352" s="105" t="str">
        <f t="shared" si="333"/>
        <v/>
      </c>
      <c r="BC352" s="105" t="str">
        <f t="shared" si="334"/>
        <v/>
      </c>
      <c r="BD352" s="105" t="str">
        <f t="shared" si="335"/>
        <v/>
      </c>
      <c r="BE352" s="105" t="str">
        <f t="shared" si="336"/>
        <v/>
      </c>
      <c r="BF352" s="105" t="str">
        <f t="shared" si="337"/>
        <v/>
      </c>
      <c r="BG352" s="105" t="str">
        <f t="shared" si="338"/>
        <v/>
      </c>
      <c r="BH352" s="105" t="str">
        <f t="shared" si="339"/>
        <v/>
      </c>
      <c r="BI352" s="105" t="str">
        <f t="shared" si="340"/>
        <v/>
      </c>
      <c r="BJ352" s="105" t="str">
        <f t="shared" si="341"/>
        <v/>
      </c>
      <c r="BK352" s="105" t="str">
        <f t="shared" si="342"/>
        <v/>
      </c>
      <c r="BL352" s="105" t="str">
        <f t="shared" si="343"/>
        <v/>
      </c>
      <c r="BM352" s="105" t="str">
        <f t="shared" si="344"/>
        <v/>
      </c>
      <c r="BN352" s="105" t="str">
        <f t="shared" si="345"/>
        <v/>
      </c>
      <c r="BO352" s="105" t="str">
        <f t="shared" si="346"/>
        <v/>
      </c>
      <c r="BP352" s="105" t="str">
        <f t="shared" si="347"/>
        <v/>
      </c>
      <c r="BQ352" s="105" t="str">
        <f t="shared" si="348"/>
        <v/>
      </c>
      <c r="BR352" s="105" t="str">
        <f t="shared" si="349"/>
        <v/>
      </c>
      <c r="BS352" s="105" t="str">
        <f t="shared" si="350"/>
        <v/>
      </c>
      <c r="BT352" s="105" t="str">
        <f t="shared" si="351"/>
        <v/>
      </c>
      <c r="BU352" s="105" t="str">
        <f t="shared" si="352"/>
        <v/>
      </c>
      <c r="BV352" s="105" t="str">
        <f t="shared" si="353"/>
        <v/>
      </c>
      <c r="BW352" s="105" t="str">
        <f t="shared" si="354"/>
        <v/>
      </c>
      <c r="BX352" s="105" t="str">
        <f t="shared" si="355"/>
        <v/>
      </c>
      <c r="BY352" s="105" t="str">
        <f t="shared" si="356"/>
        <v/>
      </c>
      <c r="BZ352" s="105" t="str">
        <f t="shared" si="357"/>
        <v/>
      </c>
      <c r="CA352" s="105" t="str">
        <f t="shared" ca="1" si="320"/>
        <v/>
      </c>
      <c r="CB352" s="105" t="str">
        <f t="shared" ca="1" si="321"/>
        <v/>
      </c>
      <c r="CC352" s="163" t="str">
        <f t="shared" ca="1" si="358"/>
        <v/>
      </c>
      <c r="CD352" s="105" t="str">
        <f t="shared" ca="1" si="359"/>
        <v/>
      </c>
      <c r="CE352" s="23">
        <f t="shared" si="360"/>
        <v>0</v>
      </c>
      <c r="CF352" s="105" t="str">
        <f t="shared" si="361"/>
        <v/>
      </c>
      <c r="CG352" s="105" t="str">
        <f t="shared" si="362"/>
        <v/>
      </c>
      <c r="CH352" s="105" t="str">
        <f t="shared" si="363"/>
        <v/>
      </c>
      <c r="CI352" s="105" t="str">
        <f t="shared" si="364"/>
        <v/>
      </c>
      <c r="CJ352" s="105" t="str">
        <f t="shared" si="365"/>
        <v/>
      </c>
      <c r="CK352" s="105" t="str">
        <f t="shared" si="366"/>
        <v/>
      </c>
      <c r="CL352" s="105" t="str">
        <f t="shared" si="367"/>
        <v/>
      </c>
      <c r="CM352" s="105" t="str">
        <f t="shared" si="368"/>
        <v/>
      </c>
      <c r="CN352" s="105" t="str">
        <f t="shared" si="369"/>
        <v/>
      </c>
    </row>
    <row r="353" spans="34:92" x14ac:dyDescent="0.4">
      <c r="AH353" s="105" t="str">
        <f t="shared" si="311"/>
        <v/>
      </c>
      <c r="AI353" s="105" t="str">
        <f t="shared" si="312"/>
        <v/>
      </c>
      <c r="AJ353" s="105" t="str">
        <f t="shared" si="313"/>
        <v/>
      </c>
      <c r="AK353" s="105" t="str">
        <f t="shared" si="314"/>
        <v/>
      </c>
      <c r="AL353" s="105" t="str">
        <f t="shared" si="315"/>
        <v/>
      </c>
      <c r="AM353" s="105" t="str">
        <f t="shared" si="316"/>
        <v/>
      </c>
      <c r="AN353" s="105" t="str">
        <f t="shared" si="317"/>
        <v/>
      </c>
      <c r="AO353" s="105" t="str">
        <f t="shared" si="318"/>
        <v/>
      </c>
      <c r="AP353" s="105" t="str">
        <f t="shared" si="319"/>
        <v/>
      </c>
      <c r="AQ353" s="105" t="str">
        <f t="shared" si="322"/>
        <v/>
      </c>
      <c r="AR353" s="105" t="str">
        <f t="shared" si="323"/>
        <v/>
      </c>
      <c r="AS353" s="105" t="str">
        <f t="shared" si="324"/>
        <v/>
      </c>
      <c r="AT353" s="105" t="str">
        <f t="shared" si="325"/>
        <v/>
      </c>
      <c r="AU353" s="105" t="str">
        <f t="shared" si="326"/>
        <v/>
      </c>
      <c r="AV353" s="105" t="str">
        <f t="shared" si="327"/>
        <v/>
      </c>
      <c r="AW353" s="105" t="str">
        <f t="shared" si="328"/>
        <v/>
      </c>
      <c r="AX353" s="105" t="str">
        <f t="shared" si="329"/>
        <v/>
      </c>
      <c r="AY353" s="105" t="str">
        <f t="shared" si="330"/>
        <v/>
      </c>
      <c r="AZ353" s="105" t="str">
        <f t="shared" si="331"/>
        <v/>
      </c>
      <c r="BA353" s="105" t="str">
        <f t="shared" si="332"/>
        <v/>
      </c>
      <c r="BB353" s="105" t="str">
        <f t="shared" si="333"/>
        <v/>
      </c>
      <c r="BC353" s="105" t="str">
        <f t="shared" si="334"/>
        <v/>
      </c>
      <c r="BD353" s="105" t="str">
        <f t="shared" si="335"/>
        <v/>
      </c>
      <c r="BE353" s="105" t="str">
        <f t="shared" si="336"/>
        <v/>
      </c>
      <c r="BF353" s="105" t="str">
        <f t="shared" si="337"/>
        <v/>
      </c>
      <c r="BG353" s="105" t="str">
        <f t="shared" si="338"/>
        <v/>
      </c>
      <c r="BH353" s="105" t="str">
        <f t="shared" si="339"/>
        <v/>
      </c>
      <c r="BI353" s="105" t="str">
        <f t="shared" si="340"/>
        <v/>
      </c>
      <c r="BJ353" s="105" t="str">
        <f t="shared" si="341"/>
        <v/>
      </c>
      <c r="BK353" s="105" t="str">
        <f t="shared" si="342"/>
        <v/>
      </c>
      <c r="BL353" s="105" t="str">
        <f t="shared" si="343"/>
        <v/>
      </c>
      <c r="BM353" s="105" t="str">
        <f t="shared" si="344"/>
        <v/>
      </c>
      <c r="BN353" s="105" t="str">
        <f t="shared" si="345"/>
        <v/>
      </c>
      <c r="BO353" s="105" t="str">
        <f t="shared" si="346"/>
        <v/>
      </c>
      <c r="BP353" s="105" t="str">
        <f t="shared" si="347"/>
        <v/>
      </c>
      <c r="BQ353" s="105" t="str">
        <f t="shared" si="348"/>
        <v/>
      </c>
      <c r="BR353" s="105" t="str">
        <f t="shared" si="349"/>
        <v/>
      </c>
      <c r="BS353" s="105" t="str">
        <f t="shared" si="350"/>
        <v/>
      </c>
      <c r="BT353" s="105" t="str">
        <f t="shared" si="351"/>
        <v/>
      </c>
      <c r="BU353" s="105" t="str">
        <f t="shared" si="352"/>
        <v/>
      </c>
      <c r="BV353" s="105" t="str">
        <f t="shared" si="353"/>
        <v/>
      </c>
      <c r="BW353" s="105" t="str">
        <f t="shared" si="354"/>
        <v/>
      </c>
      <c r="BX353" s="105" t="str">
        <f t="shared" si="355"/>
        <v/>
      </c>
      <c r="BY353" s="105" t="str">
        <f t="shared" si="356"/>
        <v/>
      </c>
      <c r="BZ353" s="105" t="str">
        <f t="shared" si="357"/>
        <v/>
      </c>
      <c r="CA353" s="105" t="str">
        <f t="shared" ca="1" si="320"/>
        <v/>
      </c>
      <c r="CB353" s="105" t="str">
        <f t="shared" ca="1" si="321"/>
        <v/>
      </c>
      <c r="CC353" s="163" t="str">
        <f t="shared" ca="1" si="358"/>
        <v/>
      </c>
      <c r="CD353" s="105" t="str">
        <f t="shared" ca="1" si="359"/>
        <v/>
      </c>
      <c r="CE353" s="23">
        <f t="shared" si="360"/>
        <v>0</v>
      </c>
      <c r="CF353" s="105" t="str">
        <f t="shared" si="361"/>
        <v/>
      </c>
      <c r="CG353" s="105" t="str">
        <f t="shared" si="362"/>
        <v/>
      </c>
      <c r="CH353" s="105" t="str">
        <f t="shared" si="363"/>
        <v/>
      </c>
      <c r="CI353" s="105" t="str">
        <f t="shared" si="364"/>
        <v/>
      </c>
      <c r="CJ353" s="105" t="str">
        <f t="shared" si="365"/>
        <v/>
      </c>
      <c r="CK353" s="105" t="str">
        <f t="shared" si="366"/>
        <v/>
      </c>
      <c r="CL353" s="105" t="str">
        <f t="shared" si="367"/>
        <v/>
      </c>
      <c r="CM353" s="105" t="str">
        <f t="shared" si="368"/>
        <v/>
      </c>
      <c r="CN353" s="105" t="str">
        <f t="shared" si="369"/>
        <v/>
      </c>
    </row>
    <row r="354" spans="34:92" x14ac:dyDescent="0.4">
      <c r="AH354" s="105" t="str">
        <f t="shared" si="311"/>
        <v/>
      </c>
      <c r="AI354" s="105" t="str">
        <f t="shared" si="312"/>
        <v/>
      </c>
      <c r="AJ354" s="105" t="str">
        <f t="shared" si="313"/>
        <v/>
      </c>
      <c r="AK354" s="105" t="str">
        <f t="shared" si="314"/>
        <v/>
      </c>
      <c r="AL354" s="105" t="str">
        <f t="shared" si="315"/>
        <v/>
      </c>
      <c r="AM354" s="105" t="str">
        <f t="shared" si="316"/>
        <v/>
      </c>
      <c r="AN354" s="105" t="str">
        <f t="shared" si="317"/>
        <v/>
      </c>
      <c r="AO354" s="105" t="str">
        <f t="shared" si="318"/>
        <v/>
      </c>
      <c r="AP354" s="105" t="str">
        <f t="shared" si="319"/>
        <v/>
      </c>
      <c r="AQ354" s="105" t="str">
        <f t="shared" si="322"/>
        <v/>
      </c>
      <c r="AR354" s="105" t="str">
        <f t="shared" si="323"/>
        <v/>
      </c>
      <c r="AS354" s="105" t="str">
        <f t="shared" si="324"/>
        <v/>
      </c>
      <c r="AT354" s="105" t="str">
        <f t="shared" si="325"/>
        <v/>
      </c>
      <c r="AU354" s="105" t="str">
        <f t="shared" si="326"/>
        <v/>
      </c>
      <c r="AV354" s="105" t="str">
        <f t="shared" si="327"/>
        <v/>
      </c>
      <c r="AW354" s="105" t="str">
        <f t="shared" si="328"/>
        <v/>
      </c>
      <c r="AX354" s="105" t="str">
        <f t="shared" si="329"/>
        <v/>
      </c>
      <c r="AY354" s="105" t="str">
        <f t="shared" si="330"/>
        <v/>
      </c>
      <c r="AZ354" s="105" t="str">
        <f t="shared" si="331"/>
        <v/>
      </c>
      <c r="BA354" s="105" t="str">
        <f t="shared" si="332"/>
        <v/>
      </c>
      <c r="BB354" s="105" t="str">
        <f t="shared" si="333"/>
        <v/>
      </c>
      <c r="BC354" s="105" t="str">
        <f t="shared" si="334"/>
        <v/>
      </c>
      <c r="BD354" s="105" t="str">
        <f t="shared" si="335"/>
        <v/>
      </c>
      <c r="BE354" s="105" t="str">
        <f t="shared" si="336"/>
        <v/>
      </c>
      <c r="BF354" s="105" t="str">
        <f t="shared" si="337"/>
        <v/>
      </c>
      <c r="BG354" s="105" t="str">
        <f t="shared" si="338"/>
        <v/>
      </c>
      <c r="BH354" s="105" t="str">
        <f t="shared" si="339"/>
        <v/>
      </c>
      <c r="BI354" s="105" t="str">
        <f t="shared" si="340"/>
        <v/>
      </c>
      <c r="BJ354" s="105" t="str">
        <f t="shared" si="341"/>
        <v/>
      </c>
      <c r="BK354" s="105" t="str">
        <f t="shared" si="342"/>
        <v/>
      </c>
      <c r="BL354" s="105" t="str">
        <f t="shared" si="343"/>
        <v/>
      </c>
      <c r="BM354" s="105" t="str">
        <f t="shared" si="344"/>
        <v/>
      </c>
      <c r="BN354" s="105" t="str">
        <f t="shared" si="345"/>
        <v/>
      </c>
      <c r="BO354" s="105" t="str">
        <f t="shared" si="346"/>
        <v/>
      </c>
      <c r="BP354" s="105" t="str">
        <f t="shared" si="347"/>
        <v/>
      </c>
      <c r="BQ354" s="105" t="str">
        <f t="shared" si="348"/>
        <v/>
      </c>
      <c r="BR354" s="105" t="str">
        <f t="shared" si="349"/>
        <v/>
      </c>
      <c r="BS354" s="105" t="str">
        <f t="shared" si="350"/>
        <v/>
      </c>
      <c r="BT354" s="105" t="str">
        <f t="shared" si="351"/>
        <v/>
      </c>
      <c r="BU354" s="105" t="str">
        <f t="shared" si="352"/>
        <v/>
      </c>
      <c r="BV354" s="105" t="str">
        <f t="shared" si="353"/>
        <v/>
      </c>
      <c r="BW354" s="105" t="str">
        <f t="shared" si="354"/>
        <v/>
      </c>
      <c r="BX354" s="105" t="str">
        <f t="shared" si="355"/>
        <v/>
      </c>
      <c r="BY354" s="105" t="str">
        <f t="shared" si="356"/>
        <v/>
      </c>
      <c r="BZ354" s="105" t="str">
        <f t="shared" si="357"/>
        <v/>
      </c>
      <c r="CA354" s="105" t="str">
        <f t="shared" ca="1" si="320"/>
        <v/>
      </c>
      <c r="CB354" s="105" t="str">
        <f t="shared" ca="1" si="321"/>
        <v/>
      </c>
      <c r="CC354" s="163" t="str">
        <f t="shared" ca="1" si="358"/>
        <v/>
      </c>
      <c r="CD354" s="105" t="str">
        <f t="shared" ca="1" si="359"/>
        <v/>
      </c>
      <c r="CE354" s="23">
        <f t="shared" si="360"/>
        <v>0</v>
      </c>
      <c r="CF354" s="105" t="str">
        <f t="shared" si="361"/>
        <v/>
      </c>
      <c r="CG354" s="105" t="str">
        <f t="shared" si="362"/>
        <v/>
      </c>
      <c r="CH354" s="105" t="str">
        <f t="shared" si="363"/>
        <v/>
      </c>
      <c r="CI354" s="105" t="str">
        <f t="shared" si="364"/>
        <v/>
      </c>
      <c r="CJ354" s="105" t="str">
        <f t="shared" si="365"/>
        <v/>
      </c>
      <c r="CK354" s="105" t="str">
        <f t="shared" si="366"/>
        <v/>
      </c>
      <c r="CL354" s="105" t="str">
        <f t="shared" si="367"/>
        <v/>
      </c>
      <c r="CM354" s="105" t="str">
        <f t="shared" si="368"/>
        <v/>
      </c>
      <c r="CN354" s="105" t="str">
        <f t="shared" si="369"/>
        <v/>
      </c>
    </row>
    <row r="355" spans="34:92" x14ac:dyDescent="0.4">
      <c r="AH355" s="105" t="str">
        <f t="shared" si="311"/>
        <v/>
      </c>
      <c r="AI355" s="105" t="str">
        <f t="shared" si="312"/>
        <v/>
      </c>
      <c r="AJ355" s="105" t="str">
        <f t="shared" si="313"/>
        <v/>
      </c>
      <c r="AK355" s="105" t="str">
        <f t="shared" si="314"/>
        <v/>
      </c>
      <c r="AL355" s="105" t="str">
        <f t="shared" si="315"/>
        <v/>
      </c>
      <c r="AM355" s="105" t="str">
        <f t="shared" si="316"/>
        <v/>
      </c>
      <c r="AN355" s="105" t="str">
        <f t="shared" si="317"/>
        <v/>
      </c>
      <c r="AO355" s="105" t="str">
        <f t="shared" si="318"/>
        <v/>
      </c>
      <c r="AP355" s="105" t="str">
        <f t="shared" si="319"/>
        <v/>
      </c>
      <c r="AQ355" s="105" t="str">
        <f t="shared" si="322"/>
        <v/>
      </c>
      <c r="AR355" s="105" t="str">
        <f t="shared" si="323"/>
        <v/>
      </c>
      <c r="AS355" s="105" t="str">
        <f t="shared" si="324"/>
        <v/>
      </c>
      <c r="AT355" s="105" t="str">
        <f t="shared" si="325"/>
        <v/>
      </c>
      <c r="AU355" s="105" t="str">
        <f t="shared" si="326"/>
        <v/>
      </c>
      <c r="AV355" s="105" t="str">
        <f t="shared" si="327"/>
        <v/>
      </c>
      <c r="AW355" s="105" t="str">
        <f t="shared" si="328"/>
        <v/>
      </c>
      <c r="AX355" s="105" t="str">
        <f t="shared" si="329"/>
        <v/>
      </c>
      <c r="AY355" s="105" t="str">
        <f t="shared" si="330"/>
        <v/>
      </c>
      <c r="AZ355" s="105" t="str">
        <f t="shared" si="331"/>
        <v/>
      </c>
      <c r="BA355" s="105" t="str">
        <f t="shared" si="332"/>
        <v/>
      </c>
      <c r="BB355" s="105" t="str">
        <f t="shared" si="333"/>
        <v/>
      </c>
      <c r="BC355" s="105" t="str">
        <f t="shared" si="334"/>
        <v/>
      </c>
      <c r="BD355" s="105" t="str">
        <f t="shared" si="335"/>
        <v/>
      </c>
      <c r="BE355" s="105" t="str">
        <f t="shared" si="336"/>
        <v/>
      </c>
      <c r="BF355" s="105" t="str">
        <f t="shared" si="337"/>
        <v/>
      </c>
      <c r="BG355" s="105" t="str">
        <f t="shared" si="338"/>
        <v/>
      </c>
      <c r="BH355" s="105" t="str">
        <f t="shared" si="339"/>
        <v/>
      </c>
      <c r="BI355" s="105" t="str">
        <f t="shared" si="340"/>
        <v/>
      </c>
      <c r="BJ355" s="105" t="str">
        <f t="shared" si="341"/>
        <v/>
      </c>
      <c r="BK355" s="105" t="str">
        <f t="shared" si="342"/>
        <v/>
      </c>
      <c r="BL355" s="105" t="str">
        <f t="shared" si="343"/>
        <v/>
      </c>
      <c r="BM355" s="105" t="str">
        <f t="shared" si="344"/>
        <v/>
      </c>
      <c r="BN355" s="105" t="str">
        <f t="shared" si="345"/>
        <v/>
      </c>
      <c r="BO355" s="105" t="str">
        <f t="shared" si="346"/>
        <v/>
      </c>
      <c r="BP355" s="105" t="str">
        <f t="shared" si="347"/>
        <v/>
      </c>
      <c r="BQ355" s="105" t="str">
        <f t="shared" si="348"/>
        <v/>
      </c>
      <c r="BR355" s="105" t="str">
        <f t="shared" si="349"/>
        <v/>
      </c>
      <c r="BS355" s="105" t="str">
        <f t="shared" si="350"/>
        <v/>
      </c>
      <c r="BT355" s="105" t="str">
        <f t="shared" si="351"/>
        <v/>
      </c>
      <c r="BU355" s="105" t="str">
        <f t="shared" si="352"/>
        <v/>
      </c>
      <c r="BV355" s="105" t="str">
        <f t="shared" si="353"/>
        <v/>
      </c>
      <c r="BW355" s="105" t="str">
        <f t="shared" si="354"/>
        <v/>
      </c>
      <c r="BX355" s="105" t="str">
        <f t="shared" si="355"/>
        <v/>
      </c>
      <c r="BY355" s="105" t="str">
        <f t="shared" si="356"/>
        <v/>
      </c>
      <c r="BZ355" s="105" t="str">
        <f t="shared" si="357"/>
        <v/>
      </c>
      <c r="CA355" s="105" t="str">
        <f t="shared" ca="1" si="320"/>
        <v/>
      </c>
      <c r="CB355" s="105" t="str">
        <f t="shared" ca="1" si="321"/>
        <v/>
      </c>
      <c r="CC355" s="163" t="str">
        <f t="shared" ca="1" si="358"/>
        <v/>
      </c>
      <c r="CD355" s="105" t="str">
        <f t="shared" ca="1" si="359"/>
        <v/>
      </c>
      <c r="CE355" s="23">
        <f t="shared" si="360"/>
        <v>0</v>
      </c>
      <c r="CF355" s="105" t="str">
        <f t="shared" si="361"/>
        <v/>
      </c>
      <c r="CG355" s="105" t="str">
        <f t="shared" si="362"/>
        <v/>
      </c>
      <c r="CH355" s="105" t="str">
        <f t="shared" si="363"/>
        <v/>
      </c>
      <c r="CI355" s="105" t="str">
        <f t="shared" si="364"/>
        <v/>
      </c>
      <c r="CJ355" s="105" t="str">
        <f t="shared" si="365"/>
        <v/>
      </c>
      <c r="CK355" s="105" t="str">
        <f t="shared" si="366"/>
        <v/>
      </c>
      <c r="CL355" s="105" t="str">
        <f t="shared" si="367"/>
        <v/>
      </c>
      <c r="CM355" s="105" t="str">
        <f t="shared" si="368"/>
        <v/>
      </c>
      <c r="CN355" s="105" t="str">
        <f t="shared" si="369"/>
        <v/>
      </c>
    </row>
    <row r="356" spans="34:92" x14ac:dyDescent="0.4">
      <c r="AH356" s="105" t="str">
        <f t="shared" si="311"/>
        <v/>
      </c>
      <c r="AI356" s="105" t="str">
        <f t="shared" si="312"/>
        <v/>
      </c>
      <c r="AJ356" s="105" t="str">
        <f t="shared" si="313"/>
        <v/>
      </c>
      <c r="AK356" s="105" t="str">
        <f t="shared" si="314"/>
        <v/>
      </c>
      <c r="AL356" s="105" t="str">
        <f t="shared" si="315"/>
        <v/>
      </c>
      <c r="AM356" s="105" t="str">
        <f t="shared" si="316"/>
        <v/>
      </c>
      <c r="AN356" s="105" t="str">
        <f t="shared" si="317"/>
        <v/>
      </c>
      <c r="AO356" s="105" t="str">
        <f t="shared" si="318"/>
        <v/>
      </c>
      <c r="AP356" s="105" t="str">
        <f t="shared" si="319"/>
        <v/>
      </c>
      <c r="AQ356" s="105" t="str">
        <f t="shared" si="322"/>
        <v/>
      </c>
      <c r="AR356" s="105" t="str">
        <f t="shared" si="323"/>
        <v/>
      </c>
      <c r="AS356" s="105" t="str">
        <f t="shared" si="324"/>
        <v/>
      </c>
      <c r="AT356" s="105" t="str">
        <f t="shared" si="325"/>
        <v/>
      </c>
      <c r="AU356" s="105" t="str">
        <f t="shared" si="326"/>
        <v/>
      </c>
      <c r="AV356" s="105" t="str">
        <f t="shared" si="327"/>
        <v/>
      </c>
      <c r="AW356" s="105" t="str">
        <f t="shared" si="328"/>
        <v/>
      </c>
      <c r="AX356" s="105" t="str">
        <f t="shared" si="329"/>
        <v/>
      </c>
      <c r="AY356" s="105" t="str">
        <f t="shared" si="330"/>
        <v/>
      </c>
      <c r="AZ356" s="105" t="str">
        <f t="shared" si="331"/>
        <v/>
      </c>
      <c r="BA356" s="105" t="str">
        <f t="shared" si="332"/>
        <v/>
      </c>
      <c r="BB356" s="105" t="str">
        <f t="shared" si="333"/>
        <v/>
      </c>
      <c r="BC356" s="105" t="str">
        <f t="shared" si="334"/>
        <v/>
      </c>
      <c r="BD356" s="105" t="str">
        <f t="shared" si="335"/>
        <v/>
      </c>
      <c r="BE356" s="105" t="str">
        <f t="shared" si="336"/>
        <v/>
      </c>
      <c r="BF356" s="105" t="str">
        <f t="shared" si="337"/>
        <v/>
      </c>
      <c r="BG356" s="105" t="str">
        <f t="shared" si="338"/>
        <v/>
      </c>
      <c r="BH356" s="105" t="str">
        <f t="shared" si="339"/>
        <v/>
      </c>
      <c r="BI356" s="105" t="str">
        <f t="shared" si="340"/>
        <v/>
      </c>
      <c r="BJ356" s="105" t="str">
        <f t="shared" si="341"/>
        <v/>
      </c>
      <c r="BK356" s="105" t="str">
        <f t="shared" si="342"/>
        <v/>
      </c>
      <c r="BL356" s="105" t="str">
        <f t="shared" si="343"/>
        <v/>
      </c>
      <c r="BM356" s="105" t="str">
        <f t="shared" si="344"/>
        <v/>
      </c>
      <c r="BN356" s="105" t="str">
        <f t="shared" si="345"/>
        <v/>
      </c>
      <c r="BO356" s="105" t="str">
        <f t="shared" si="346"/>
        <v/>
      </c>
      <c r="BP356" s="105" t="str">
        <f t="shared" si="347"/>
        <v/>
      </c>
      <c r="BQ356" s="105" t="str">
        <f t="shared" si="348"/>
        <v/>
      </c>
      <c r="BR356" s="105" t="str">
        <f t="shared" si="349"/>
        <v/>
      </c>
      <c r="BS356" s="105" t="str">
        <f t="shared" si="350"/>
        <v/>
      </c>
      <c r="BT356" s="105" t="str">
        <f t="shared" si="351"/>
        <v/>
      </c>
      <c r="BU356" s="105" t="str">
        <f t="shared" si="352"/>
        <v/>
      </c>
      <c r="BV356" s="105" t="str">
        <f t="shared" si="353"/>
        <v/>
      </c>
      <c r="BW356" s="105" t="str">
        <f t="shared" si="354"/>
        <v/>
      </c>
      <c r="BX356" s="105" t="str">
        <f t="shared" si="355"/>
        <v/>
      </c>
      <c r="BY356" s="105" t="str">
        <f t="shared" si="356"/>
        <v/>
      </c>
      <c r="BZ356" s="105" t="str">
        <f t="shared" si="357"/>
        <v/>
      </c>
      <c r="CA356" s="105" t="str">
        <f t="shared" ca="1" si="320"/>
        <v/>
      </c>
      <c r="CB356" s="105" t="str">
        <f t="shared" ca="1" si="321"/>
        <v/>
      </c>
      <c r="CC356" s="163" t="str">
        <f t="shared" ca="1" si="358"/>
        <v/>
      </c>
      <c r="CD356" s="105" t="str">
        <f t="shared" ca="1" si="359"/>
        <v/>
      </c>
      <c r="CE356" s="23">
        <f t="shared" si="360"/>
        <v>0</v>
      </c>
      <c r="CF356" s="105" t="str">
        <f t="shared" si="361"/>
        <v/>
      </c>
      <c r="CG356" s="105" t="str">
        <f t="shared" si="362"/>
        <v/>
      </c>
      <c r="CH356" s="105" t="str">
        <f t="shared" si="363"/>
        <v/>
      </c>
      <c r="CI356" s="105" t="str">
        <f t="shared" si="364"/>
        <v/>
      </c>
      <c r="CJ356" s="105" t="str">
        <f t="shared" si="365"/>
        <v/>
      </c>
      <c r="CK356" s="105" t="str">
        <f t="shared" si="366"/>
        <v/>
      </c>
      <c r="CL356" s="105" t="str">
        <f t="shared" si="367"/>
        <v/>
      </c>
      <c r="CM356" s="105" t="str">
        <f t="shared" si="368"/>
        <v/>
      </c>
      <c r="CN356" s="105" t="str">
        <f t="shared" si="369"/>
        <v/>
      </c>
    </row>
    <row r="357" spans="34:92" x14ac:dyDescent="0.4">
      <c r="AH357" s="105" t="str">
        <f t="shared" si="311"/>
        <v/>
      </c>
      <c r="AI357" s="105" t="str">
        <f t="shared" si="312"/>
        <v/>
      </c>
      <c r="AJ357" s="105" t="str">
        <f t="shared" si="313"/>
        <v/>
      </c>
      <c r="AK357" s="105" t="str">
        <f t="shared" si="314"/>
        <v/>
      </c>
      <c r="AL357" s="105" t="str">
        <f t="shared" si="315"/>
        <v/>
      </c>
      <c r="AM357" s="105" t="str">
        <f t="shared" si="316"/>
        <v/>
      </c>
      <c r="AN357" s="105" t="str">
        <f t="shared" si="317"/>
        <v/>
      </c>
      <c r="AO357" s="105" t="str">
        <f t="shared" si="318"/>
        <v/>
      </c>
      <c r="AP357" s="105" t="str">
        <f t="shared" si="319"/>
        <v/>
      </c>
      <c r="AQ357" s="105" t="str">
        <f t="shared" si="322"/>
        <v/>
      </c>
      <c r="AR357" s="105" t="str">
        <f t="shared" si="323"/>
        <v/>
      </c>
      <c r="AS357" s="105" t="str">
        <f t="shared" si="324"/>
        <v/>
      </c>
      <c r="AT357" s="105" t="str">
        <f t="shared" si="325"/>
        <v/>
      </c>
      <c r="AU357" s="105" t="str">
        <f t="shared" si="326"/>
        <v/>
      </c>
      <c r="AV357" s="105" t="str">
        <f t="shared" si="327"/>
        <v/>
      </c>
      <c r="AW357" s="105" t="str">
        <f t="shared" si="328"/>
        <v/>
      </c>
      <c r="AX357" s="105" t="str">
        <f t="shared" si="329"/>
        <v/>
      </c>
      <c r="AY357" s="105" t="str">
        <f t="shared" si="330"/>
        <v/>
      </c>
      <c r="AZ357" s="105" t="str">
        <f t="shared" si="331"/>
        <v/>
      </c>
      <c r="BA357" s="105" t="str">
        <f t="shared" si="332"/>
        <v/>
      </c>
      <c r="BB357" s="105" t="str">
        <f t="shared" si="333"/>
        <v/>
      </c>
      <c r="BC357" s="105" t="str">
        <f t="shared" si="334"/>
        <v/>
      </c>
      <c r="BD357" s="105" t="str">
        <f t="shared" si="335"/>
        <v/>
      </c>
      <c r="BE357" s="105" t="str">
        <f t="shared" si="336"/>
        <v/>
      </c>
      <c r="BF357" s="105" t="str">
        <f t="shared" si="337"/>
        <v/>
      </c>
      <c r="BG357" s="105" t="str">
        <f t="shared" si="338"/>
        <v/>
      </c>
      <c r="BH357" s="105" t="str">
        <f t="shared" si="339"/>
        <v/>
      </c>
      <c r="BI357" s="105" t="str">
        <f t="shared" si="340"/>
        <v/>
      </c>
      <c r="BJ357" s="105" t="str">
        <f t="shared" si="341"/>
        <v/>
      </c>
      <c r="BK357" s="105" t="str">
        <f t="shared" si="342"/>
        <v/>
      </c>
      <c r="BL357" s="105" t="str">
        <f t="shared" si="343"/>
        <v/>
      </c>
      <c r="BM357" s="105" t="str">
        <f t="shared" si="344"/>
        <v/>
      </c>
      <c r="BN357" s="105" t="str">
        <f t="shared" si="345"/>
        <v/>
      </c>
      <c r="BO357" s="105" t="str">
        <f t="shared" si="346"/>
        <v/>
      </c>
      <c r="BP357" s="105" t="str">
        <f t="shared" si="347"/>
        <v/>
      </c>
      <c r="BQ357" s="105" t="str">
        <f t="shared" si="348"/>
        <v/>
      </c>
      <c r="BR357" s="105" t="str">
        <f t="shared" si="349"/>
        <v/>
      </c>
      <c r="BS357" s="105" t="str">
        <f t="shared" si="350"/>
        <v/>
      </c>
      <c r="BT357" s="105" t="str">
        <f t="shared" si="351"/>
        <v/>
      </c>
      <c r="BU357" s="105" t="str">
        <f t="shared" si="352"/>
        <v/>
      </c>
      <c r="BV357" s="105" t="str">
        <f t="shared" si="353"/>
        <v/>
      </c>
      <c r="BW357" s="105" t="str">
        <f t="shared" si="354"/>
        <v/>
      </c>
      <c r="BX357" s="105" t="str">
        <f t="shared" si="355"/>
        <v/>
      </c>
      <c r="BY357" s="105" t="str">
        <f t="shared" si="356"/>
        <v/>
      </c>
      <c r="BZ357" s="105" t="str">
        <f t="shared" si="357"/>
        <v/>
      </c>
      <c r="CA357" s="105" t="str">
        <f t="shared" ca="1" si="320"/>
        <v/>
      </c>
      <c r="CB357" s="105" t="str">
        <f t="shared" ca="1" si="321"/>
        <v/>
      </c>
      <c r="CC357" s="163" t="str">
        <f t="shared" ca="1" si="358"/>
        <v/>
      </c>
      <c r="CD357" s="105" t="str">
        <f t="shared" ca="1" si="359"/>
        <v/>
      </c>
      <c r="CE357" s="23">
        <f t="shared" si="360"/>
        <v>0</v>
      </c>
      <c r="CF357" s="105" t="str">
        <f t="shared" si="361"/>
        <v/>
      </c>
      <c r="CG357" s="105" t="str">
        <f t="shared" si="362"/>
        <v/>
      </c>
      <c r="CH357" s="105" t="str">
        <f t="shared" si="363"/>
        <v/>
      </c>
      <c r="CI357" s="105" t="str">
        <f t="shared" si="364"/>
        <v/>
      </c>
      <c r="CJ357" s="105" t="str">
        <f t="shared" si="365"/>
        <v/>
      </c>
      <c r="CK357" s="105" t="str">
        <f t="shared" si="366"/>
        <v/>
      </c>
      <c r="CL357" s="105" t="str">
        <f t="shared" si="367"/>
        <v/>
      </c>
      <c r="CM357" s="105" t="str">
        <f t="shared" si="368"/>
        <v/>
      </c>
      <c r="CN357" s="105" t="str">
        <f t="shared" si="369"/>
        <v/>
      </c>
    </row>
    <row r="358" spans="34:92" x14ac:dyDescent="0.4">
      <c r="AH358" s="105" t="str">
        <f t="shared" si="311"/>
        <v/>
      </c>
      <c r="AI358" s="105" t="str">
        <f t="shared" si="312"/>
        <v/>
      </c>
      <c r="AJ358" s="105" t="str">
        <f t="shared" si="313"/>
        <v/>
      </c>
      <c r="AK358" s="105" t="str">
        <f t="shared" si="314"/>
        <v/>
      </c>
      <c r="AL358" s="105" t="str">
        <f t="shared" si="315"/>
        <v/>
      </c>
      <c r="AM358" s="105" t="str">
        <f t="shared" si="316"/>
        <v/>
      </c>
      <c r="AN358" s="105" t="str">
        <f t="shared" si="317"/>
        <v/>
      </c>
      <c r="AO358" s="105" t="str">
        <f t="shared" si="318"/>
        <v/>
      </c>
      <c r="AP358" s="105" t="str">
        <f t="shared" si="319"/>
        <v/>
      </c>
      <c r="AQ358" s="105" t="str">
        <f t="shared" si="322"/>
        <v/>
      </c>
      <c r="AR358" s="105" t="str">
        <f t="shared" si="323"/>
        <v/>
      </c>
      <c r="AS358" s="105" t="str">
        <f t="shared" si="324"/>
        <v/>
      </c>
      <c r="AT358" s="105" t="str">
        <f t="shared" si="325"/>
        <v/>
      </c>
      <c r="AU358" s="105" t="str">
        <f t="shared" si="326"/>
        <v/>
      </c>
      <c r="AV358" s="105" t="str">
        <f t="shared" si="327"/>
        <v/>
      </c>
      <c r="AW358" s="105" t="str">
        <f t="shared" si="328"/>
        <v/>
      </c>
      <c r="AX358" s="105" t="str">
        <f t="shared" si="329"/>
        <v/>
      </c>
      <c r="AY358" s="105" t="str">
        <f t="shared" si="330"/>
        <v/>
      </c>
      <c r="AZ358" s="105" t="str">
        <f t="shared" si="331"/>
        <v/>
      </c>
      <c r="BA358" s="105" t="str">
        <f t="shared" si="332"/>
        <v/>
      </c>
      <c r="BB358" s="105" t="str">
        <f t="shared" si="333"/>
        <v/>
      </c>
      <c r="BC358" s="105" t="str">
        <f t="shared" si="334"/>
        <v/>
      </c>
      <c r="BD358" s="105" t="str">
        <f t="shared" si="335"/>
        <v/>
      </c>
      <c r="BE358" s="105" t="str">
        <f t="shared" si="336"/>
        <v/>
      </c>
      <c r="BF358" s="105" t="str">
        <f t="shared" si="337"/>
        <v/>
      </c>
      <c r="BG358" s="105" t="str">
        <f t="shared" si="338"/>
        <v/>
      </c>
      <c r="BH358" s="105" t="str">
        <f t="shared" si="339"/>
        <v/>
      </c>
      <c r="BI358" s="105" t="str">
        <f t="shared" si="340"/>
        <v/>
      </c>
      <c r="BJ358" s="105" t="str">
        <f t="shared" si="341"/>
        <v/>
      </c>
      <c r="BK358" s="105" t="str">
        <f t="shared" si="342"/>
        <v/>
      </c>
      <c r="BL358" s="105" t="str">
        <f t="shared" si="343"/>
        <v/>
      </c>
      <c r="BM358" s="105" t="str">
        <f t="shared" si="344"/>
        <v/>
      </c>
      <c r="BN358" s="105" t="str">
        <f t="shared" si="345"/>
        <v/>
      </c>
      <c r="BO358" s="105" t="str">
        <f t="shared" si="346"/>
        <v/>
      </c>
      <c r="BP358" s="105" t="str">
        <f t="shared" si="347"/>
        <v/>
      </c>
      <c r="BQ358" s="105" t="str">
        <f t="shared" si="348"/>
        <v/>
      </c>
      <c r="BR358" s="105" t="str">
        <f t="shared" si="349"/>
        <v/>
      </c>
      <c r="BS358" s="105" t="str">
        <f t="shared" si="350"/>
        <v/>
      </c>
      <c r="BT358" s="105" t="str">
        <f t="shared" si="351"/>
        <v/>
      </c>
      <c r="BU358" s="105" t="str">
        <f t="shared" si="352"/>
        <v/>
      </c>
      <c r="BV358" s="105" t="str">
        <f t="shared" si="353"/>
        <v/>
      </c>
      <c r="BW358" s="105" t="str">
        <f t="shared" si="354"/>
        <v/>
      </c>
      <c r="BX358" s="105" t="str">
        <f t="shared" si="355"/>
        <v/>
      </c>
      <c r="BY358" s="105" t="str">
        <f t="shared" si="356"/>
        <v/>
      </c>
      <c r="BZ358" s="105" t="str">
        <f t="shared" si="357"/>
        <v/>
      </c>
      <c r="CA358" s="105" t="str">
        <f t="shared" ca="1" si="320"/>
        <v/>
      </c>
      <c r="CB358" s="105" t="str">
        <f t="shared" ca="1" si="321"/>
        <v/>
      </c>
      <c r="CC358" s="163" t="str">
        <f t="shared" ca="1" si="358"/>
        <v/>
      </c>
      <c r="CD358" s="105" t="str">
        <f t="shared" ca="1" si="359"/>
        <v/>
      </c>
      <c r="CE358" s="23">
        <f t="shared" si="360"/>
        <v>0</v>
      </c>
      <c r="CF358" s="105" t="str">
        <f t="shared" si="361"/>
        <v/>
      </c>
      <c r="CG358" s="105" t="str">
        <f t="shared" si="362"/>
        <v/>
      </c>
      <c r="CH358" s="105" t="str">
        <f t="shared" si="363"/>
        <v/>
      </c>
      <c r="CI358" s="105" t="str">
        <f t="shared" si="364"/>
        <v/>
      </c>
      <c r="CJ358" s="105" t="str">
        <f t="shared" si="365"/>
        <v/>
      </c>
      <c r="CK358" s="105" t="str">
        <f t="shared" si="366"/>
        <v/>
      </c>
      <c r="CL358" s="105" t="str">
        <f t="shared" si="367"/>
        <v/>
      </c>
      <c r="CM358" s="105" t="str">
        <f t="shared" si="368"/>
        <v/>
      </c>
      <c r="CN358" s="105" t="str">
        <f t="shared" si="369"/>
        <v/>
      </c>
    </row>
    <row r="359" spans="34:92" x14ac:dyDescent="0.4">
      <c r="AH359" s="105" t="str">
        <f t="shared" si="311"/>
        <v/>
      </c>
      <c r="AI359" s="105" t="str">
        <f t="shared" si="312"/>
        <v/>
      </c>
      <c r="AJ359" s="105" t="str">
        <f t="shared" si="313"/>
        <v/>
      </c>
      <c r="AK359" s="105" t="str">
        <f t="shared" si="314"/>
        <v/>
      </c>
      <c r="AL359" s="105" t="str">
        <f t="shared" si="315"/>
        <v/>
      </c>
      <c r="AM359" s="105" t="str">
        <f t="shared" si="316"/>
        <v/>
      </c>
      <c r="AN359" s="105" t="str">
        <f t="shared" si="317"/>
        <v/>
      </c>
      <c r="AO359" s="105" t="str">
        <f t="shared" si="318"/>
        <v/>
      </c>
      <c r="AP359" s="105" t="str">
        <f t="shared" si="319"/>
        <v/>
      </c>
      <c r="AQ359" s="105" t="str">
        <f t="shared" si="322"/>
        <v/>
      </c>
      <c r="AR359" s="105" t="str">
        <f t="shared" si="323"/>
        <v/>
      </c>
      <c r="AS359" s="105" t="str">
        <f t="shared" si="324"/>
        <v/>
      </c>
      <c r="AT359" s="105" t="str">
        <f t="shared" si="325"/>
        <v/>
      </c>
      <c r="AU359" s="105" t="str">
        <f t="shared" si="326"/>
        <v/>
      </c>
      <c r="AV359" s="105" t="str">
        <f t="shared" si="327"/>
        <v/>
      </c>
      <c r="AW359" s="105" t="str">
        <f t="shared" si="328"/>
        <v/>
      </c>
      <c r="AX359" s="105" t="str">
        <f t="shared" si="329"/>
        <v/>
      </c>
      <c r="AY359" s="105" t="str">
        <f t="shared" si="330"/>
        <v/>
      </c>
      <c r="AZ359" s="105" t="str">
        <f t="shared" si="331"/>
        <v/>
      </c>
      <c r="BA359" s="105" t="str">
        <f t="shared" si="332"/>
        <v/>
      </c>
      <c r="BB359" s="105" t="str">
        <f t="shared" si="333"/>
        <v/>
      </c>
      <c r="BC359" s="105" t="str">
        <f t="shared" si="334"/>
        <v/>
      </c>
      <c r="BD359" s="105" t="str">
        <f t="shared" si="335"/>
        <v/>
      </c>
      <c r="BE359" s="105" t="str">
        <f t="shared" si="336"/>
        <v/>
      </c>
      <c r="BF359" s="105" t="str">
        <f t="shared" si="337"/>
        <v/>
      </c>
      <c r="BG359" s="105" t="str">
        <f t="shared" si="338"/>
        <v/>
      </c>
      <c r="BH359" s="105" t="str">
        <f t="shared" si="339"/>
        <v/>
      </c>
      <c r="BI359" s="105" t="str">
        <f t="shared" si="340"/>
        <v/>
      </c>
      <c r="BJ359" s="105" t="str">
        <f t="shared" si="341"/>
        <v/>
      </c>
      <c r="BK359" s="105" t="str">
        <f t="shared" si="342"/>
        <v/>
      </c>
      <c r="BL359" s="105" t="str">
        <f t="shared" si="343"/>
        <v/>
      </c>
      <c r="BM359" s="105" t="str">
        <f t="shared" si="344"/>
        <v/>
      </c>
      <c r="BN359" s="105" t="str">
        <f t="shared" si="345"/>
        <v/>
      </c>
      <c r="BO359" s="105" t="str">
        <f t="shared" si="346"/>
        <v/>
      </c>
      <c r="BP359" s="105" t="str">
        <f t="shared" si="347"/>
        <v/>
      </c>
      <c r="BQ359" s="105" t="str">
        <f t="shared" si="348"/>
        <v/>
      </c>
      <c r="BR359" s="105" t="str">
        <f t="shared" si="349"/>
        <v/>
      </c>
      <c r="BS359" s="105" t="str">
        <f t="shared" si="350"/>
        <v/>
      </c>
      <c r="BT359" s="105" t="str">
        <f t="shared" si="351"/>
        <v/>
      </c>
      <c r="BU359" s="105" t="str">
        <f t="shared" si="352"/>
        <v/>
      </c>
      <c r="BV359" s="105" t="str">
        <f t="shared" si="353"/>
        <v/>
      </c>
      <c r="BW359" s="105" t="str">
        <f t="shared" si="354"/>
        <v/>
      </c>
      <c r="BX359" s="105" t="str">
        <f t="shared" si="355"/>
        <v/>
      </c>
      <c r="BY359" s="105" t="str">
        <f t="shared" si="356"/>
        <v/>
      </c>
      <c r="BZ359" s="105" t="str">
        <f t="shared" si="357"/>
        <v/>
      </c>
      <c r="CA359" s="105" t="str">
        <f t="shared" ca="1" si="320"/>
        <v/>
      </c>
      <c r="CB359" s="105" t="str">
        <f t="shared" ca="1" si="321"/>
        <v/>
      </c>
      <c r="CC359" s="163" t="str">
        <f t="shared" ca="1" si="358"/>
        <v/>
      </c>
      <c r="CD359" s="105" t="str">
        <f t="shared" ca="1" si="359"/>
        <v/>
      </c>
      <c r="CE359" s="23">
        <f t="shared" si="360"/>
        <v>0</v>
      </c>
      <c r="CF359" s="105" t="str">
        <f t="shared" si="361"/>
        <v/>
      </c>
      <c r="CG359" s="105" t="str">
        <f t="shared" si="362"/>
        <v/>
      </c>
      <c r="CH359" s="105" t="str">
        <f t="shared" si="363"/>
        <v/>
      </c>
      <c r="CI359" s="105" t="str">
        <f t="shared" si="364"/>
        <v/>
      </c>
      <c r="CJ359" s="105" t="str">
        <f t="shared" si="365"/>
        <v/>
      </c>
      <c r="CK359" s="105" t="str">
        <f t="shared" si="366"/>
        <v/>
      </c>
      <c r="CL359" s="105" t="str">
        <f t="shared" si="367"/>
        <v/>
      </c>
      <c r="CM359" s="105" t="str">
        <f t="shared" si="368"/>
        <v/>
      </c>
      <c r="CN359" s="105" t="str">
        <f t="shared" si="369"/>
        <v/>
      </c>
    </row>
    <row r="360" spans="34:92" x14ac:dyDescent="0.4">
      <c r="AH360" s="105" t="str">
        <f t="shared" si="311"/>
        <v/>
      </c>
      <c r="AI360" s="105" t="str">
        <f t="shared" si="312"/>
        <v/>
      </c>
      <c r="AJ360" s="105" t="str">
        <f t="shared" si="313"/>
        <v/>
      </c>
      <c r="AK360" s="105" t="str">
        <f t="shared" si="314"/>
        <v/>
      </c>
      <c r="AL360" s="105" t="str">
        <f t="shared" si="315"/>
        <v/>
      </c>
      <c r="AM360" s="105" t="str">
        <f t="shared" si="316"/>
        <v/>
      </c>
      <c r="AN360" s="105" t="str">
        <f t="shared" si="317"/>
        <v/>
      </c>
      <c r="AO360" s="105" t="str">
        <f t="shared" si="318"/>
        <v/>
      </c>
      <c r="AP360" s="105" t="str">
        <f t="shared" si="319"/>
        <v/>
      </c>
      <c r="AQ360" s="105" t="str">
        <f t="shared" si="322"/>
        <v/>
      </c>
      <c r="AR360" s="105" t="str">
        <f t="shared" si="323"/>
        <v/>
      </c>
      <c r="AS360" s="105" t="str">
        <f t="shared" si="324"/>
        <v/>
      </c>
      <c r="AT360" s="105" t="str">
        <f t="shared" si="325"/>
        <v/>
      </c>
      <c r="AU360" s="105" t="str">
        <f t="shared" si="326"/>
        <v/>
      </c>
      <c r="AV360" s="105" t="str">
        <f t="shared" si="327"/>
        <v/>
      </c>
      <c r="AW360" s="105" t="str">
        <f t="shared" si="328"/>
        <v/>
      </c>
      <c r="AX360" s="105" t="str">
        <f t="shared" si="329"/>
        <v/>
      </c>
      <c r="AY360" s="105" t="str">
        <f t="shared" si="330"/>
        <v/>
      </c>
      <c r="AZ360" s="105" t="str">
        <f t="shared" si="331"/>
        <v/>
      </c>
      <c r="BA360" s="105" t="str">
        <f t="shared" si="332"/>
        <v/>
      </c>
      <c r="BB360" s="105" t="str">
        <f t="shared" si="333"/>
        <v/>
      </c>
      <c r="BC360" s="105" t="str">
        <f t="shared" si="334"/>
        <v/>
      </c>
      <c r="BD360" s="105" t="str">
        <f t="shared" si="335"/>
        <v/>
      </c>
      <c r="BE360" s="105" t="str">
        <f t="shared" si="336"/>
        <v/>
      </c>
      <c r="BF360" s="105" t="str">
        <f t="shared" si="337"/>
        <v/>
      </c>
      <c r="BG360" s="105" t="str">
        <f t="shared" si="338"/>
        <v/>
      </c>
      <c r="BH360" s="105" t="str">
        <f t="shared" si="339"/>
        <v/>
      </c>
      <c r="BI360" s="105" t="str">
        <f t="shared" si="340"/>
        <v/>
      </c>
      <c r="BJ360" s="105" t="str">
        <f t="shared" si="341"/>
        <v/>
      </c>
      <c r="BK360" s="105" t="str">
        <f t="shared" si="342"/>
        <v/>
      </c>
      <c r="BL360" s="105" t="str">
        <f t="shared" si="343"/>
        <v/>
      </c>
      <c r="BM360" s="105" t="str">
        <f t="shared" si="344"/>
        <v/>
      </c>
      <c r="BN360" s="105" t="str">
        <f t="shared" si="345"/>
        <v/>
      </c>
      <c r="BO360" s="105" t="str">
        <f t="shared" si="346"/>
        <v/>
      </c>
      <c r="BP360" s="105" t="str">
        <f t="shared" si="347"/>
        <v/>
      </c>
      <c r="BQ360" s="105" t="str">
        <f t="shared" si="348"/>
        <v/>
      </c>
      <c r="BR360" s="105" t="str">
        <f t="shared" si="349"/>
        <v/>
      </c>
      <c r="BS360" s="105" t="str">
        <f t="shared" si="350"/>
        <v/>
      </c>
      <c r="BT360" s="105" t="str">
        <f t="shared" si="351"/>
        <v/>
      </c>
      <c r="BU360" s="105" t="str">
        <f t="shared" si="352"/>
        <v/>
      </c>
      <c r="BV360" s="105" t="str">
        <f t="shared" si="353"/>
        <v/>
      </c>
      <c r="BW360" s="105" t="str">
        <f t="shared" si="354"/>
        <v/>
      </c>
      <c r="BX360" s="105" t="str">
        <f t="shared" si="355"/>
        <v/>
      </c>
      <c r="BY360" s="105" t="str">
        <f t="shared" si="356"/>
        <v/>
      </c>
      <c r="BZ360" s="105" t="str">
        <f t="shared" si="357"/>
        <v/>
      </c>
      <c r="CA360" s="105" t="str">
        <f t="shared" ca="1" si="320"/>
        <v/>
      </c>
      <c r="CB360" s="105" t="str">
        <f t="shared" ca="1" si="321"/>
        <v/>
      </c>
      <c r="CC360" s="163" t="str">
        <f t="shared" ca="1" si="358"/>
        <v/>
      </c>
      <c r="CD360" s="105" t="str">
        <f t="shared" ca="1" si="359"/>
        <v/>
      </c>
      <c r="CE360" s="23">
        <f t="shared" si="360"/>
        <v>0</v>
      </c>
      <c r="CF360" s="105" t="str">
        <f t="shared" si="361"/>
        <v/>
      </c>
      <c r="CG360" s="105" t="str">
        <f t="shared" si="362"/>
        <v/>
      </c>
      <c r="CH360" s="105" t="str">
        <f t="shared" si="363"/>
        <v/>
      </c>
      <c r="CI360" s="105" t="str">
        <f t="shared" si="364"/>
        <v/>
      </c>
      <c r="CJ360" s="105" t="str">
        <f t="shared" si="365"/>
        <v/>
      </c>
      <c r="CK360" s="105" t="str">
        <f t="shared" si="366"/>
        <v/>
      </c>
      <c r="CL360" s="105" t="str">
        <f t="shared" si="367"/>
        <v/>
      </c>
      <c r="CM360" s="105" t="str">
        <f t="shared" si="368"/>
        <v/>
      </c>
      <c r="CN360" s="105" t="str">
        <f t="shared" si="369"/>
        <v/>
      </c>
    </row>
    <row r="361" spans="34:92" x14ac:dyDescent="0.4">
      <c r="AH361" s="105" t="str">
        <f t="shared" si="311"/>
        <v/>
      </c>
      <c r="AI361" s="105" t="str">
        <f t="shared" si="312"/>
        <v/>
      </c>
      <c r="AJ361" s="105" t="str">
        <f t="shared" si="313"/>
        <v/>
      </c>
      <c r="AK361" s="105" t="str">
        <f t="shared" si="314"/>
        <v/>
      </c>
      <c r="AL361" s="105" t="str">
        <f t="shared" si="315"/>
        <v/>
      </c>
      <c r="AM361" s="105" t="str">
        <f t="shared" si="316"/>
        <v/>
      </c>
      <c r="AN361" s="105" t="str">
        <f t="shared" si="317"/>
        <v/>
      </c>
      <c r="AO361" s="105" t="str">
        <f t="shared" si="318"/>
        <v/>
      </c>
      <c r="AP361" s="105" t="str">
        <f t="shared" si="319"/>
        <v/>
      </c>
      <c r="AQ361" s="105" t="str">
        <f t="shared" si="322"/>
        <v/>
      </c>
      <c r="AR361" s="105" t="str">
        <f t="shared" si="323"/>
        <v/>
      </c>
      <c r="AS361" s="105" t="str">
        <f t="shared" si="324"/>
        <v/>
      </c>
      <c r="AT361" s="105" t="str">
        <f t="shared" si="325"/>
        <v/>
      </c>
      <c r="AU361" s="105" t="str">
        <f t="shared" si="326"/>
        <v/>
      </c>
      <c r="AV361" s="105" t="str">
        <f t="shared" si="327"/>
        <v/>
      </c>
      <c r="AW361" s="105" t="str">
        <f t="shared" si="328"/>
        <v/>
      </c>
      <c r="AX361" s="105" t="str">
        <f t="shared" si="329"/>
        <v/>
      </c>
      <c r="AY361" s="105" t="str">
        <f t="shared" si="330"/>
        <v/>
      </c>
      <c r="AZ361" s="105" t="str">
        <f t="shared" si="331"/>
        <v/>
      </c>
      <c r="BA361" s="105" t="str">
        <f t="shared" si="332"/>
        <v/>
      </c>
      <c r="BB361" s="105" t="str">
        <f t="shared" si="333"/>
        <v/>
      </c>
      <c r="BC361" s="105" t="str">
        <f t="shared" si="334"/>
        <v/>
      </c>
      <c r="BD361" s="105" t="str">
        <f t="shared" si="335"/>
        <v/>
      </c>
      <c r="BE361" s="105" t="str">
        <f t="shared" si="336"/>
        <v/>
      </c>
      <c r="BF361" s="105" t="str">
        <f t="shared" si="337"/>
        <v/>
      </c>
      <c r="BG361" s="105" t="str">
        <f t="shared" si="338"/>
        <v/>
      </c>
      <c r="BH361" s="105" t="str">
        <f t="shared" si="339"/>
        <v/>
      </c>
      <c r="BI361" s="105" t="str">
        <f t="shared" si="340"/>
        <v/>
      </c>
      <c r="BJ361" s="105" t="str">
        <f t="shared" si="341"/>
        <v/>
      </c>
      <c r="BK361" s="105" t="str">
        <f t="shared" si="342"/>
        <v/>
      </c>
      <c r="BL361" s="105" t="str">
        <f t="shared" si="343"/>
        <v/>
      </c>
      <c r="BM361" s="105" t="str">
        <f t="shared" si="344"/>
        <v/>
      </c>
      <c r="BN361" s="105" t="str">
        <f t="shared" si="345"/>
        <v/>
      </c>
      <c r="BO361" s="105" t="str">
        <f t="shared" si="346"/>
        <v/>
      </c>
      <c r="BP361" s="105" t="str">
        <f t="shared" si="347"/>
        <v/>
      </c>
      <c r="BQ361" s="105" t="str">
        <f t="shared" si="348"/>
        <v/>
      </c>
      <c r="BR361" s="105" t="str">
        <f t="shared" si="349"/>
        <v/>
      </c>
      <c r="BS361" s="105" t="str">
        <f t="shared" si="350"/>
        <v/>
      </c>
      <c r="BT361" s="105" t="str">
        <f t="shared" si="351"/>
        <v/>
      </c>
      <c r="BU361" s="105" t="str">
        <f t="shared" si="352"/>
        <v/>
      </c>
      <c r="BV361" s="105" t="str">
        <f t="shared" si="353"/>
        <v/>
      </c>
      <c r="BW361" s="105" t="str">
        <f t="shared" si="354"/>
        <v/>
      </c>
      <c r="BX361" s="105" t="str">
        <f t="shared" si="355"/>
        <v/>
      </c>
      <c r="BY361" s="105" t="str">
        <f t="shared" si="356"/>
        <v/>
      </c>
      <c r="BZ361" s="105" t="str">
        <f t="shared" si="357"/>
        <v/>
      </c>
      <c r="CA361" s="105" t="str">
        <f t="shared" ca="1" si="320"/>
        <v/>
      </c>
      <c r="CB361" s="105" t="str">
        <f t="shared" ca="1" si="321"/>
        <v/>
      </c>
      <c r="CC361" s="163" t="str">
        <f t="shared" ca="1" si="358"/>
        <v/>
      </c>
      <c r="CD361" s="105" t="str">
        <f t="shared" ca="1" si="359"/>
        <v/>
      </c>
      <c r="CE361" s="23">
        <f t="shared" si="360"/>
        <v>0</v>
      </c>
      <c r="CF361" s="105" t="str">
        <f t="shared" si="361"/>
        <v/>
      </c>
      <c r="CG361" s="105" t="str">
        <f t="shared" si="362"/>
        <v/>
      </c>
      <c r="CH361" s="105" t="str">
        <f t="shared" si="363"/>
        <v/>
      </c>
      <c r="CI361" s="105" t="str">
        <f t="shared" si="364"/>
        <v/>
      </c>
      <c r="CJ361" s="105" t="str">
        <f t="shared" si="365"/>
        <v/>
      </c>
      <c r="CK361" s="105" t="str">
        <f t="shared" si="366"/>
        <v/>
      </c>
      <c r="CL361" s="105" t="str">
        <f t="shared" si="367"/>
        <v/>
      </c>
      <c r="CM361" s="105" t="str">
        <f t="shared" si="368"/>
        <v/>
      </c>
      <c r="CN361" s="105" t="str">
        <f t="shared" si="369"/>
        <v/>
      </c>
    </row>
    <row r="362" spans="34:92" x14ac:dyDescent="0.4">
      <c r="AH362" s="105" t="str">
        <f t="shared" si="311"/>
        <v/>
      </c>
      <c r="AI362" s="105" t="str">
        <f t="shared" si="312"/>
        <v/>
      </c>
      <c r="AJ362" s="105" t="str">
        <f t="shared" si="313"/>
        <v/>
      </c>
      <c r="AK362" s="105" t="str">
        <f t="shared" si="314"/>
        <v/>
      </c>
      <c r="AL362" s="105" t="str">
        <f t="shared" si="315"/>
        <v/>
      </c>
      <c r="AM362" s="105" t="str">
        <f t="shared" si="316"/>
        <v/>
      </c>
      <c r="AN362" s="105" t="str">
        <f t="shared" si="317"/>
        <v/>
      </c>
      <c r="AO362" s="105" t="str">
        <f t="shared" si="318"/>
        <v/>
      </c>
      <c r="AP362" s="105" t="str">
        <f t="shared" si="319"/>
        <v/>
      </c>
      <c r="AQ362" s="105" t="str">
        <f t="shared" si="322"/>
        <v/>
      </c>
      <c r="AR362" s="105" t="str">
        <f t="shared" si="323"/>
        <v/>
      </c>
      <c r="AS362" s="105" t="str">
        <f t="shared" si="324"/>
        <v/>
      </c>
      <c r="AT362" s="105" t="str">
        <f t="shared" si="325"/>
        <v/>
      </c>
      <c r="AU362" s="105" t="str">
        <f t="shared" si="326"/>
        <v/>
      </c>
      <c r="AV362" s="105" t="str">
        <f t="shared" si="327"/>
        <v/>
      </c>
      <c r="AW362" s="105" t="str">
        <f t="shared" si="328"/>
        <v/>
      </c>
      <c r="AX362" s="105" t="str">
        <f t="shared" si="329"/>
        <v/>
      </c>
      <c r="AY362" s="105" t="str">
        <f t="shared" si="330"/>
        <v/>
      </c>
      <c r="AZ362" s="105" t="str">
        <f t="shared" si="331"/>
        <v/>
      </c>
      <c r="BA362" s="105" t="str">
        <f t="shared" si="332"/>
        <v/>
      </c>
      <c r="BB362" s="105" t="str">
        <f t="shared" si="333"/>
        <v/>
      </c>
      <c r="BC362" s="105" t="str">
        <f t="shared" si="334"/>
        <v/>
      </c>
      <c r="BD362" s="105" t="str">
        <f t="shared" si="335"/>
        <v/>
      </c>
      <c r="BE362" s="105" t="str">
        <f t="shared" si="336"/>
        <v/>
      </c>
      <c r="BF362" s="105" t="str">
        <f t="shared" si="337"/>
        <v/>
      </c>
      <c r="BG362" s="105" t="str">
        <f t="shared" si="338"/>
        <v/>
      </c>
      <c r="BH362" s="105" t="str">
        <f t="shared" si="339"/>
        <v/>
      </c>
      <c r="BI362" s="105" t="str">
        <f t="shared" si="340"/>
        <v/>
      </c>
      <c r="BJ362" s="105" t="str">
        <f t="shared" si="341"/>
        <v/>
      </c>
      <c r="BK362" s="105" t="str">
        <f t="shared" si="342"/>
        <v/>
      </c>
      <c r="BL362" s="105" t="str">
        <f t="shared" si="343"/>
        <v/>
      </c>
      <c r="BM362" s="105" t="str">
        <f t="shared" si="344"/>
        <v/>
      </c>
      <c r="BN362" s="105" t="str">
        <f t="shared" si="345"/>
        <v/>
      </c>
      <c r="BO362" s="105" t="str">
        <f t="shared" si="346"/>
        <v/>
      </c>
      <c r="BP362" s="105" t="str">
        <f t="shared" si="347"/>
        <v/>
      </c>
      <c r="BQ362" s="105" t="str">
        <f t="shared" si="348"/>
        <v/>
      </c>
      <c r="BR362" s="105" t="str">
        <f t="shared" si="349"/>
        <v/>
      </c>
      <c r="BS362" s="105" t="str">
        <f t="shared" si="350"/>
        <v/>
      </c>
      <c r="BT362" s="105" t="str">
        <f t="shared" si="351"/>
        <v/>
      </c>
      <c r="BU362" s="105" t="str">
        <f t="shared" si="352"/>
        <v/>
      </c>
      <c r="BV362" s="105" t="str">
        <f t="shared" si="353"/>
        <v/>
      </c>
      <c r="BW362" s="105" t="str">
        <f t="shared" si="354"/>
        <v/>
      </c>
      <c r="BX362" s="105" t="str">
        <f t="shared" si="355"/>
        <v/>
      </c>
      <c r="BY362" s="105" t="str">
        <f t="shared" si="356"/>
        <v/>
      </c>
      <c r="BZ362" s="105" t="str">
        <f t="shared" si="357"/>
        <v/>
      </c>
      <c r="CA362" s="105" t="str">
        <f t="shared" ca="1" si="320"/>
        <v/>
      </c>
      <c r="CB362" s="105" t="str">
        <f t="shared" ca="1" si="321"/>
        <v/>
      </c>
      <c r="CC362" s="163" t="str">
        <f t="shared" ca="1" si="358"/>
        <v/>
      </c>
      <c r="CD362" s="105" t="str">
        <f t="shared" ca="1" si="359"/>
        <v/>
      </c>
      <c r="CE362" s="23">
        <f t="shared" si="360"/>
        <v>0</v>
      </c>
      <c r="CF362" s="105" t="str">
        <f t="shared" si="361"/>
        <v/>
      </c>
      <c r="CG362" s="105" t="str">
        <f t="shared" si="362"/>
        <v/>
      </c>
      <c r="CH362" s="105" t="str">
        <f t="shared" si="363"/>
        <v/>
      </c>
      <c r="CI362" s="105" t="str">
        <f t="shared" si="364"/>
        <v/>
      </c>
      <c r="CJ362" s="105" t="str">
        <f t="shared" si="365"/>
        <v/>
      </c>
      <c r="CK362" s="105" t="str">
        <f t="shared" si="366"/>
        <v/>
      </c>
      <c r="CL362" s="105" t="str">
        <f t="shared" si="367"/>
        <v/>
      </c>
      <c r="CM362" s="105" t="str">
        <f t="shared" si="368"/>
        <v/>
      </c>
      <c r="CN362" s="105" t="str">
        <f t="shared" si="369"/>
        <v/>
      </c>
    </row>
    <row r="363" spans="34:92" x14ac:dyDescent="0.4">
      <c r="AH363" s="105" t="str">
        <f t="shared" si="311"/>
        <v/>
      </c>
      <c r="AI363" s="105" t="str">
        <f t="shared" si="312"/>
        <v/>
      </c>
      <c r="AJ363" s="105" t="str">
        <f t="shared" si="313"/>
        <v/>
      </c>
      <c r="AK363" s="105" t="str">
        <f t="shared" si="314"/>
        <v/>
      </c>
      <c r="AL363" s="105" t="str">
        <f t="shared" si="315"/>
        <v/>
      </c>
      <c r="AM363" s="105" t="str">
        <f t="shared" si="316"/>
        <v/>
      </c>
      <c r="AN363" s="105" t="str">
        <f t="shared" si="317"/>
        <v/>
      </c>
      <c r="AO363" s="105" t="str">
        <f t="shared" si="318"/>
        <v/>
      </c>
      <c r="AP363" s="105" t="str">
        <f t="shared" si="319"/>
        <v/>
      </c>
      <c r="AQ363" s="105" t="str">
        <f t="shared" si="322"/>
        <v/>
      </c>
      <c r="AR363" s="105" t="str">
        <f t="shared" si="323"/>
        <v/>
      </c>
      <c r="AS363" s="105" t="str">
        <f t="shared" si="324"/>
        <v/>
      </c>
      <c r="AT363" s="105" t="str">
        <f t="shared" si="325"/>
        <v/>
      </c>
      <c r="AU363" s="105" t="str">
        <f t="shared" si="326"/>
        <v/>
      </c>
      <c r="AV363" s="105" t="str">
        <f t="shared" si="327"/>
        <v/>
      </c>
      <c r="AW363" s="105" t="str">
        <f t="shared" si="328"/>
        <v/>
      </c>
      <c r="AX363" s="105" t="str">
        <f t="shared" si="329"/>
        <v/>
      </c>
      <c r="AY363" s="105" t="str">
        <f t="shared" si="330"/>
        <v/>
      </c>
      <c r="AZ363" s="105" t="str">
        <f t="shared" si="331"/>
        <v/>
      </c>
      <c r="BA363" s="105" t="str">
        <f t="shared" si="332"/>
        <v/>
      </c>
      <c r="BB363" s="105" t="str">
        <f t="shared" si="333"/>
        <v/>
      </c>
      <c r="BC363" s="105" t="str">
        <f t="shared" si="334"/>
        <v/>
      </c>
      <c r="BD363" s="105" t="str">
        <f t="shared" si="335"/>
        <v/>
      </c>
      <c r="BE363" s="105" t="str">
        <f t="shared" si="336"/>
        <v/>
      </c>
      <c r="BF363" s="105" t="str">
        <f t="shared" si="337"/>
        <v/>
      </c>
      <c r="BG363" s="105" t="str">
        <f t="shared" si="338"/>
        <v/>
      </c>
      <c r="BH363" s="105" t="str">
        <f t="shared" si="339"/>
        <v/>
      </c>
      <c r="BI363" s="105" t="str">
        <f t="shared" si="340"/>
        <v/>
      </c>
      <c r="BJ363" s="105" t="str">
        <f t="shared" si="341"/>
        <v/>
      </c>
      <c r="BK363" s="105" t="str">
        <f t="shared" si="342"/>
        <v/>
      </c>
      <c r="BL363" s="105" t="str">
        <f t="shared" si="343"/>
        <v/>
      </c>
      <c r="BM363" s="105" t="str">
        <f t="shared" si="344"/>
        <v/>
      </c>
      <c r="BN363" s="105" t="str">
        <f t="shared" si="345"/>
        <v/>
      </c>
      <c r="BO363" s="105" t="str">
        <f t="shared" si="346"/>
        <v/>
      </c>
      <c r="BP363" s="105" t="str">
        <f t="shared" si="347"/>
        <v/>
      </c>
      <c r="BQ363" s="105" t="str">
        <f t="shared" si="348"/>
        <v/>
      </c>
      <c r="BR363" s="105" t="str">
        <f t="shared" si="349"/>
        <v/>
      </c>
      <c r="BS363" s="105" t="str">
        <f t="shared" si="350"/>
        <v/>
      </c>
      <c r="BT363" s="105" t="str">
        <f t="shared" si="351"/>
        <v/>
      </c>
      <c r="BU363" s="105" t="str">
        <f t="shared" si="352"/>
        <v/>
      </c>
      <c r="BV363" s="105" t="str">
        <f t="shared" si="353"/>
        <v/>
      </c>
      <c r="BW363" s="105" t="str">
        <f t="shared" si="354"/>
        <v/>
      </c>
      <c r="BX363" s="105" t="str">
        <f t="shared" si="355"/>
        <v/>
      </c>
      <c r="BY363" s="105" t="str">
        <f t="shared" si="356"/>
        <v/>
      </c>
      <c r="BZ363" s="105" t="str">
        <f t="shared" si="357"/>
        <v/>
      </c>
      <c r="CA363" s="105" t="str">
        <f t="shared" ca="1" si="320"/>
        <v/>
      </c>
      <c r="CB363" s="105" t="str">
        <f t="shared" ca="1" si="321"/>
        <v/>
      </c>
      <c r="CC363" s="163" t="str">
        <f t="shared" ca="1" si="358"/>
        <v/>
      </c>
      <c r="CD363" s="105" t="str">
        <f t="shared" ca="1" si="359"/>
        <v/>
      </c>
      <c r="CE363" s="23">
        <f t="shared" si="360"/>
        <v>0</v>
      </c>
      <c r="CF363" s="105" t="str">
        <f t="shared" si="361"/>
        <v/>
      </c>
      <c r="CG363" s="105" t="str">
        <f t="shared" si="362"/>
        <v/>
      </c>
      <c r="CH363" s="105" t="str">
        <f t="shared" si="363"/>
        <v/>
      </c>
      <c r="CI363" s="105" t="str">
        <f t="shared" si="364"/>
        <v/>
      </c>
      <c r="CJ363" s="105" t="str">
        <f t="shared" si="365"/>
        <v/>
      </c>
      <c r="CK363" s="105" t="str">
        <f t="shared" si="366"/>
        <v/>
      </c>
      <c r="CL363" s="105" t="str">
        <f t="shared" si="367"/>
        <v/>
      </c>
      <c r="CM363" s="105" t="str">
        <f t="shared" si="368"/>
        <v/>
      </c>
      <c r="CN363" s="105" t="str">
        <f t="shared" si="369"/>
        <v/>
      </c>
    </row>
    <row r="364" spans="34:92" x14ac:dyDescent="0.4">
      <c r="AH364" s="105" t="str">
        <f t="shared" si="311"/>
        <v/>
      </c>
      <c r="AI364" s="105" t="str">
        <f t="shared" si="312"/>
        <v/>
      </c>
      <c r="AJ364" s="105" t="str">
        <f t="shared" si="313"/>
        <v/>
      </c>
      <c r="AK364" s="105" t="str">
        <f t="shared" si="314"/>
        <v/>
      </c>
      <c r="AL364" s="105" t="str">
        <f t="shared" si="315"/>
        <v/>
      </c>
      <c r="AM364" s="105" t="str">
        <f t="shared" si="316"/>
        <v/>
      </c>
      <c r="AN364" s="105" t="str">
        <f t="shared" si="317"/>
        <v/>
      </c>
      <c r="AO364" s="105" t="str">
        <f t="shared" si="318"/>
        <v/>
      </c>
      <c r="AP364" s="105" t="str">
        <f t="shared" si="319"/>
        <v/>
      </c>
      <c r="AQ364" s="105" t="str">
        <f t="shared" si="322"/>
        <v/>
      </c>
      <c r="AR364" s="105" t="str">
        <f t="shared" si="323"/>
        <v/>
      </c>
      <c r="AS364" s="105" t="str">
        <f t="shared" si="324"/>
        <v/>
      </c>
      <c r="AT364" s="105" t="str">
        <f t="shared" si="325"/>
        <v/>
      </c>
      <c r="AU364" s="105" t="str">
        <f t="shared" si="326"/>
        <v/>
      </c>
      <c r="AV364" s="105" t="str">
        <f t="shared" si="327"/>
        <v/>
      </c>
      <c r="AW364" s="105" t="str">
        <f t="shared" si="328"/>
        <v/>
      </c>
      <c r="AX364" s="105" t="str">
        <f t="shared" si="329"/>
        <v/>
      </c>
      <c r="AY364" s="105" t="str">
        <f t="shared" si="330"/>
        <v/>
      </c>
      <c r="AZ364" s="105" t="str">
        <f t="shared" si="331"/>
        <v/>
      </c>
      <c r="BA364" s="105" t="str">
        <f t="shared" si="332"/>
        <v/>
      </c>
      <c r="BB364" s="105" t="str">
        <f t="shared" si="333"/>
        <v/>
      </c>
      <c r="BC364" s="105" t="str">
        <f t="shared" si="334"/>
        <v/>
      </c>
      <c r="BD364" s="105" t="str">
        <f t="shared" si="335"/>
        <v/>
      </c>
      <c r="BE364" s="105" t="str">
        <f t="shared" si="336"/>
        <v/>
      </c>
      <c r="BF364" s="105" t="str">
        <f t="shared" si="337"/>
        <v/>
      </c>
      <c r="BG364" s="105" t="str">
        <f t="shared" si="338"/>
        <v/>
      </c>
      <c r="BH364" s="105" t="str">
        <f t="shared" si="339"/>
        <v/>
      </c>
      <c r="BI364" s="105" t="str">
        <f t="shared" si="340"/>
        <v/>
      </c>
      <c r="BJ364" s="105" t="str">
        <f t="shared" si="341"/>
        <v/>
      </c>
      <c r="BK364" s="105" t="str">
        <f t="shared" si="342"/>
        <v/>
      </c>
      <c r="BL364" s="105" t="str">
        <f t="shared" si="343"/>
        <v/>
      </c>
      <c r="BM364" s="105" t="str">
        <f t="shared" si="344"/>
        <v/>
      </c>
      <c r="BN364" s="105" t="str">
        <f t="shared" si="345"/>
        <v/>
      </c>
      <c r="BO364" s="105" t="str">
        <f t="shared" si="346"/>
        <v/>
      </c>
      <c r="BP364" s="105" t="str">
        <f t="shared" si="347"/>
        <v/>
      </c>
      <c r="BQ364" s="105" t="str">
        <f t="shared" si="348"/>
        <v/>
      </c>
      <c r="BR364" s="105" t="str">
        <f t="shared" si="349"/>
        <v/>
      </c>
      <c r="BS364" s="105" t="str">
        <f t="shared" si="350"/>
        <v/>
      </c>
      <c r="BT364" s="105" t="str">
        <f t="shared" si="351"/>
        <v/>
      </c>
      <c r="BU364" s="105" t="str">
        <f t="shared" si="352"/>
        <v/>
      </c>
      <c r="BV364" s="105" t="str">
        <f t="shared" si="353"/>
        <v/>
      </c>
      <c r="BW364" s="105" t="str">
        <f t="shared" si="354"/>
        <v/>
      </c>
      <c r="BX364" s="105" t="str">
        <f t="shared" si="355"/>
        <v/>
      </c>
      <c r="BY364" s="105" t="str">
        <f t="shared" si="356"/>
        <v/>
      </c>
      <c r="BZ364" s="105" t="str">
        <f t="shared" si="357"/>
        <v/>
      </c>
      <c r="CA364" s="105" t="str">
        <f t="shared" ca="1" si="320"/>
        <v/>
      </c>
      <c r="CB364" s="105" t="str">
        <f t="shared" ca="1" si="321"/>
        <v/>
      </c>
      <c r="CC364" s="163" t="str">
        <f t="shared" ca="1" si="358"/>
        <v/>
      </c>
      <c r="CD364" s="105" t="str">
        <f t="shared" ca="1" si="359"/>
        <v/>
      </c>
      <c r="CE364" s="23">
        <f t="shared" si="360"/>
        <v>0</v>
      </c>
      <c r="CF364" s="105" t="str">
        <f t="shared" si="361"/>
        <v/>
      </c>
      <c r="CG364" s="105" t="str">
        <f t="shared" si="362"/>
        <v/>
      </c>
      <c r="CH364" s="105" t="str">
        <f t="shared" si="363"/>
        <v/>
      </c>
      <c r="CI364" s="105" t="str">
        <f t="shared" si="364"/>
        <v/>
      </c>
      <c r="CJ364" s="105" t="str">
        <f t="shared" si="365"/>
        <v/>
      </c>
      <c r="CK364" s="105" t="str">
        <f t="shared" si="366"/>
        <v/>
      </c>
      <c r="CL364" s="105" t="str">
        <f t="shared" si="367"/>
        <v/>
      </c>
      <c r="CM364" s="105" t="str">
        <f t="shared" si="368"/>
        <v/>
      </c>
      <c r="CN364" s="105" t="str">
        <f t="shared" si="369"/>
        <v/>
      </c>
    </row>
    <row r="365" spans="34:92" x14ac:dyDescent="0.4">
      <c r="AH365" s="105" t="str">
        <f t="shared" si="311"/>
        <v/>
      </c>
      <c r="AI365" s="105" t="str">
        <f t="shared" si="312"/>
        <v/>
      </c>
      <c r="AJ365" s="105" t="str">
        <f t="shared" si="313"/>
        <v/>
      </c>
      <c r="AK365" s="105" t="str">
        <f t="shared" si="314"/>
        <v/>
      </c>
      <c r="AL365" s="105" t="str">
        <f t="shared" si="315"/>
        <v/>
      </c>
      <c r="AM365" s="105" t="str">
        <f t="shared" si="316"/>
        <v/>
      </c>
      <c r="AN365" s="105" t="str">
        <f t="shared" si="317"/>
        <v/>
      </c>
      <c r="AO365" s="105" t="str">
        <f t="shared" si="318"/>
        <v/>
      </c>
      <c r="AP365" s="105" t="str">
        <f t="shared" si="319"/>
        <v/>
      </c>
      <c r="AQ365" s="105" t="str">
        <f t="shared" si="322"/>
        <v/>
      </c>
      <c r="AR365" s="105" t="str">
        <f t="shared" si="323"/>
        <v/>
      </c>
      <c r="AS365" s="105" t="str">
        <f t="shared" si="324"/>
        <v/>
      </c>
      <c r="AT365" s="105" t="str">
        <f t="shared" si="325"/>
        <v/>
      </c>
      <c r="AU365" s="105" t="str">
        <f t="shared" si="326"/>
        <v/>
      </c>
      <c r="AV365" s="105" t="str">
        <f t="shared" si="327"/>
        <v/>
      </c>
      <c r="AW365" s="105" t="str">
        <f t="shared" si="328"/>
        <v/>
      </c>
      <c r="AX365" s="105" t="str">
        <f t="shared" si="329"/>
        <v/>
      </c>
      <c r="AY365" s="105" t="str">
        <f t="shared" si="330"/>
        <v/>
      </c>
      <c r="AZ365" s="105" t="str">
        <f t="shared" si="331"/>
        <v/>
      </c>
      <c r="BA365" s="105" t="str">
        <f t="shared" si="332"/>
        <v/>
      </c>
      <c r="BB365" s="105" t="str">
        <f t="shared" si="333"/>
        <v/>
      </c>
      <c r="BC365" s="105" t="str">
        <f t="shared" si="334"/>
        <v/>
      </c>
      <c r="BD365" s="105" t="str">
        <f t="shared" si="335"/>
        <v/>
      </c>
      <c r="BE365" s="105" t="str">
        <f t="shared" si="336"/>
        <v/>
      </c>
      <c r="BF365" s="105" t="str">
        <f t="shared" si="337"/>
        <v/>
      </c>
      <c r="BG365" s="105" t="str">
        <f t="shared" si="338"/>
        <v/>
      </c>
      <c r="BH365" s="105" t="str">
        <f t="shared" si="339"/>
        <v/>
      </c>
      <c r="BI365" s="105" t="str">
        <f t="shared" si="340"/>
        <v/>
      </c>
      <c r="BJ365" s="105" t="str">
        <f t="shared" si="341"/>
        <v/>
      </c>
      <c r="BK365" s="105" t="str">
        <f t="shared" si="342"/>
        <v/>
      </c>
      <c r="BL365" s="105" t="str">
        <f t="shared" si="343"/>
        <v/>
      </c>
      <c r="BM365" s="105" t="str">
        <f t="shared" si="344"/>
        <v/>
      </c>
      <c r="BN365" s="105" t="str">
        <f t="shared" si="345"/>
        <v/>
      </c>
      <c r="BO365" s="105" t="str">
        <f t="shared" si="346"/>
        <v/>
      </c>
      <c r="BP365" s="105" t="str">
        <f t="shared" si="347"/>
        <v/>
      </c>
      <c r="BQ365" s="105" t="str">
        <f t="shared" si="348"/>
        <v/>
      </c>
      <c r="BR365" s="105" t="str">
        <f t="shared" si="349"/>
        <v/>
      </c>
      <c r="BS365" s="105" t="str">
        <f t="shared" si="350"/>
        <v/>
      </c>
      <c r="BT365" s="105" t="str">
        <f t="shared" si="351"/>
        <v/>
      </c>
      <c r="BU365" s="105" t="str">
        <f t="shared" si="352"/>
        <v/>
      </c>
      <c r="BV365" s="105" t="str">
        <f t="shared" si="353"/>
        <v/>
      </c>
      <c r="BW365" s="105" t="str">
        <f t="shared" si="354"/>
        <v/>
      </c>
      <c r="BX365" s="105" t="str">
        <f t="shared" si="355"/>
        <v/>
      </c>
      <c r="BY365" s="105" t="str">
        <f t="shared" si="356"/>
        <v/>
      </c>
      <c r="BZ365" s="105" t="str">
        <f t="shared" si="357"/>
        <v/>
      </c>
      <c r="CA365" s="105" t="str">
        <f t="shared" ca="1" si="320"/>
        <v/>
      </c>
      <c r="CB365" s="105" t="str">
        <f t="shared" ca="1" si="321"/>
        <v/>
      </c>
      <c r="CC365" s="163" t="str">
        <f t="shared" ca="1" si="358"/>
        <v/>
      </c>
      <c r="CD365" s="105" t="str">
        <f t="shared" ca="1" si="359"/>
        <v/>
      </c>
      <c r="CE365" s="23">
        <f t="shared" si="360"/>
        <v>0</v>
      </c>
      <c r="CF365" s="105" t="str">
        <f t="shared" si="361"/>
        <v/>
      </c>
      <c r="CG365" s="105" t="str">
        <f t="shared" si="362"/>
        <v/>
      </c>
      <c r="CH365" s="105" t="str">
        <f t="shared" si="363"/>
        <v/>
      </c>
      <c r="CI365" s="105" t="str">
        <f t="shared" si="364"/>
        <v/>
      </c>
      <c r="CJ365" s="105" t="str">
        <f t="shared" si="365"/>
        <v/>
      </c>
      <c r="CK365" s="105" t="str">
        <f t="shared" si="366"/>
        <v/>
      </c>
      <c r="CL365" s="105" t="str">
        <f t="shared" si="367"/>
        <v/>
      </c>
      <c r="CM365" s="105" t="str">
        <f t="shared" si="368"/>
        <v/>
      </c>
      <c r="CN365" s="105" t="str">
        <f t="shared" si="369"/>
        <v/>
      </c>
    </row>
    <row r="366" spans="34:92" x14ac:dyDescent="0.4">
      <c r="AH366" s="105" t="str">
        <f t="shared" si="311"/>
        <v/>
      </c>
      <c r="AI366" s="105" t="str">
        <f t="shared" si="312"/>
        <v/>
      </c>
      <c r="AJ366" s="105" t="str">
        <f t="shared" si="313"/>
        <v/>
      </c>
      <c r="AK366" s="105" t="str">
        <f t="shared" si="314"/>
        <v/>
      </c>
      <c r="AL366" s="105" t="str">
        <f t="shared" si="315"/>
        <v/>
      </c>
      <c r="AM366" s="105" t="str">
        <f t="shared" si="316"/>
        <v/>
      </c>
      <c r="AN366" s="105" t="str">
        <f t="shared" si="317"/>
        <v/>
      </c>
      <c r="AO366" s="105" t="str">
        <f t="shared" si="318"/>
        <v/>
      </c>
      <c r="AP366" s="105" t="str">
        <f t="shared" si="319"/>
        <v/>
      </c>
      <c r="AQ366" s="105" t="str">
        <f t="shared" si="322"/>
        <v/>
      </c>
      <c r="AR366" s="105" t="str">
        <f t="shared" si="323"/>
        <v/>
      </c>
      <c r="AS366" s="105" t="str">
        <f t="shared" si="324"/>
        <v/>
      </c>
      <c r="AT366" s="105" t="str">
        <f t="shared" si="325"/>
        <v/>
      </c>
      <c r="AU366" s="105" t="str">
        <f t="shared" si="326"/>
        <v/>
      </c>
      <c r="AV366" s="105" t="str">
        <f t="shared" si="327"/>
        <v/>
      </c>
      <c r="AW366" s="105" t="str">
        <f t="shared" si="328"/>
        <v/>
      </c>
      <c r="AX366" s="105" t="str">
        <f t="shared" si="329"/>
        <v/>
      </c>
      <c r="AY366" s="105" t="str">
        <f t="shared" si="330"/>
        <v/>
      </c>
      <c r="AZ366" s="105" t="str">
        <f t="shared" si="331"/>
        <v/>
      </c>
      <c r="BA366" s="105" t="str">
        <f t="shared" si="332"/>
        <v/>
      </c>
      <c r="BB366" s="105" t="str">
        <f t="shared" si="333"/>
        <v/>
      </c>
      <c r="BC366" s="105" t="str">
        <f t="shared" si="334"/>
        <v/>
      </c>
      <c r="BD366" s="105" t="str">
        <f t="shared" si="335"/>
        <v/>
      </c>
      <c r="BE366" s="105" t="str">
        <f t="shared" si="336"/>
        <v/>
      </c>
      <c r="BF366" s="105" t="str">
        <f t="shared" si="337"/>
        <v/>
      </c>
      <c r="BG366" s="105" t="str">
        <f t="shared" si="338"/>
        <v/>
      </c>
      <c r="BH366" s="105" t="str">
        <f t="shared" si="339"/>
        <v/>
      </c>
      <c r="BI366" s="105" t="str">
        <f t="shared" si="340"/>
        <v/>
      </c>
      <c r="BJ366" s="105" t="str">
        <f t="shared" si="341"/>
        <v/>
      </c>
      <c r="BK366" s="105" t="str">
        <f t="shared" si="342"/>
        <v/>
      </c>
      <c r="BL366" s="105" t="str">
        <f t="shared" si="343"/>
        <v/>
      </c>
      <c r="BM366" s="105" t="str">
        <f t="shared" si="344"/>
        <v/>
      </c>
      <c r="BN366" s="105" t="str">
        <f t="shared" si="345"/>
        <v/>
      </c>
      <c r="BO366" s="105" t="str">
        <f t="shared" si="346"/>
        <v/>
      </c>
      <c r="BP366" s="105" t="str">
        <f t="shared" si="347"/>
        <v/>
      </c>
      <c r="BQ366" s="105" t="str">
        <f t="shared" si="348"/>
        <v/>
      </c>
      <c r="BR366" s="105" t="str">
        <f t="shared" si="349"/>
        <v/>
      </c>
      <c r="BS366" s="105" t="str">
        <f t="shared" si="350"/>
        <v/>
      </c>
      <c r="BT366" s="105" t="str">
        <f t="shared" si="351"/>
        <v/>
      </c>
      <c r="BU366" s="105" t="str">
        <f t="shared" si="352"/>
        <v/>
      </c>
      <c r="BV366" s="105" t="str">
        <f t="shared" si="353"/>
        <v/>
      </c>
      <c r="BW366" s="105" t="str">
        <f t="shared" si="354"/>
        <v/>
      </c>
      <c r="BX366" s="105" t="str">
        <f t="shared" si="355"/>
        <v/>
      </c>
      <c r="BY366" s="105" t="str">
        <f t="shared" si="356"/>
        <v/>
      </c>
      <c r="BZ366" s="105" t="str">
        <f t="shared" si="357"/>
        <v/>
      </c>
      <c r="CA366" s="105" t="str">
        <f t="shared" ca="1" si="320"/>
        <v/>
      </c>
      <c r="CB366" s="105" t="str">
        <f t="shared" ca="1" si="321"/>
        <v/>
      </c>
      <c r="CC366" s="163" t="str">
        <f t="shared" ca="1" si="358"/>
        <v/>
      </c>
      <c r="CD366" s="105" t="str">
        <f t="shared" ca="1" si="359"/>
        <v/>
      </c>
      <c r="CE366" s="23">
        <f t="shared" si="360"/>
        <v>0</v>
      </c>
      <c r="CF366" s="105" t="str">
        <f t="shared" si="361"/>
        <v/>
      </c>
      <c r="CG366" s="105" t="str">
        <f t="shared" si="362"/>
        <v/>
      </c>
      <c r="CH366" s="105" t="str">
        <f t="shared" si="363"/>
        <v/>
      </c>
      <c r="CI366" s="105" t="str">
        <f t="shared" si="364"/>
        <v/>
      </c>
      <c r="CJ366" s="105" t="str">
        <f t="shared" si="365"/>
        <v/>
      </c>
      <c r="CK366" s="105" t="str">
        <f t="shared" si="366"/>
        <v/>
      </c>
      <c r="CL366" s="105" t="str">
        <f t="shared" si="367"/>
        <v/>
      </c>
      <c r="CM366" s="105" t="str">
        <f t="shared" si="368"/>
        <v/>
      </c>
      <c r="CN366" s="105" t="str">
        <f t="shared" si="369"/>
        <v/>
      </c>
    </row>
    <row r="367" spans="34:92" x14ac:dyDescent="0.4">
      <c r="AH367" s="105" t="str">
        <f t="shared" si="311"/>
        <v/>
      </c>
      <c r="AI367" s="105" t="str">
        <f t="shared" si="312"/>
        <v/>
      </c>
      <c r="AJ367" s="105" t="str">
        <f t="shared" si="313"/>
        <v/>
      </c>
      <c r="AK367" s="105" t="str">
        <f t="shared" si="314"/>
        <v/>
      </c>
      <c r="AL367" s="105" t="str">
        <f t="shared" si="315"/>
        <v/>
      </c>
      <c r="AM367" s="105" t="str">
        <f t="shared" si="316"/>
        <v/>
      </c>
      <c r="AN367" s="105" t="str">
        <f t="shared" si="317"/>
        <v/>
      </c>
      <c r="AO367" s="105" t="str">
        <f t="shared" si="318"/>
        <v/>
      </c>
      <c r="AP367" s="105" t="str">
        <f t="shared" si="319"/>
        <v/>
      </c>
      <c r="AQ367" s="105" t="str">
        <f t="shared" si="322"/>
        <v/>
      </c>
      <c r="AR367" s="105" t="str">
        <f t="shared" si="323"/>
        <v/>
      </c>
      <c r="AS367" s="105" t="str">
        <f t="shared" si="324"/>
        <v/>
      </c>
      <c r="AT367" s="105" t="str">
        <f t="shared" si="325"/>
        <v/>
      </c>
      <c r="AU367" s="105" t="str">
        <f t="shared" si="326"/>
        <v/>
      </c>
      <c r="AV367" s="105" t="str">
        <f t="shared" si="327"/>
        <v/>
      </c>
      <c r="AW367" s="105" t="str">
        <f t="shared" si="328"/>
        <v/>
      </c>
      <c r="AX367" s="105" t="str">
        <f t="shared" si="329"/>
        <v/>
      </c>
      <c r="AY367" s="105" t="str">
        <f t="shared" si="330"/>
        <v/>
      </c>
      <c r="AZ367" s="105" t="str">
        <f t="shared" si="331"/>
        <v/>
      </c>
      <c r="BA367" s="105" t="str">
        <f t="shared" si="332"/>
        <v/>
      </c>
      <c r="BB367" s="105" t="str">
        <f t="shared" si="333"/>
        <v/>
      </c>
      <c r="BC367" s="105" t="str">
        <f t="shared" si="334"/>
        <v/>
      </c>
      <c r="BD367" s="105" t="str">
        <f t="shared" si="335"/>
        <v/>
      </c>
      <c r="BE367" s="105" t="str">
        <f t="shared" si="336"/>
        <v/>
      </c>
      <c r="BF367" s="105" t="str">
        <f t="shared" si="337"/>
        <v/>
      </c>
      <c r="BG367" s="105" t="str">
        <f t="shared" si="338"/>
        <v/>
      </c>
      <c r="BH367" s="105" t="str">
        <f t="shared" si="339"/>
        <v/>
      </c>
      <c r="BI367" s="105" t="str">
        <f t="shared" si="340"/>
        <v/>
      </c>
      <c r="BJ367" s="105" t="str">
        <f t="shared" si="341"/>
        <v/>
      </c>
      <c r="BK367" s="105" t="str">
        <f t="shared" si="342"/>
        <v/>
      </c>
      <c r="BL367" s="105" t="str">
        <f t="shared" si="343"/>
        <v/>
      </c>
      <c r="BM367" s="105" t="str">
        <f t="shared" si="344"/>
        <v/>
      </c>
      <c r="BN367" s="105" t="str">
        <f t="shared" si="345"/>
        <v/>
      </c>
      <c r="BO367" s="105" t="str">
        <f t="shared" si="346"/>
        <v/>
      </c>
      <c r="BP367" s="105" t="str">
        <f t="shared" si="347"/>
        <v/>
      </c>
      <c r="BQ367" s="105" t="str">
        <f t="shared" si="348"/>
        <v/>
      </c>
      <c r="BR367" s="105" t="str">
        <f t="shared" si="349"/>
        <v/>
      </c>
      <c r="BS367" s="105" t="str">
        <f t="shared" si="350"/>
        <v/>
      </c>
      <c r="BT367" s="105" t="str">
        <f t="shared" si="351"/>
        <v/>
      </c>
      <c r="BU367" s="105" t="str">
        <f t="shared" si="352"/>
        <v/>
      </c>
      <c r="BV367" s="105" t="str">
        <f t="shared" si="353"/>
        <v/>
      </c>
      <c r="BW367" s="105" t="str">
        <f t="shared" si="354"/>
        <v/>
      </c>
      <c r="BX367" s="105" t="str">
        <f t="shared" si="355"/>
        <v/>
      </c>
      <c r="BY367" s="105" t="str">
        <f t="shared" si="356"/>
        <v/>
      </c>
      <c r="BZ367" s="105" t="str">
        <f t="shared" si="357"/>
        <v/>
      </c>
      <c r="CA367" s="105" t="str">
        <f t="shared" ca="1" si="320"/>
        <v/>
      </c>
      <c r="CB367" s="105" t="str">
        <f t="shared" ca="1" si="321"/>
        <v/>
      </c>
      <c r="CC367" s="163" t="str">
        <f t="shared" ca="1" si="358"/>
        <v/>
      </c>
      <c r="CD367" s="105" t="str">
        <f t="shared" ca="1" si="359"/>
        <v/>
      </c>
      <c r="CE367" s="23">
        <f t="shared" si="360"/>
        <v>0</v>
      </c>
      <c r="CF367" s="105" t="str">
        <f t="shared" si="361"/>
        <v/>
      </c>
      <c r="CG367" s="105" t="str">
        <f t="shared" si="362"/>
        <v/>
      </c>
      <c r="CH367" s="105" t="str">
        <f t="shared" si="363"/>
        <v/>
      </c>
      <c r="CI367" s="105" t="str">
        <f t="shared" si="364"/>
        <v/>
      </c>
      <c r="CJ367" s="105" t="str">
        <f t="shared" si="365"/>
        <v/>
      </c>
      <c r="CK367" s="105" t="str">
        <f t="shared" si="366"/>
        <v/>
      </c>
      <c r="CL367" s="105" t="str">
        <f t="shared" si="367"/>
        <v/>
      </c>
      <c r="CM367" s="105" t="str">
        <f t="shared" si="368"/>
        <v/>
      </c>
      <c r="CN367" s="105" t="str">
        <f t="shared" si="369"/>
        <v/>
      </c>
    </row>
    <row r="368" spans="34:92" x14ac:dyDescent="0.4">
      <c r="AH368" s="105" t="str">
        <f t="shared" si="311"/>
        <v/>
      </c>
      <c r="AI368" s="105" t="str">
        <f t="shared" si="312"/>
        <v/>
      </c>
      <c r="AJ368" s="105" t="str">
        <f t="shared" si="313"/>
        <v/>
      </c>
      <c r="AK368" s="105" t="str">
        <f t="shared" si="314"/>
        <v/>
      </c>
      <c r="AL368" s="105" t="str">
        <f t="shared" si="315"/>
        <v/>
      </c>
      <c r="AM368" s="105" t="str">
        <f t="shared" si="316"/>
        <v/>
      </c>
      <c r="AN368" s="105" t="str">
        <f t="shared" si="317"/>
        <v/>
      </c>
      <c r="AO368" s="105" t="str">
        <f t="shared" si="318"/>
        <v/>
      </c>
      <c r="AP368" s="105" t="str">
        <f t="shared" si="319"/>
        <v/>
      </c>
      <c r="AQ368" s="105" t="str">
        <f t="shared" si="322"/>
        <v/>
      </c>
      <c r="AR368" s="105" t="str">
        <f t="shared" si="323"/>
        <v/>
      </c>
      <c r="AS368" s="105" t="str">
        <f t="shared" si="324"/>
        <v/>
      </c>
      <c r="AT368" s="105" t="str">
        <f t="shared" si="325"/>
        <v/>
      </c>
      <c r="AU368" s="105" t="str">
        <f t="shared" si="326"/>
        <v/>
      </c>
      <c r="AV368" s="105" t="str">
        <f t="shared" si="327"/>
        <v/>
      </c>
      <c r="AW368" s="105" t="str">
        <f t="shared" si="328"/>
        <v/>
      </c>
      <c r="AX368" s="105" t="str">
        <f t="shared" si="329"/>
        <v/>
      </c>
      <c r="AY368" s="105" t="str">
        <f t="shared" si="330"/>
        <v/>
      </c>
      <c r="AZ368" s="105" t="str">
        <f t="shared" si="331"/>
        <v/>
      </c>
      <c r="BA368" s="105" t="str">
        <f t="shared" si="332"/>
        <v/>
      </c>
      <c r="BB368" s="105" t="str">
        <f t="shared" si="333"/>
        <v/>
      </c>
      <c r="BC368" s="105" t="str">
        <f t="shared" si="334"/>
        <v/>
      </c>
      <c r="BD368" s="105" t="str">
        <f t="shared" si="335"/>
        <v/>
      </c>
      <c r="BE368" s="105" t="str">
        <f t="shared" si="336"/>
        <v/>
      </c>
      <c r="BF368" s="105" t="str">
        <f t="shared" si="337"/>
        <v/>
      </c>
      <c r="BG368" s="105" t="str">
        <f t="shared" si="338"/>
        <v/>
      </c>
      <c r="BH368" s="105" t="str">
        <f t="shared" si="339"/>
        <v/>
      </c>
      <c r="BI368" s="105" t="str">
        <f t="shared" si="340"/>
        <v/>
      </c>
      <c r="BJ368" s="105" t="str">
        <f t="shared" si="341"/>
        <v/>
      </c>
      <c r="BK368" s="105" t="str">
        <f t="shared" si="342"/>
        <v/>
      </c>
      <c r="BL368" s="105" t="str">
        <f t="shared" si="343"/>
        <v/>
      </c>
      <c r="BM368" s="105" t="str">
        <f t="shared" si="344"/>
        <v/>
      </c>
      <c r="BN368" s="105" t="str">
        <f t="shared" si="345"/>
        <v/>
      </c>
      <c r="BO368" s="105" t="str">
        <f t="shared" si="346"/>
        <v/>
      </c>
      <c r="BP368" s="105" t="str">
        <f t="shared" si="347"/>
        <v/>
      </c>
      <c r="BQ368" s="105" t="str">
        <f t="shared" si="348"/>
        <v/>
      </c>
      <c r="BR368" s="105" t="str">
        <f t="shared" si="349"/>
        <v/>
      </c>
      <c r="BS368" s="105" t="str">
        <f t="shared" si="350"/>
        <v/>
      </c>
      <c r="BT368" s="105" t="str">
        <f t="shared" si="351"/>
        <v/>
      </c>
      <c r="BU368" s="105" t="str">
        <f t="shared" si="352"/>
        <v/>
      </c>
      <c r="BV368" s="105" t="str">
        <f t="shared" si="353"/>
        <v/>
      </c>
      <c r="BW368" s="105" t="str">
        <f t="shared" si="354"/>
        <v/>
      </c>
      <c r="BX368" s="105" t="str">
        <f t="shared" si="355"/>
        <v/>
      </c>
      <c r="BY368" s="105" t="str">
        <f t="shared" si="356"/>
        <v/>
      </c>
      <c r="BZ368" s="105" t="str">
        <f t="shared" si="357"/>
        <v/>
      </c>
      <c r="CA368" s="105" t="str">
        <f t="shared" ca="1" si="320"/>
        <v/>
      </c>
      <c r="CB368" s="105" t="str">
        <f t="shared" ca="1" si="321"/>
        <v/>
      </c>
      <c r="CC368" s="163" t="str">
        <f t="shared" ca="1" si="358"/>
        <v/>
      </c>
      <c r="CD368" s="105" t="str">
        <f t="shared" ca="1" si="359"/>
        <v/>
      </c>
      <c r="CE368" s="23">
        <f t="shared" si="360"/>
        <v>0</v>
      </c>
      <c r="CF368" s="105" t="str">
        <f t="shared" si="361"/>
        <v/>
      </c>
      <c r="CG368" s="105" t="str">
        <f t="shared" si="362"/>
        <v/>
      </c>
      <c r="CH368" s="105" t="str">
        <f t="shared" si="363"/>
        <v/>
      </c>
      <c r="CI368" s="105" t="str">
        <f t="shared" si="364"/>
        <v/>
      </c>
      <c r="CJ368" s="105" t="str">
        <f t="shared" si="365"/>
        <v/>
      </c>
      <c r="CK368" s="105" t="str">
        <f t="shared" si="366"/>
        <v/>
      </c>
      <c r="CL368" s="105" t="str">
        <f t="shared" si="367"/>
        <v/>
      </c>
      <c r="CM368" s="105" t="str">
        <f t="shared" si="368"/>
        <v/>
      </c>
      <c r="CN368" s="105" t="str">
        <f t="shared" si="369"/>
        <v/>
      </c>
    </row>
    <row r="369" spans="34:92" x14ac:dyDescent="0.4">
      <c r="AH369" s="105" t="str">
        <f t="shared" si="311"/>
        <v/>
      </c>
      <c r="AI369" s="105" t="str">
        <f t="shared" si="312"/>
        <v/>
      </c>
      <c r="AJ369" s="105" t="str">
        <f t="shared" si="313"/>
        <v/>
      </c>
      <c r="AK369" s="105" t="str">
        <f t="shared" si="314"/>
        <v/>
      </c>
      <c r="AL369" s="105" t="str">
        <f t="shared" si="315"/>
        <v/>
      </c>
      <c r="AM369" s="105" t="str">
        <f t="shared" si="316"/>
        <v/>
      </c>
      <c r="AN369" s="105" t="str">
        <f t="shared" si="317"/>
        <v/>
      </c>
      <c r="AO369" s="105" t="str">
        <f t="shared" si="318"/>
        <v/>
      </c>
      <c r="AP369" s="105" t="str">
        <f t="shared" si="319"/>
        <v/>
      </c>
      <c r="AQ369" s="105" t="str">
        <f t="shared" si="322"/>
        <v/>
      </c>
      <c r="AR369" s="105" t="str">
        <f t="shared" si="323"/>
        <v/>
      </c>
      <c r="AS369" s="105" t="str">
        <f t="shared" si="324"/>
        <v/>
      </c>
      <c r="AT369" s="105" t="str">
        <f t="shared" si="325"/>
        <v/>
      </c>
      <c r="AU369" s="105" t="str">
        <f t="shared" si="326"/>
        <v/>
      </c>
      <c r="AV369" s="105" t="str">
        <f t="shared" si="327"/>
        <v/>
      </c>
      <c r="AW369" s="105" t="str">
        <f t="shared" si="328"/>
        <v/>
      </c>
      <c r="AX369" s="105" t="str">
        <f t="shared" si="329"/>
        <v/>
      </c>
      <c r="AY369" s="105" t="str">
        <f t="shared" si="330"/>
        <v/>
      </c>
      <c r="AZ369" s="105" t="str">
        <f t="shared" si="331"/>
        <v/>
      </c>
      <c r="BA369" s="105" t="str">
        <f t="shared" si="332"/>
        <v/>
      </c>
      <c r="BB369" s="105" t="str">
        <f t="shared" si="333"/>
        <v/>
      </c>
      <c r="BC369" s="105" t="str">
        <f t="shared" si="334"/>
        <v/>
      </c>
      <c r="BD369" s="105" t="str">
        <f t="shared" si="335"/>
        <v/>
      </c>
      <c r="BE369" s="105" t="str">
        <f t="shared" si="336"/>
        <v/>
      </c>
      <c r="BF369" s="105" t="str">
        <f t="shared" si="337"/>
        <v/>
      </c>
      <c r="BG369" s="105" t="str">
        <f t="shared" si="338"/>
        <v/>
      </c>
      <c r="BH369" s="105" t="str">
        <f t="shared" si="339"/>
        <v/>
      </c>
      <c r="BI369" s="105" t="str">
        <f t="shared" si="340"/>
        <v/>
      </c>
      <c r="BJ369" s="105" t="str">
        <f t="shared" si="341"/>
        <v/>
      </c>
      <c r="BK369" s="105" t="str">
        <f t="shared" si="342"/>
        <v/>
      </c>
      <c r="BL369" s="105" t="str">
        <f t="shared" si="343"/>
        <v/>
      </c>
      <c r="BM369" s="105" t="str">
        <f t="shared" si="344"/>
        <v/>
      </c>
      <c r="BN369" s="105" t="str">
        <f t="shared" si="345"/>
        <v/>
      </c>
      <c r="BO369" s="105" t="str">
        <f t="shared" si="346"/>
        <v/>
      </c>
      <c r="BP369" s="105" t="str">
        <f t="shared" si="347"/>
        <v/>
      </c>
      <c r="BQ369" s="105" t="str">
        <f t="shared" si="348"/>
        <v/>
      </c>
      <c r="BR369" s="105" t="str">
        <f t="shared" si="349"/>
        <v/>
      </c>
      <c r="BS369" s="105" t="str">
        <f t="shared" si="350"/>
        <v/>
      </c>
      <c r="BT369" s="105" t="str">
        <f t="shared" si="351"/>
        <v/>
      </c>
      <c r="BU369" s="105" t="str">
        <f t="shared" si="352"/>
        <v/>
      </c>
      <c r="BV369" s="105" t="str">
        <f t="shared" si="353"/>
        <v/>
      </c>
      <c r="BW369" s="105" t="str">
        <f t="shared" si="354"/>
        <v/>
      </c>
      <c r="BX369" s="105" t="str">
        <f t="shared" si="355"/>
        <v/>
      </c>
      <c r="BY369" s="105" t="str">
        <f t="shared" si="356"/>
        <v/>
      </c>
      <c r="BZ369" s="105" t="str">
        <f t="shared" si="357"/>
        <v/>
      </c>
      <c r="CA369" s="105" t="str">
        <f t="shared" ca="1" si="320"/>
        <v/>
      </c>
      <c r="CB369" s="105" t="str">
        <f t="shared" ca="1" si="321"/>
        <v/>
      </c>
      <c r="CC369" s="163" t="str">
        <f t="shared" ca="1" si="358"/>
        <v/>
      </c>
      <c r="CD369" s="105" t="str">
        <f t="shared" ca="1" si="359"/>
        <v/>
      </c>
      <c r="CE369" s="23">
        <f t="shared" si="360"/>
        <v>0</v>
      </c>
      <c r="CF369" s="105" t="str">
        <f t="shared" si="361"/>
        <v/>
      </c>
      <c r="CG369" s="105" t="str">
        <f t="shared" si="362"/>
        <v/>
      </c>
      <c r="CH369" s="105" t="str">
        <f t="shared" si="363"/>
        <v/>
      </c>
      <c r="CI369" s="105" t="str">
        <f t="shared" si="364"/>
        <v/>
      </c>
      <c r="CJ369" s="105" t="str">
        <f t="shared" si="365"/>
        <v/>
      </c>
      <c r="CK369" s="105" t="str">
        <f t="shared" si="366"/>
        <v/>
      </c>
      <c r="CL369" s="105" t="str">
        <f t="shared" si="367"/>
        <v/>
      </c>
      <c r="CM369" s="105" t="str">
        <f t="shared" si="368"/>
        <v/>
      </c>
      <c r="CN369" s="105" t="str">
        <f t="shared" si="369"/>
        <v/>
      </c>
    </row>
    <row r="370" spans="34:92" x14ac:dyDescent="0.4">
      <c r="AH370" s="105" t="str">
        <f t="shared" si="311"/>
        <v/>
      </c>
      <c r="AI370" s="105" t="str">
        <f t="shared" si="312"/>
        <v/>
      </c>
      <c r="AJ370" s="105" t="str">
        <f t="shared" si="313"/>
        <v/>
      </c>
      <c r="AK370" s="105" t="str">
        <f t="shared" si="314"/>
        <v/>
      </c>
      <c r="AL370" s="105" t="str">
        <f t="shared" si="315"/>
        <v/>
      </c>
      <c r="AM370" s="105" t="str">
        <f t="shared" si="316"/>
        <v/>
      </c>
      <c r="AN370" s="105" t="str">
        <f t="shared" si="317"/>
        <v/>
      </c>
      <c r="AO370" s="105" t="str">
        <f t="shared" si="318"/>
        <v/>
      </c>
      <c r="AP370" s="105" t="str">
        <f t="shared" si="319"/>
        <v/>
      </c>
      <c r="AQ370" s="105" t="str">
        <f t="shared" si="322"/>
        <v/>
      </c>
      <c r="AR370" s="105" t="str">
        <f t="shared" si="323"/>
        <v/>
      </c>
      <c r="AS370" s="105" t="str">
        <f t="shared" si="324"/>
        <v/>
      </c>
      <c r="AT370" s="105" t="str">
        <f t="shared" si="325"/>
        <v/>
      </c>
      <c r="AU370" s="105" t="str">
        <f t="shared" si="326"/>
        <v/>
      </c>
      <c r="AV370" s="105" t="str">
        <f t="shared" si="327"/>
        <v/>
      </c>
      <c r="AW370" s="105" t="str">
        <f t="shared" si="328"/>
        <v/>
      </c>
      <c r="AX370" s="105" t="str">
        <f t="shared" si="329"/>
        <v/>
      </c>
      <c r="AY370" s="105" t="str">
        <f t="shared" si="330"/>
        <v/>
      </c>
      <c r="AZ370" s="105" t="str">
        <f t="shared" si="331"/>
        <v/>
      </c>
      <c r="BA370" s="105" t="str">
        <f t="shared" si="332"/>
        <v/>
      </c>
      <c r="BB370" s="105" t="str">
        <f t="shared" si="333"/>
        <v/>
      </c>
      <c r="BC370" s="105" t="str">
        <f t="shared" si="334"/>
        <v/>
      </c>
      <c r="BD370" s="105" t="str">
        <f t="shared" si="335"/>
        <v/>
      </c>
      <c r="BE370" s="105" t="str">
        <f t="shared" si="336"/>
        <v/>
      </c>
      <c r="BF370" s="105" t="str">
        <f t="shared" si="337"/>
        <v/>
      </c>
      <c r="BG370" s="105" t="str">
        <f t="shared" si="338"/>
        <v/>
      </c>
      <c r="BH370" s="105" t="str">
        <f t="shared" si="339"/>
        <v/>
      </c>
      <c r="BI370" s="105" t="str">
        <f t="shared" si="340"/>
        <v/>
      </c>
      <c r="BJ370" s="105" t="str">
        <f t="shared" si="341"/>
        <v/>
      </c>
      <c r="BK370" s="105" t="str">
        <f t="shared" si="342"/>
        <v/>
      </c>
      <c r="BL370" s="105" t="str">
        <f t="shared" si="343"/>
        <v/>
      </c>
      <c r="BM370" s="105" t="str">
        <f t="shared" si="344"/>
        <v/>
      </c>
      <c r="BN370" s="105" t="str">
        <f t="shared" si="345"/>
        <v/>
      </c>
      <c r="BO370" s="105" t="str">
        <f t="shared" si="346"/>
        <v/>
      </c>
      <c r="BP370" s="105" t="str">
        <f t="shared" si="347"/>
        <v/>
      </c>
      <c r="BQ370" s="105" t="str">
        <f t="shared" si="348"/>
        <v/>
      </c>
      <c r="BR370" s="105" t="str">
        <f t="shared" si="349"/>
        <v/>
      </c>
      <c r="BS370" s="105" t="str">
        <f t="shared" si="350"/>
        <v/>
      </c>
      <c r="BT370" s="105" t="str">
        <f t="shared" si="351"/>
        <v/>
      </c>
      <c r="BU370" s="105" t="str">
        <f t="shared" si="352"/>
        <v/>
      </c>
      <c r="BV370" s="105" t="str">
        <f t="shared" si="353"/>
        <v/>
      </c>
      <c r="BW370" s="105" t="str">
        <f t="shared" si="354"/>
        <v/>
      </c>
      <c r="BX370" s="105" t="str">
        <f t="shared" si="355"/>
        <v/>
      </c>
      <c r="BY370" s="105" t="str">
        <f t="shared" si="356"/>
        <v/>
      </c>
      <c r="BZ370" s="105" t="str">
        <f t="shared" si="357"/>
        <v/>
      </c>
      <c r="CA370" s="105" t="str">
        <f t="shared" ca="1" si="320"/>
        <v/>
      </c>
      <c r="CB370" s="105" t="str">
        <f t="shared" ca="1" si="321"/>
        <v/>
      </c>
      <c r="CC370" s="163" t="str">
        <f t="shared" ca="1" si="358"/>
        <v/>
      </c>
      <c r="CD370" s="105" t="str">
        <f t="shared" ca="1" si="359"/>
        <v/>
      </c>
      <c r="CE370" s="23">
        <f t="shared" si="360"/>
        <v>0</v>
      </c>
      <c r="CF370" s="105" t="str">
        <f t="shared" si="361"/>
        <v/>
      </c>
      <c r="CG370" s="105" t="str">
        <f t="shared" si="362"/>
        <v/>
      </c>
      <c r="CH370" s="105" t="str">
        <f t="shared" si="363"/>
        <v/>
      </c>
      <c r="CI370" s="105" t="str">
        <f t="shared" si="364"/>
        <v/>
      </c>
      <c r="CJ370" s="105" t="str">
        <f t="shared" si="365"/>
        <v/>
      </c>
      <c r="CK370" s="105" t="str">
        <f t="shared" si="366"/>
        <v/>
      </c>
      <c r="CL370" s="105" t="str">
        <f t="shared" si="367"/>
        <v/>
      </c>
      <c r="CM370" s="105" t="str">
        <f t="shared" si="368"/>
        <v/>
      </c>
      <c r="CN370" s="105" t="str">
        <f t="shared" si="369"/>
        <v/>
      </c>
    </row>
    <row r="371" spans="34:92" x14ac:dyDescent="0.4">
      <c r="AH371" s="105" t="str">
        <f t="shared" si="311"/>
        <v/>
      </c>
      <c r="AI371" s="105" t="str">
        <f t="shared" si="312"/>
        <v/>
      </c>
      <c r="AJ371" s="105" t="str">
        <f t="shared" si="313"/>
        <v/>
      </c>
      <c r="AK371" s="105" t="str">
        <f t="shared" si="314"/>
        <v/>
      </c>
      <c r="AL371" s="105" t="str">
        <f t="shared" si="315"/>
        <v/>
      </c>
      <c r="AM371" s="105" t="str">
        <f t="shared" si="316"/>
        <v/>
      </c>
      <c r="AN371" s="105" t="str">
        <f t="shared" si="317"/>
        <v/>
      </c>
      <c r="AO371" s="105" t="str">
        <f t="shared" si="318"/>
        <v/>
      </c>
      <c r="AP371" s="105" t="str">
        <f t="shared" si="319"/>
        <v/>
      </c>
      <c r="AQ371" s="105" t="str">
        <f t="shared" si="322"/>
        <v/>
      </c>
      <c r="AR371" s="105" t="str">
        <f t="shared" si="323"/>
        <v/>
      </c>
      <c r="AS371" s="105" t="str">
        <f t="shared" si="324"/>
        <v/>
      </c>
      <c r="AT371" s="105" t="str">
        <f t="shared" si="325"/>
        <v/>
      </c>
      <c r="AU371" s="105" t="str">
        <f t="shared" si="326"/>
        <v/>
      </c>
      <c r="AV371" s="105" t="str">
        <f t="shared" si="327"/>
        <v/>
      </c>
      <c r="AW371" s="105" t="str">
        <f t="shared" si="328"/>
        <v/>
      </c>
      <c r="AX371" s="105" t="str">
        <f t="shared" si="329"/>
        <v/>
      </c>
      <c r="AY371" s="105" t="str">
        <f t="shared" si="330"/>
        <v/>
      </c>
      <c r="AZ371" s="105" t="str">
        <f t="shared" si="331"/>
        <v/>
      </c>
      <c r="BA371" s="105" t="str">
        <f t="shared" si="332"/>
        <v/>
      </c>
      <c r="BB371" s="105" t="str">
        <f t="shared" si="333"/>
        <v/>
      </c>
      <c r="BC371" s="105" t="str">
        <f t="shared" si="334"/>
        <v/>
      </c>
      <c r="BD371" s="105" t="str">
        <f t="shared" si="335"/>
        <v/>
      </c>
      <c r="BE371" s="105" t="str">
        <f t="shared" si="336"/>
        <v/>
      </c>
      <c r="BF371" s="105" t="str">
        <f t="shared" si="337"/>
        <v/>
      </c>
      <c r="BG371" s="105" t="str">
        <f t="shared" si="338"/>
        <v/>
      </c>
      <c r="BH371" s="105" t="str">
        <f t="shared" si="339"/>
        <v/>
      </c>
      <c r="BI371" s="105" t="str">
        <f t="shared" si="340"/>
        <v/>
      </c>
      <c r="BJ371" s="105" t="str">
        <f t="shared" si="341"/>
        <v/>
      </c>
      <c r="BK371" s="105" t="str">
        <f t="shared" si="342"/>
        <v/>
      </c>
      <c r="BL371" s="105" t="str">
        <f t="shared" si="343"/>
        <v/>
      </c>
      <c r="BM371" s="105" t="str">
        <f t="shared" si="344"/>
        <v/>
      </c>
      <c r="BN371" s="105" t="str">
        <f t="shared" si="345"/>
        <v/>
      </c>
      <c r="BO371" s="105" t="str">
        <f t="shared" si="346"/>
        <v/>
      </c>
      <c r="BP371" s="105" t="str">
        <f t="shared" si="347"/>
        <v/>
      </c>
      <c r="BQ371" s="105" t="str">
        <f t="shared" si="348"/>
        <v/>
      </c>
      <c r="BR371" s="105" t="str">
        <f t="shared" si="349"/>
        <v/>
      </c>
      <c r="BS371" s="105" t="str">
        <f t="shared" si="350"/>
        <v/>
      </c>
      <c r="BT371" s="105" t="str">
        <f t="shared" si="351"/>
        <v/>
      </c>
      <c r="BU371" s="105" t="str">
        <f t="shared" si="352"/>
        <v/>
      </c>
      <c r="BV371" s="105" t="str">
        <f t="shared" si="353"/>
        <v/>
      </c>
      <c r="BW371" s="105" t="str">
        <f t="shared" si="354"/>
        <v/>
      </c>
      <c r="BX371" s="105" t="str">
        <f t="shared" si="355"/>
        <v/>
      </c>
      <c r="BY371" s="105" t="str">
        <f t="shared" si="356"/>
        <v/>
      </c>
      <c r="BZ371" s="105" t="str">
        <f t="shared" si="357"/>
        <v/>
      </c>
      <c r="CA371" s="105" t="str">
        <f t="shared" ca="1" si="320"/>
        <v/>
      </c>
      <c r="CB371" s="105" t="str">
        <f t="shared" ca="1" si="321"/>
        <v/>
      </c>
      <c r="CC371" s="163" t="str">
        <f t="shared" ca="1" si="358"/>
        <v/>
      </c>
      <c r="CD371" s="105" t="str">
        <f t="shared" ca="1" si="359"/>
        <v/>
      </c>
      <c r="CE371" s="23">
        <f t="shared" si="360"/>
        <v>0</v>
      </c>
      <c r="CF371" s="105" t="str">
        <f t="shared" si="361"/>
        <v/>
      </c>
      <c r="CG371" s="105" t="str">
        <f t="shared" si="362"/>
        <v/>
      </c>
      <c r="CH371" s="105" t="str">
        <f t="shared" si="363"/>
        <v/>
      </c>
      <c r="CI371" s="105" t="str">
        <f t="shared" si="364"/>
        <v/>
      </c>
      <c r="CJ371" s="105" t="str">
        <f t="shared" si="365"/>
        <v/>
      </c>
      <c r="CK371" s="105" t="str">
        <f t="shared" si="366"/>
        <v/>
      </c>
      <c r="CL371" s="105" t="str">
        <f t="shared" si="367"/>
        <v/>
      </c>
      <c r="CM371" s="105" t="str">
        <f t="shared" si="368"/>
        <v/>
      </c>
      <c r="CN371" s="105" t="str">
        <f t="shared" si="369"/>
        <v/>
      </c>
    </row>
    <row r="372" spans="34:92" x14ac:dyDescent="0.4">
      <c r="AH372" s="105" t="str">
        <f t="shared" si="311"/>
        <v/>
      </c>
      <c r="AI372" s="105" t="str">
        <f t="shared" si="312"/>
        <v/>
      </c>
      <c r="AJ372" s="105" t="str">
        <f t="shared" si="313"/>
        <v/>
      </c>
      <c r="AK372" s="105" t="str">
        <f t="shared" si="314"/>
        <v/>
      </c>
      <c r="AL372" s="105" t="str">
        <f t="shared" si="315"/>
        <v/>
      </c>
      <c r="AM372" s="105" t="str">
        <f t="shared" si="316"/>
        <v/>
      </c>
      <c r="AN372" s="105" t="str">
        <f t="shared" si="317"/>
        <v/>
      </c>
      <c r="AO372" s="105" t="str">
        <f t="shared" si="318"/>
        <v/>
      </c>
      <c r="AP372" s="105" t="str">
        <f t="shared" si="319"/>
        <v/>
      </c>
      <c r="AQ372" s="105" t="str">
        <f t="shared" si="322"/>
        <v/>
      </c>
      <c r="AR372" s="105" t="str">
        <f t="shared" si="323"/>
        <v/>
      </c>
      <c r="AS372" s="105" t="str">
        <f t="shared" si="324"/>
        <v/>
      </c>
      <c r="AT372" s="105" t="str">
        <f t="shared" si="325"/>
        <v/>
      </c>
      <c r="AU372" s="105" t="str">
        <f t="shared" si="326"/>
        <v/>
      </c>
      <c r="AV372" s="105" t="str">
        <f t="shared" si="327"/>
        <v/>
      </c>
      <c r="AW372" s="105" t="str">
        <f t="shared" si="328"/>
        <v/>
      </c>
      <c r="AX372" s="105" t="str">
        <f t="shared" si="329"/>
        <v/>
      </c>
      <c r="AY372" s="105" t="str">
        <f t="shared" si="330"/>
        <v/>
      </c>
      <c r="AZ372" s="105" t="str">
        <f t="shared" si="331"/>
        <v/>
      </c>
      <c r="BA372" s="105" t="str">
        <f t="shared" si="332"/>
        <v/>
      </c>
      <c r="BB372" s="105" t="str">
        <f t="shared" si="333"/>
        <v/>
      </c>
      <c r="BC372" s="105" t="str">
        <f t="shared" si="334"/>
        <v/>
      </c>
      <c r="BD372" s="105" t="str">
        <f t="shared" si="335"/>
        <v/>
      </c>
      <c r="BE372" s="105" t="str">
        <f t="shared" si="336"/>
        <v/>
      </c>
      <c r="BF372" s="105" t="str">
        <f t="shared" si="337"/>
        <v/>
      </c>
      <c r="BG372" s="105" t="str">
        <f t="shared" si="338"/>
        <v/>
      </c>
      <c r="BH372" s="105" t="str">
        <f t="shared" si="339"/>
        <v/>
      </c>
      <c r="BI372" s="105" t="str">
        <f t="shared" si="340"/>
        <v/>
      </c>
      <c r="BJ372" s="105" t="str">
        <f t="shared" si="341"/>
        <v/>
      </c>
      <c r="BK372" s="105" t="str">
        <f t="shared" si="342"/>
        <v/>
      </c>
      <c r="BL372" s="105" t="str">
        <f t="shared" si="343"/>
        <v/>
      </c>
      <c r="BM372" s="105" t="str">
        <f t="shared" si="344"/>
        <v/>
      </c>
      <c r="BN372" s="105" t="str">
        <f t="shared" si="345"/>
        <v/>
      </c>
      <c r="BO372" s="105" t="str">
        <f t="shared" si="346"/>
        <v/>
      </c>
      <c r="BP372" s="105" t="str">
        <f t="shared" si="347"/>
        <v/>
      </c>
      <c r="BQ372" s="105" t="str">
        <f t="shared" si="348"/>
        <v/>
      </c>
      <c r="BR372" s="105" t="str">
        <f t="shared" si="349"/>
        <v/>
      </c>
      <c r="BS372" s="105" t="str">
        <f t="shared" si="350"/>
        <v/>
      </c>
      <c r="BT372" s="105" t="str">
        <f t="shared" si="351"/>
        <v/>
      </c>
      <c r="BU372" s="105" t="str">
        <f t="shared" si="352"/>
        <v/>
      </c>
      <c r="BV372" s="105" t="str">
        <f t="shared" si="353"/>
        <v/>
      </c>
      <c r="BW372" s="105" t="str">
        <f t="shared" si="354"/>
        <v/>
      </c>
      <c r="BX372" s="105" t="str">
        <f t="shared" si="355"/>
        <v/>
      </c>
      <c r="BY372" s="105" t="str">
        <f t="shared" si="356"/>
        <v/>
      </c>
      <c r="BZ372" s="105" t="str">
        <f t="shared" si="357"/>
        <v/>
      </c>
      <c r="CA372" s="105" t="str">
        <f t="shared" ca="1" si="320"/>
        <v/>
      </c>
      <c r="CB372" s="105" t="str">
        <f t="shared" ca="1" si="321"/>
        <v/>
      </c>
      <c r="CC372" s="163" t="str">
        <f t="shared" ca="1" si="358"/>
        <v/>
      </c>
      <c r="CD372" s="105" t="str">
        <f t="shared" ca="1" si="359"/>
        <v/>
      </c>
      <c r="CE372" s="23">
        <f t="shared" si="360"/>
        <v>0</v>
      </c>
      <c r="CF372" s="105" t="str">
        <f t="shared" si="361"/>
        <v/>
      </c>
      <c r="CG372" s="105" t="str">
        <f t="shared" si="362"/>
        <v/>
      </c>
      <c r="CH372" s="105" t="str">
        <f t="shared" si="363"/>
        <v/>
      </c>
      <c r="CI372" s="105" t="str">
        <f t="shared" si="364"/>
        <v/>
      </c>
      <c r="CJ372" s="105" t="str">
        <f t="shared" si="365"/>
        <v/>
      </c>
      <c r="CK372" s="105" t="str">
        <f t="shared" si="366"/>
        <v/>
      </c>
      <c r="CL372" s="105" t="str">
        <f t="shared" si="367"/>
        <v/>
      </c>
      <c r="CM372" s="105" t="str">
        <f t="shared" si="368"/>
        <v/>
      </c>
      <c r="CN372" s="105" t="str">
        <f t="shared" si="369"/>
        <v/>
      </c>
    </row>
    <row r="373" spans="34:92" x14ac:dyDescent="0.4">
      <c r="AH373" s="105" t="str">
        <f t="shared" si="311"/>
        <v/>
      </c>
      <c r="AI373" s="105" t="str">
        <f t="shared" si="312"/>
        <v/>
      </c>
      <c r="AJ373" s="105" t="str">
        <f t="shared" si="313"/>
        <v/>
      </c>
      <c r="AK373" s="105" t="str">
        <f t="shared" si="314"/>
        <v/>
      </c>
      <c r="AL373" s="105" t="str">
        <f t="shared" si="315"/>
        <v/>
      </c>
      <c r="AM373" s="105" t="str">
        <f t="shared" si="316"/>
        <v/>
      </c>
      <c r="AN373" s="105" t="str">
        <f t="shared" si="317"/>
        <v/>
      </c>
      <c r="AO373" s="105" t="str">
        <f t="shared" si="318"/>
        <v/>
      </c>
      <c r="AP373" s="105" t="str">
        <f t="shared" si="319"/>
        <v/>
      </c>
      <c r="AQ373" s="105" t="str">
        <f t="shared" si="322"/>
        <v/>
      </c>
      <c r="AR373" s="105" t="str">
        <f t="shared" si="323"/>
        <v/>
      </c>
      <c r="AS373" s="105" t="str">
        <f t="shared" si="324"/>
        <v/>
      </c>
      <c r="AT373" s="105" t="str">
        <f t="shared" si="325"/>
        <v/>
      </c>
      <c r="AU373" s="105" t="str">
        <f t="shared" si="326"/>
        <v/>
      </c>
      <c r="AV373" s="105" t="str">
        <f t="shared" si="327"/>
        <v/>
      </c>
      <c r="AW373" s="105" t="str">
        <f t="shared" si="328"/>
        <v/>
      </c>
      <c r="AX373" s="105" t="str">
        <f t="shared" si="329"/>
        <v/>
      </c>
      <c r="AY373" s="105" t="str">
        <f t="shared" si="330"/>
        <v/>
      </c>
      <c r="AZ373" s="105" t="str">
        <f t="shared" si="331"/>
        <v/>
      </c>
      <c r="BA373" s="105" t="str">
        <f t="shared" si="332"/>
        <v/>
      </c>
      <c r="BB373" s="105" t="str">
        <f t="shared" si="333"/>
        <v/>
      </c>
      <c r="BC373" s="105" t="str">
        <f t="shared" si="334"/>
        <v/>
      </c>
      <c r="BD373" s="105" t="str">
        <f t="shared" si="335"/>
        <v/>
      </c>
      <c r="BE373" s="105" t="str">
        <f t="shared" si="336"/>
        <v/>
      </c>
      <c r="BF373" s="105" t="str">
        <f t="shared" si="337"/>
        <v/>
      </c>
      <c r="BG373" s="105" t="str">
        <f t="shared" si="338"/>
        <v/>
      </c>
      <c r="BH373" s="105" t="str">
        <f t="shared" si="339"/>
        <v/>
      </c>
      <c r="BI373" s="105" t="str">
        <f t="shared" si="340"/>
        <v/>
      </c>
      <c r="BJ373" s="105" t="str">
        <f t="shared" si="341"/>
        <v/>
      </c>
      <c r="BK373" s="105" t="str">
        <f t="shared" si="342"/>
        <v/>
      </c>
      <c r="BL373" s="105" t="str">
        <f t="shared" si="343"/>
        <v/>
      </c>
      <c r="BM373" s="105" t="str">
        <f t="shared" si="344"/>
        <v/>
      </c>
      <c r="BN373" s="105" t="str">
        <f t="shared" si="345"/>
        <v/>
      </c>
      <c r="BO373" s="105" t="str">
        <f t="shared" si="346"/>
        <v/>
      </c>
      <c r="BP373" s="105" t="str">
        <f t="shared" si="347"/>
        <v/>
      </c>
      <c r="BQ373" s="105" t="str">
        <f t="shared" si="348"/>
        <v/>
      </c>
      <c r="BR373" s="105" t="str">
        <f t="shared" si="349"/>
        <v/>
      </c>
      <c r="BS373" s="105" t="str">
        <f t="shared" si="350"/>
        <v/>
      </c>
      <c r="BT373" s="105" t="str">
        <f t="shared" si="351"/>
        <v/>
      </c>
      <c r="BU373" s="105" t="str">
        <f t="shared" si="352"/>
        <v/>
      </c>
      <c r="BV373" s="105" t="str">
        <f t="shared" si="353"/>
        <v/>
      </c>
      <c r="BW373" s="105" t="str">
        <f t="shared" si="354"/>
        <v/>
      </c>
      <c r="BX373" s="105" t="str">
        <f t="shared" si="355"/>
        <v/>
      </c>
      <c r="BY373" s="105" t="str">
        <f t="shared" si="356"/>
        <v/>
      </c>
      <c r="BZ373" s="105" t="str">
        <f t="shared" si="357"/>
        <v/>
      </c>
      <c r="CA373" s="105" t="str">
        <f t="shared" ca="1" si="320"/>
        <v/>
      </c>
      <c r="CB373" s="105" t="str">
        <f t="shared" ca="1" si="321"/>
        <v/>
      </c>
      <c r="CC373" s="163" t="str">
        <f t="shared" ca="1" si="358"/>
        <v/>
      </c>
      <c r="CD373" s="105" t="str">
        <f t="shared" ca="1" si="359"/>
        <v/>
      </c>
      <c r="CE373" s="23">
        <f t="shared" si="360"/>
        <v>0</v>
      </c>
      <c r="CF373" s="105" t="str">
        <f t="shared" si="361"/>
        <v/>
      </c>
      <c r="CG373" s="105" t="str">
        <f t="shared" si="362"/>
        <v/>
      </c>
      <c r="CH373" s="105" t="str">
        <f t="shared" si="363"/>
        <v/>
      </c>
      <c r="CI373" s="105" t="str">
        <f t="shared" si="364"/>
        <v/>
      </c>
      <c r="CJ373" s="105" t="str">
        <f t="shared" si="365"/>
        <v/>
      </c>
      <c r="CK373" s="105" t="str">
        <f t="shared" si="366"/>
        <v/>
      </c>
      <c r="CL373" s="105" t="str">
        <f t="shared" si="367"/>
        <v/>
      </c>
      <c r="CM373" s="105" t="str">
        <f t="shared" si="368"/>
        <v/>
      </c>
      <c r="CN373" s="105" t="str">
        <f t="shared" si="369"/>
        <v/>
      </c>
    </row>
    <row r="374" spans="34:92" x14ac:dyDescent="0.4">
      <c r="AH374" s="105" t="str">
        <f t="shared" si="311"/>
        <v/>
      </c>
      <c r="AI374" s="105" t="str">
        <f t="shared" si="312"/>
        <v/>
      </c>
      <c r="AJ374" s="105" t="str">
        <f t="shared" si="313"/>
        <v/>
      </c>
      <c r="AK374" s="105" t="str">
        <f t="shared" si="314"/>
        <v/>
      </c>
      <c r="AL374" s="105" t="str">
        <f t="shared" si="315"/>
        <v/>
      </c>
      <c r="AM374" s="105" t="str">
        <f t="shared" si="316"/>
        <v/>
      </c>
      <c r="AN374" s="105" t="str">
        <f t="shared" si="317"/>
        <v/>
      </c>
      <c r="AO374" s="105" t="str">
        <f t="shared" si="318"/>
        <v/>
      </c>
      <c r="AP374" s="105" t="str">
        <f t="shared" si="319"/>
        <v/>
      </c>
      <c r="AQ374" s="105" t="str">
        <f t="shared" si="322"/>
        <v/>
      </c>
      <c r="AR374" s="105" t="str">
        <f t="shared" si="323"/>
        <v/>
      </c>
      <c r="AS374" s="105" t="str">
        <f t="shared" si="324"/>
        <v/>
      </c>
      <c r="AT374" s="105" t="str">
        <f t="shared" si="325"/>
        <v/>
      </c>
      <c r="AU374" s="105" t="str">
        <f t="shared" si="326"/>
        <v/>
      </c>
      <c r="AV374" s="105" t="str">
        <f t="shared" si="327"/>
        <v/>
      </c>
      <c r="AW374" s="105" t="str">
        <f t="shared" si="328"/>
        <v/>
      </c>
      <c r="AX374" s="105" t="str">
        <f t="shared" si="329"/>
        <v/>
      </c>
      <c r="AY374" s="105" t="str">
        <f t="shared" si="330"/>
        <v/>
      </c>
      <c r="AZ374" s="105" t="str">
        <f t="shared" si="331"/>
        <v/>
      </c>
      <c r="BA374" s="105" t="str">
        <f t="shared" si="332"/>
        <v/>
      </c>
      <c r="BB374" s="105" t="str">
        <f t="shared" si="333"/>
        <v/>
      </c>
      <c r="BC374" s="105" t="str">
        <f t="shared" si="334"/>
        <v/>
      </c>
      <c r="BD374" s="105" t="str">
        <f t="shared" si="335"/>
        <v/>
      </c>
      <c r="BE374" s="105" t="str">
        <f t="shared" si="336"/>
        <v/>
      </c>
      <c r="BF374" s="105" t="str">
        <f t="shared" si="337"/>
        <v/>
      </c>
      <c r="BG374" s="105" t="str">
        <f t="shared" si="338"/>
        <v/>
      </c>
      <c r="BH374" s="105" t="str">
        <f t="shared" si="339"/>
        <v/>
      </c>
      <c r="BI374" s="105" t="str">
        <f t="shared" si="340"/>
        <v/>
      </c>
      <c r="BJ374" s="105" t="str">
        <f t="shared" si="341"/>
        <v/>
      </c>
      <c r="BK374" s="105" t="str">
        <f t="shared" si="342"/>
        <v/>
      </c>
      <c r="BL374" s="105" t="str">
        <f t="shared" si="343"/>
        <v/>
      </c>
      <c r="BM374" s="105" t="str">
        <f t="shared" si="344"/>
        <v/>
      </c>
      <c r="BN374" s="105" t="str">
        <f t="shared" si="345"/>
        <v/>
      </c>
      <c r="BO374" s="105" t="str">
        <f t="shared" si="346"/>
        <v/>
      </c>
      <c r="BP374" s="105" t="str">
        <f t="shared" si="347"/>
        <v/>
      </c>
      <c r="BQ374" s="105" t="str">
        <f t="shared" si="348"/>
        <v/>
      </c>
      <c r="BR374" s="105" t="str">
        <f t="shared" si="349"/>
        <v/>
      </c>
      <c r="BS374" s="105" t="str">
        <f t="shared" si="350"/>
        <v/>
      </c>
      <c r="BT374" s="105" t="str">
        <f t="shared" si="351"/>
        <v/>
      </c>
      <c r="BU374" s="105" t="str">
        <f t="shared" si="352"/>
        <v/>
      </c>
      <c r="BV374" s="105" t="str">
        <f t="shared" si="353"/>
        <v/>
      </c>
      <c r="BW374" s="105" t="str">
        <f t="shared" si="354"/>
        <v/>
      </c>
      <c r="BX374" s="105" t="str">
        <f t="shared" si="355"/>
        <v/>
      </c>
      <c r="BY374" s="105" t="str">
        <f t="shared" si="356"/>
        <v/>
      </c>
      <c r="BZ374" s="105" t="str">
        <f t="shared" si="357"/>
        <v/>
      </c>
      <c r="CA374" s="105" t="str">
        <f t="shared" ca="1" si="320"/>
        <v/>
      </c>
      <c r="CB374" s="105" t="str">
        <f t="shared" ca="1" si="321"/>
        <v/>
      </c>
      <c r="CC374" s="163" t="str">
        <f t="shared" ca="1" si="358"/>
        <v/>
      </c>
      <c r="CD374" s="105" t="str">
        <f t="shared" ca="1" si="359"/>
        <v/>
      </c>
      <c r="CE374" s="23">
        <f t="shared" si="360"/>
        <v>0</v>
      </c>
      <c r="CF374" s="105" t="str">
        <f t="shared" si="361"/>
        <v/>
      </c>
      <c r="CG374" s="105" t="str">
        <f t="shared" si="362"/>
        <v/>
      </c>
      <c r="CH374" s="105" t="str">
        <f t="shared" si="363"/>
        <v/>
      </c>
      <c r="CI374" s="105" t="str">
        <f t="shared" si="364"/>
        <v/>
      </c>
      <c r="CJ374" s="105" t="str">
        <f t="shared" si="365"/>
        <v/>
      </c>
      <c r="CK374" s="105" t="str">
        <f t="shared" si="366"/>
        <v/>
      </c>
      <c r="CL374" s="105" t="str">
        <f t="shared" si="367"/>
        <v/>
      </c>
      <c r="CM374" s="105" t="str">
        <f t="shared" si="368"/>
        <v/>
      </c>
      <c r="CN374" s="105" t="str">
        <f t="shared" si="369"/>
        <v/>
      </c>
    </row>
    <row r="375" spans="34:92" x14ac:dyDescent="0.4">
      <c r="AH375" s="105" t="str">
        <f t="shared" si="311"/>
        <v/>
      </c>
      <c r="AI375" s="105" t="str">
        <f t="shared" si="312"/>
        <v/>
      </c>
      <c r="AJ375" s="105" t="str">
        <f t="shared" si="313"/>
        <v/>
      </c>
      <c r="AK375" s="105" t="str">
        <f t="shared" si="314"/>
        <v/>
      </c>
      <c r="AL375" s="105" t="str">
        <f t="shared" si="315"/>
        <v/>
      </c>
      <c r="AM375" s="105" t="str">
        <f t="shared" si="316"/>
        <v/>
      </c>
      <c r="AN375" s="105" t="str">
        <f t="shared" si="317"/>
        <v/>
      </c>
      <c r="AO375" s="105" t="str">
        <f t="shared" si="318"/>
        <v/>
      </c>
      <c r="AP375" s="105" t="str">
        <f t="shared" si="319"/>
        <v/>
      </c>
      <c r="AQ375" s="105" t="str">
        <f t="shared" si="322"/>
        <v/>
      </c>
      <c r="AR375" s="105" t="str">
        <f t="shared" si="323"/>
        <v/>
      </c>
      <c r="AS375" s="105" t="str">
        <f t="shared" si="324"/>
        <v/>
      </c>
      <c r="AT375" s="105" t="str">
        <f t="shared" si="325"/>
        <v/>
      </c>
      <c r="AU375" s="105" t="str">
        <f t="shared" si="326"/>
        <v/>
      </c>
      <c r="AV375" s="105" t="str">
        <f t="shared" si="327"/>
        <v/>
      </c>
      <c r="AW375" s="105" t="str">
        <f t="shared" si="328"/>
        <v/>
      </c>
      <c r="AX375" s="105" t="str">
        <f t="shared" si="329"/>
        <v/>
      </c>
      <c r="AY375" s="105" t="str">
        <f t="shared" si="330"/>
        <v/>
      </c>
      <c r="AZ375" s="105" t="str">
        <f t="shared" si="331"/>
        <v/>
      </c>
      <c r="BA375" s="105" t="str">
        <f t="shared" si="332"/>
        <v/>
      </c>
      <c r="BB375" s="105" t="str">
        <f t="shared" si="333"/>
        <v/>
      </c>
      <c r="BC375" s="105" t="str">
        <f t="shared" si="334"/>
        <v/>
      </c>
      <c r="BD375" s="105" t="str">
        <f t="shared" si="335"/>
        <v/>
      </c>
      <c r="BE375" s="105" t="str">
        <f t="shared" si="336"/>
        <v/>
      </c>
      <c r="BF375" s="105" t="str">
        <f t="shared" si="337"/>
        <v/>
      </c>
      <c r="BG375" s="105" t="str">
        <f t="shared" si="338"/>
        <v/>
      </c>
      <c r="BH375" s="105" t="str">
        <f t="shared" si="339"/>
        <v/>
      </c>
      <c r="BI375" s="105" t="str">
        <f t="shared" si="340"/>
        <v/>
      </c>
      <c r="BJ375" s="105" t="str">
        <f t="shared" si="341"/>
        <v/>
      </c>
      <c r="BK375" s="105" t="str">
        <f t="shared" si="342"/>
        <v/>
      </c>
      <c r="BL375" s="105" t="str">
        <f t="shared" si="343"/>
        <v/>
      </c>
      <c r="BM375" s="105" t="str">
        <f t="shared" si="344"/>
        <v/>
      </c>
      <c r="BN375" s="105" t="str">
        <f t="shared" si="345"/>
        <v/>
      </c>
      <c r="BO375" s="105" t="str">
        <f t="shared" si="346"/>
        <v/>
      </c>
      <c r="BP375" s="105" t="str">
        <f t="shared" si="347"/>
        <v/>
      </c>
      <c r="BQ375" s="105" t="str">
        <f t="shared" si="348"/>
        <v/>
      </c>
      <c r="BR375" s="105" t="str">
        <f t="shared" si="349"/>
        <v/>
      </c>
      <c r="BS375" s="105" t="str">
        <f t="shared" si="350"/>
        <v/>
      </c>
      <c r="BT375" s="105" t="str">
        <f t="shared" si="351"/>
        <v/>
      </c>
      <c r="BU375" s="105" t="str">
        <f t="shared" si="352"/>
        <v/>
      </c>
      <c r="BV375" s="105" t="str">
        <f t="shared" si="353"/>
        <v/>
      </c>
      <c r="BW375" s="105" t="str">
        <f t="shared" si="354"/>
        <v/>
      </c>
      <c r="BX375" s="105" t="str">
        <f t="shared" si="355"/>
        <v/>
      </c>
      <c r="BY375" s="105" t="str">
        <f t="shared" si="356"/>
        <v/>
      </c>
      <c r="BZ375" s="105" t="str">
        <f t="shared" si="357"/>
        <v/>
      </c>
      <c r="CA375" s="105" t="str">
        <f t="shared" ca="1" si="320"/>
        <v/>
      </c>
      <c r="CB375" s="105" t="str">
        <f t="shared" ca="1" si="321"/>
        <v/>
      </c>
      <c r="CC375" s="163" t="str">
        <f t="shared" ca="1" si="358"/>
        <v/>
      </c>
      <c r="CD375" s="105" t="str">
        <f t="shared" ca="1" si="359"/>
        <v/>
      </c>
      <c r="CE375" s="23">
        <f t="shared" si="360"/>
        <v>0</v>
      </c>
      <c r="CF375" s="105" t="str">
        <f t="shared" si="361"/>
        <v/>
      </c>
      <c r="CG375" s="105" t="str">
        <f t="shared" si="362"/>
        <v/>
      </c>
      <c r="CH375" s="105" t="str">
        <f t="shared" si="363"/>
        <v/>
      </c>
      <c r="CI375" s="105" t="str">
        <f t="shared" si="364"/>
        <v/>
      </c>
      <c r="CJ375" s="105" t="str">
        <f t="shared" si="365"/>
        <v/>
      </c>
      <c r="CK375" s="105" t="str">
        <f t="shared" si="366"/>
        <v/>
      </c>
      <c r="CL375" s="105" t="str">
        <f t="shared" si="367"/>
        <v/>
      </c>
      <c r="CM375" s="105" t="str">
        <f t="shared" si="368"/>
        <v/>
      </c>
      <c r="CN375" s="105" t="str">
        <f t="shared" si="369"/>
        <v/>
      </c>
    </row>
    <row r="376" spans="34:92" x14ac:dyDescent="0.4">
      <c r="AH376" s="105" t="str">
        <f t="shared" si="311"/>
        <v/>
      </c>
      <c r="AI376" s="105" t="str">
        <f t="shared" si="312"/>
        <v/>
      </c>
      <c r="AJ376" s="105" t="str">
        <f t="shared" si="313"/>
        <v/>
      </c>
      <c r="AK376" s="105" t="str">
        <f t="shared" si="314"/>
        <v/>
      </c>
      <c r="AL376" s="105" t="str">
        <f t="shared" si="315"/>
        <v/>
      </c>
      <c r="AM376" s="105" t="str">
        <f t="shared" si="316"/>
        <v/>
      </c>
      <c r="AN376" s="105" t="str">
        <f t="shared" si="317"/>
        <v/>
      </c>
      <c r="AO376" s="105" t="str">
        <f t="shared" si="318"/>
        <v/>
      </c>
      <c r="AP376" s="105" t="str">
        <f t="shared" si="319"/>
        <v/>
      </c>
      <c r="AQ376" s="105" t="str">
        <f t="shared" si="322"/>
        <v/>
      </c>
      <c r="AR376" s="105" t="str">
        <f t="shared" si="323"/>
        <v/>
      </c>
      <c r="AS376" s="105" t="str">
        <f t="shared" si="324"/>
        <v/>
      </c>
      <c r="AT376" s="105" t="str">
        <f t="shared" si="325"/>
        <v/>
      </c>
      <c r="AU376" s="105" t="str">
        <f t="shared" si="326"/>
        <v/>
      </c>
      <c r="AV376" s="105" t="str">
        <f t="shared" si="327"/>
        <v/>
      </c>
      <c r="AW376" s="105" t="str">
        <f t="shared" si="328"/>
        <v/>
      </c>
      <c r="AX376" s="105" t="str">
        <f t="shared" si="329"/>
        <v/>
      </c>
      <c r="AY376" s="105" t="str">
        <f t="shared" si="330"/>
        <v/>
      </c>
      <c r="AZ376" s="105" t="str">
        <f t="shared" si="331"/>
        <v/>
      </c>
      <c r="BA376" s="105" t="str">
        <f t="shared" si="332"/>
        <v/>
      </c>
      <c r="BB376" s="105" t="str">
        <f t="shared" si="333"/>
        <v/>
      </c>
      <c r="BC376" s="105" t="str">
        <f t="shared" si="334"/>
        <v/>
      </c>
      <c r="BD376" s="105" t="str">
        <f t="shared" si="335"/>
        <v/>
      </c>
      <c r="BE376" s="105" t="str">
        <f t="shared" si="336"/>
        <v/>
      </c>
      <c r="BF376" s="105" t="str">
        <f t="shared" si="337"/>
        <v/>
      </c>
      <c r="BG376" s="105" t="str">
        <f t="shared" si="338"/>
        <v/>
      </c>
      <c r="BH376" s="105" t="str">
        <f t="shared" si="339"/>
        <v/>
      </c>
      <c r="BI376" s="105" t="str">
        <f t="shared" si="340"/>
        <v/>
      </c>
      <c r="BJ376" s="105" t="str">
        <f t="shared" si="341"/>
        <v/>
      </c>
      <c r="BK376" s="105" t="str">
        <f t="shared" si="342"/>
        <v/>
      </c>
      <c r="BL376" s="105" t="str">
        <f t="shared" si="343"/>
        <v/>
      </c>
      <c r="BM376" s="105" t="str">
        <f t="shared" si="344"/>
        <v/>
      </c>
      <c r="BN376" s="105" t="str">
        <f t="shared" si="345"/>
        <v/>
      </c>
      <c r="BO376" s="105" t="str">
        <f t="shared" si="346"/>
        <v/>
      </c>
      <c r="BP376" s="105" t="str">
        <f t="shared" si="347"/>
        <v/>
      </c>
      <c r="BQ376" s="105" t="str">
        <f t="shared" si="348"/>
        <v/>
      </c>
      <c r="BR376" s="105" t="str">
        <f t="shared" si="349"/>
        <v/>
      </c>
      <c r="BS376" s="105" t="str">
        <f t="shared" si="350"/>
        <v/>
      </c>
      <c r="BT376" s="105" t="str">
        <f t="shared" si="351"/>
        <v/>
      </c>
      <c r="BU376" s="105" t="str">
        <f t="shared" si="352"/>
        <v/>
      </c>
      <c r="BV376" s="105" t="str">
        <f t="shared" si="353"/>
        <v/>
      </c>
      <c r="BW376" s="105" t="str">
        <f t="shared" si="354"/>
        <v/>
      </c>
      <c r="BX376" s="105" t="str">
        <f t="shared" si="355"/>
        <v/>
      </c>
      <c r="BY376" s="105" t="str">
        <f t="shared" si="356"/>
        <v/>
      </c>
      <c r="BZ376" s="105" t="str">
        <f t="shared" si="357"/>
        <v/>
      </c>
      <c r="CA376" s="105" t="str">
        <f t="shared" ca="1" si="320"/>
        <v/>
      </c>
      <c r="CB376" s="105" t="str">
        <f t="shared" ca="1" si="321"/>
        <v/>
      </c>
      <c r="CC376" s="163" t="str">
        <f t="shared" ca="1" si="358"/>
        <v/>
      </c>
      <c r="CD376" s="105" t="str">
        <f t="shared" ca="1" si="359"/>
        <v/>
      </c>
      <c r="CE376" s="23">
        <f t="shared" si="360"/>
        <v>0</v>
      </c>
      <c r="CF376" s="105" t="str">
        <f t="shared" si="361"/>
        <v/>
      </c>
      <c r="CG376" s="105" t="str">
        <f t="shared" si="362"/>
        <v/>
      </c>
      <c r="CH376" s="105" t="str">
        <f t="shared" si="363"/>
        <v/>
      </c>
      <c r="CI376" s="105" t="str">
        <f t="shared" si="364"/>
        <v/>
      </c>
      <c r="CJ376" s="105" t="str">
        <f t="shared" si="365"/>
        <v/>
      </c>
      <c r="CK376" s="105" t="str">
        <f t="shared" si="366"/>
        <v/>
      </c>
      <c r="CL376" s="105" t="str">
        <f t="shared" si="367"/>
        <v/>
      </c>
      <c r="CM376" s="105" t="str">
        <f t="shared" si="368"/>
        <v/>
      </c>
      <c r="CN376" s="105" t="str">
        <f t="shared" si="369"/>
        <v/>
      </c>
    </row>
    <row r="377" spans="34:92" x14ac:dyDescent="0.4">
      <c r="AH377" s="105" t="str">
        <f t="shared" si="311"/>
        <v/>
      </c>
      <c r="AI377" s="105" t="str">
        <f t="shared" si="312"/>
        <v/>
      </c>
      <c r="AJ377" s="105" t="str">
        <f t="shared" si="313"/>
        <v/>
      </c>
      <c r="AK377" s="105" t="str">
        <f t="shared" si="314"/>
        <v/>
      </c>
      <c r="AL377" s="105" t="str">
        <f t="shared" si="315"/>
        <v/>
      </c>
      <c r="AM377" s="105" t="str">
        <f t="shared" si="316"/>
        <v/>
      </c>
      <c r="AN377" s="105" t="str">
        <f t="shared" si="317"/>
        <v/>
      </c>
      <c r="AO377" s="105" t="str">
        <f t="shared" si="318"/>
        <v/>
      </c>
      <c r="AP377" s="105" t="str">
        <f t="shared" si="319"/>
        <v/>
      </c>
      <c r="AQ377" s="105" t="str">
        <f t="shared" si="322"/>
        <v/>
      </c>
      <c r="AR377" s="105" t="str">
        <f t="shared" si="323"/>
        <v/>
      </c>
      <c r="AS377" s="105" t="str">
        <f t="shared" si="324"/>
        <v/>
      </c>
      <c r="AT377" s="105" t="str">
        <f t="shared" si="325"/>
        <v/>
      </c>
      <c r="AU377" s="105" t="str">
        <f t="shared" si="326"/>
        <v/>
      </c>
      <c r="AV377" s="105" t="str">
        <f t="shared" si="327"/>
        <v/>
      </c>
      <c r="AW377" s="105" t="str">
        <f t="shared" si="328"/>
        <v/>
      </c>
      <c r="AX377" s="105" t="str">
        <f t="shared" si="329"/>
        <v/>
      </c>
      <c r="AY377" s="105" t="str">
        <f t="shared" si="330"/>
        <v/>
      </c>
      <c r="AZ377" s="105" t="str">
        <f t="shared" si="331"/>
        <v/>
      </c>
      <c r="BA377" s="105" t="str">
        <f t="shared" si="332"/>
        <v/>
      </c>
      <c r="BB377" s="105" t="str">
        <f t="shared" si="333"/>
        <v/>
      </c>
      <c r="BC377" s="105" t="str">
        <f t="shared" si="334"/>
        <v/>
      </c>
      <c r="BD377" s="105" t="str">
        <f t="shared" si="335"/>
        <v/>
      </c>
      <c r="BE377" s="105" t="str">
        <f t="shared" si="336"/>
        <v/>
      </c>
      <c r="BF377" s="105" t="str">
        <f t="shared" si="337"/>
        <v/>
      </c>
      <c r="BG377" s="105" t="str">
        <f t="shared" si="338"/>
        <v/>
      </c>
      <c r="BH377" s="105" t="str">
        <f t="shared" si="339"/>
        <v/>
      </c>
      <c r="BI377" s="105" t="str">
        <f t="shared" si="340"/>
        <v/>
      </c>
      <c r="BJ377" s="105" t="str">
        <f t="shared" si="341"/>
        <v/>
      </c>
      <c r="BK377" s="105" t="str">
        <f t="shared" si="342"/>
        <v/>
      </c>
      <c r="BL377" s="105" t="str">
        <f t="shared" si="343"/>
        <v/>
      </c>
      <c r="BM377" s="105" t="str">
        <f t="shared" si="344"/>
        <v/>
      </c>
      <c r="BN377" s="105" t="str">
        <f t="shared" si="345"/>
        <v/>
      </c>
      <c r="BO377" s="105" t="str">
        <f t="shared" si="346"/>
        <v/>
      </c>
      <c r="BP377" s="105" t="str">
        <f t="shared" si="347"/>
        <v/>
      </c>
      <c r="BQ377" s="105" t="str">
        <f t="shared" si="348"/>
        <v/>
      </c>
      <c r="BR377" s="105" t="str">
        <f t="shared" si="349"/>
        <v/>
      </c>
      <c r="BS377" s="105" t="str">
        <f t="shared" si="350"/>
        <v/>
      </c>
      <c r="BT377" s="105" t="str">
        <f t="shared" si="351"/>
        <v/>
      </c>
      <c r="BU377" s="105" t="str">
        <f t="shared" si="352"/>
        <v/>
      </c>
      <c r="BV377" s="105" t="str">
        <f t="shared" si="353"/>
        <v/>
      </c>
      <c r="BW377" s="105" t="str">
        <f t="shared" si="354"/>
        <v/>
      </c>
      <c r="BX377" s="105" t="str">
        <f t="shared" si="355"/>
        <v/>
      </c>
      <c r="BY377" s="105" t="str">
        <f t="shared" si="356"/>
        <v/>
      </c>
      <c r="BZ377" s="105" t="str">
        <f t="shared" si="357"/>
        <v/>
      </c>
      <c r="CA377" s="105" t="str">
        <f t="shared" ca="1" si="320"/>
        <v/>
      </c>
      <c r="CB377" s="105" t="str">
        <f t="shared" ca="1" si="321"/>
        <v/>
      </c>
      <c r="CC377" s="163" t="str">
        <f t="shared" ca="1" si="358"/>
        <v/>
      </c>
      <c r="CD377" s="105" t="str">
        <f t="shared" ca="1" si="359"/>
        <v/>
      </c>
      <c r="CE377" s="23">
        <f t="shared" si="360"/>
        <v>0</v>
      </c>
      <c r="CF377" s="105" t="str">
        <f t="shared" si="361"/>
        <v/>
      </c>
      <c r="CG377" s="105" t="str">
        <f t="shared" si="362"/>
        <v/>
      </c>
      <c r="CH377" s="105" t="str">
        <f t="shared" si="363"/>
        <v/>
      </c>
      <c r="CI377" s="105" t="str">
        <f t="shared" si="364"/>
        <v/>
      </c>
      <c r="CJ377" s="105" t="str">
        <f t="shared" si="365"/>
        <v/>
      </c>
      <c r="CK377" s="105" t="str">
        <f t="shared" si="366"/>
        <v/>
      </c>
      <c r="CL377" s="105" t="str">
        <f t="shared" si="367"/>
        <v/>
      </c>
      <c r="CM377" s="105" t="str">
        <f t="shared" si="368"/>
        <v/>
      </c>
      <c r="CN377" s="105" t="str">
        <f t="shared" si="369"/>
        <v/>
      </c>
    </row>
    <row r="378" spans="34:92" x14ac:dyDescent="0.4">
      <c r="AH378" s="105" t="str">
        <f t="shared" si="311"/>
        <v/>
      </c>
      <c r="AI378" s="105" t="str">
        <f t="shared" si="312"/>
        <v/>
      </c>
      <c r="AJ378" s="105" t="str">
        <f t="shared" si="313"/>
        <v/>
      </c>
      <c r="AK378" s="105" t="str">
        <f t="shared" si="314"/>
        <v/>
      </c>
      <c r="AL378" s="105" t="str">
        <f t="shared" si="315"/>
        <v/>
      </c>
      <c r="AM378" s="105" t="str">
        <f t="shared" si="316"/>
        <v/>
      </c>
      <c r="AN378" s="105" t="str">
        <f t="shared" si="317"/>
        <v/>
      </c>
      <c r="AO378" s="105" t="str">
        <f t="shared" si="318"/>
        <v/>
      </c>
      <c r="AP378" s="105" t="str">
        <f t="shared" si="319"/>
        <v/>
      </c>
      <c r="AQ378" s="105" t="str">
        <f t="shared" si="322"/>
        <v/>
      </c>
      <c r="AR378" s="105" t="str">
        <f t="shared" si="323"/>
        <v/>
      </c>
      <c r="AS378" s="105" t="str">
        <f t="shared" si="324"/>
        <v/>
      </c>
      <c r="AT378" s="105" t="str">
        <f t="shared" si="325"/>
        <v/>
      </c>
      <c r="AU378" s="105" t="str">
        <f t="shared" si="326"/>
        <v/>
      </c>
      <c r="AV378" s="105" t="str">
        <f t="shared" si="327"/>
        <v/>
      </c>
      <c r="AW378" s="105" t="str">
        <f t="shared" si="328"/>
        <v/>
      </c>
      <c r="AX378" s="105" t="str">
        <f t="shared" si="329"/>
        <v/>
      </c>
      <c r="AY378" s="105" t="str">
        <f t="shared" si="330"/>
        <v/>
      </c>
      <c r="AZ378" s="105" t="str">
        <f t="shared" si="331"/>
        <v/>
      </c>
      <c r="BA378" s="105" t="str">
        <f t="shared" si="332"/>
        <v/>
      </c>
      <c r="BB378" s="105" t="str">
        <f t="shared" si="333"/>
        <v/>
      </c>
      <c r="BC378" s="105" t="str">
        <f t="shared" si="334"/>
        <v/>
      </c>
      <c r="BD378" s="105" t="str">
        <f t="shared" si="335"/>
        <v/>
      </c>
      <c r="BE378" s="105" t="str">
        <f t="shared" si="336"/>
        <v/>
      </c>
      <c r="BF378" s="105" t="str">
        <f t="shared" si="337"/>
        <v/>
      </c>
      <c r="BG378" s="105" t="str">
        <f t="shared" si="338"/>
        <v/>
      </c>
      <c r="BH378" s="105" t="str">
        <f t="shared" si="339"/>
        <v/>
      </c>
      <c r="BI378" s="105" t="str">
        <f t="shared" si="340"/>
        <v/>
      </c>
      <c r="BJ378" s="105" t="str">
        <f t="shared" si="341"/>
        <v/>
      </c>
      <c r="BK378" s="105" t="str">
        <f t="shared" si="342"/>
        <v/>
      </c>
      <c r="BL378" s="105" t="str">
        <f t="shared" si="343"/>
        <v/>
      </c>
      <c r="BM378" s="105" t="str">
        <f t="shared" si="344"/>
        <v/>
      </c>
      <c r="BN378" s="105" t="str">
        <f t="shared" si="345"/>
        <v/>
      </c>
      <c r="BO378" s="105" t="str">
        <f t="shared" si="346"/>
        <v/>
      </c>
      <c r="BP378" s="105" t="str">
        <f t="shared" si="347"/>
        <v/>
      </c>
      <c r="BQ378" s="105" t="str">
        <f t="shared" si="348"/>
        <v/>
      </c>
      <c r="BR378" s="105" t="str">
        <f t="shared" si="349"/>
        <v/>
      </c>
      <c r="BS378" s="105" t="str">
        <f t="shared" si="350"/>
        <v/>
      </c>
      <c r="BT378" s="105" t="str">
        <f t="shared" si="351"/>
        <v/>
      </c>
      <c r="BU378" s="105" t="str">
        <f t="shared" si="352"/>
        <v/>
      </c>
      <c r="BV378" s="105" t="str">
        <f t="shared" si="353"/>
        <v/>
      </c>
      <c r="BW378" s="105" t="str">
        <f t="shared" si="354"/>
        <v/>
      </c>
      <c r="BX378" s="105" t="str">
        <f t="shared" si="355"/>
        <v/>
      </c>
      <c r="BY378" s="105" t="str">
        <f t="shared" si="356"/>
        <v/>
      </c>
      <c r="BZ378" s="105" t="str">
        <f t="shared" si="357"/>
        <v/>
      </c>
      <c r="CA378" s="105" t="str">
        <f t="shared" ca="1" si="320"/>
        <v/>
      </c>
      <c r="CB378" s="105" t="str">
        <f t="shared" ca="1" si="321"/>
        <v/>
      </c>
      <c r="CC378" s="163" t="str">
        <f t="shared" ca="1" si="358"/>
        <v/>
      </c>
      <c r="CD378" s="105" t="str">
        <f t="shared" ca="1" si="359"/>
        <v/>
      </c>
      <c r="CE378" s="23">
        <f t="shared" si="360"/>
        <v>0</v>
      </c>
      <c r="CF378" s="105" t="str">
        <f t="shared" si="361"/>
        <v/>
      </c>
      <c r="CG378" s="105" t="str">
        <f t="shared" si="362"/>
        <v/>
      </c>
      <c r="CH378" s="105" t="str">
        <f t="shared" si="363"/>
        <v/>
      </c>
      <c r="CI378" s="105" t="str">
        <f t="shared" si="364"/>
        <v/>
      </c>
      <c r="CJ378" s="105" t="str">
        <f t="shared" si="365"/>
        <v/>
      </c>
      <c r="CK378" s="105" t="str">
        <f t="shared" si="366"/>
        <v/>
      </c>
      <c r="CL378" s="105" t="str">
        <f t="shared" si="367"/>
        <v/>
      </c>
      <c r="CM378" s="105" t="str">
        <f t="shared" si="368"/>
        <v/>
      </c>
      <c r="CN378" s="105" t="str">
        <f t="shared" si="369"/>
        <v/>
      </c>
    </row>
    <row r="379" spans="34:92" x14ac:dyDescent="0.4">
      <c r="AH379" s="105" t="str">
        <f t="shared" si="311"/>
        <v/>
      </c>
      <c r="AI379" s="105" t="str">
        <f t="shared" si="312"/>
        <v/>
      </c>
      <c r="AJ379" s="105" t="str">
        <f t="shared" si="313"/>
        <v/>
      </c>
      <c r="AK379" s="105" t="str">
        <f t="shared" si="314"/>
        <v/>
      </c>
      <c r="AL379" s="105" t="str">
        <f t="shared" si="315"/>
        <v/>
      </c>
      <c r="AM379" s="105" t="str">
        <f t="shared" si="316"/>
        <v/>
      </c>
      <c r="AN379" s="105" t="str">
        <f t="shared" si="317"/>
        <v/>
      </c>
      <c r="AO379" s="105" t="str">
        <f t="shared" si="318"/>
        <v/>
      </c>
      <c r="AP379" s="105" t="str">
        <f t="shared" si="319"/>
        <v/>
      </c>
      <c r="AQ379" s="105" t="str">
        <f t="shared" si="322"/>
        <v/>
      </c>
      <c r="AR379" s="105" t="str">
        <f t="shared" si="323"/>
        <v/>
      </c>
      <c r="AS379" s="105" t="str">
        <f t="shared" si="324"/>
        <v/>
      </c>
      <c r="AT379" s="105" t="str">
        <f t="shared" si="325"/>
        <v/>
      </c>
      <c r="AU379" s="105" t="str">
        <f t="shared" si="326"/>
        <v/>
      </c>
      <c r="AV379" s="105" t="str">
        <f t="shared" si="327"/>
        <v/>
      </c>
      <c r="AW379" s="105" t="str">
        <f t="shared" si="328"/>
        <v/>
      </c>
      <c r="AX379" s="105" t="str">
        <f t="shared" si="329"/>
        <v/>
      </c>
      <c r="AY379" s="105" t="str">
        <f t="shared" si="330"/>
        <v/>
      </c>
      <c r="AZ379" s="105" t="str">
        <f t="shared" si="331"/>
        <v/>
      </c>
      <c r="BA379" s="105" t="str">
        <f t="shared" si="332"/>
        <v/>
      </c>
      <c r="BB379" s="105" t="str">
        <f t="shared" si="333"/>
        <v/>
      </c>
      <c r="BC379" s="105" t="str">
        <f t="shared" si="334"/>
        <v/>
      </c>
      <c r="BD379" s="105" t="str">
        <f t="shared" si="335"/>
        <v/>
      </c>
      <c r="BE379" s="105" t="str">
        <f t="shared" si="336"/>
        <v/>
      </c>
      <c r="BF379" s="105" t="str">
        <f t="shared" si="337"/>
        <v/>
      </c>
      <c r="BG379" s="105" t="str">
        <f t="shared" si="338"/>
        <v/>
      </c>
      <c r="BH379" s="105" t="str">
        <f t="shared" si="339"/>
        <v/>
      </c>
      <c r="BI379" s="105" t="str">
        <f t="shared" si="340"/>
        <v/>
      </c>
      <c r="BJ379" s="105" t="str">
        <f t="shared" si="341"/>
        <v/>
      </c>
      <c r="BK379" s="105" t="str">
        <f t="shared" si="342"/>
        <v/>
      </c>
      <c r="BL379" s="105" t="str">
        <f t="shared" si="343"/>
        <v/>
      </c>
      <c r="BM379" s="105" t="str">
        <f t="shared" si="344"/>
        <v/>
      </c>
      <c r="BN379" s="105" t="str">
        <f t="shared" si="345"/>
        <v/>
      </c>
      <c r="BO379" s="105" t="str">
        <f t="shared" si="346"/>
        <v/>
      </c>
      <c r="BP379" s="105" t="str">
        <f t="shared" si="347"/>
        <v/>
      </c>
      <c r="BQ379" s="105" t="str">
        <f t="shared" si="348"/>
        <v/>
      </c>
      <c r="BR379" s="105" t="str">
        <f t="shared" si="349"/>
        <v/>
      </c>
      <c r="BS379" s="105" t="str">
        <f t="shared" si="350"/>
        <v/>
      </c>
      <c r="BT379" s="105" t="str">
        <f t="shared" si="351"/>
        <v/>
      </c>
      <c r="BU379" s="105" t="str">
        <f t="shared" si="352"/>
        <v/>
      </c>
      <c r="BV379" s="105" t="str">
        <f t="shared" si="353"/>
        <v/>
      </c>
      <c r="BW379" s="105" t="str">
        <f t="shared" si="354"/>
        <v/>
      </c>
      <c r="BX379" s="105" t="str">
        <f t="shared" si="355"/>
        <v/>
      </c>
      <c r="BY379" s="105" t="str">
        <f t="shared" si="356"/>
        <v/>
      </c>
      <c r="BZ379" s="105" t="str">
        <f t="shared" si="357"/>
        <v/>
      </c>
      <c r="CA379" s="105" t="str">
        <f t="shared" ca="1" si="320"/>
        <v/>
      </c>
      <c r="CB379" s="105" t="str">
        <f t="shared" ca="1" si="321"/>
        <v/>
      </c>
      <c r="CC379" s="163" t="str">
        <f t="shared" ca="1" si="358"/>
        <v/>
      </c>
      <c r="CD379" s="105" t="str">
        <f t="shared" ca="1" si="359"/>
        <v/>
      </c>
      <c r="CE379" s="23">
        <f t="shared" si="360"/>
        <v>0</v>
      </c>
      <c r="CF379" s="105" t="str">
        <f t="shared" si="361"/>
        <v/>
      </c>
      <c r="CG379" s="105" t="str">
        <f t="shared" si="362"/>
        <v/>
      </c>
      <c r="CH379" s="105" t="str">
        <f t="shared" si="363"/>
        <v/>
      </c>
      <c r="CI379" s="105" t="str">
        <f t="shared" si="364"/>
        <v/>
      </c>
      <c r="CJ379" s="105" t="str">
        <f t="shared" si="365"/>
        <v/>
      </c>
      <c r="CK379" s="105" t="str">
        <f t="shared" si="366"/>
        <v/>
      </c>
      <c r="CL379" s="105" t="str">
        <f t="shared" si="367"/>
        <v/>
      </c>
      <c r="CM379" s="105" t="str">
        <f t="shared" si="368"/>
        <v/>
      </c>
      <c r="CN379" s="105" t="str">
        <f t="shared" si="369"/>
        <v/>
      </c>
    </row>
    <row r="380" spans="34:92" x14ac:dyDescent="0.4">
      <c r="AH380" s="105" t="str">
        <f t="shared" si="311"/>
        <v/>
      </c>
      <c r="AI380" s="105" t="str">
        <f t="shared" si="312"/>
        <v/>
      </c>
      <c r="AJ380" s="105" t="str">
        <f t="shared" si="313"/>
        <v/>
      </c>
      <c r="AK380" s="105" t="str">
        <f t="shared" si="314"/>
        <v/>
      </c>
      <c r="AL380" s="105" t="str">
        <f t="shared" si="315"/>
        <v/>
      </c>
      <c r="AM380" s="105" t="str">
        <f t="shared" si="316"/>
        <v/>
      </c>
      <c r="AN380" s="105" t="str">
        <f t="shared" si="317"/>
        <v/>
      </c>
      <c r="AO380" s="105" t="str">
        <f t="shared" si="318"/>
        <v/>
      </c>
      <c r="AP380" s="105" t="str">
        <f t="shared" si="319"/>
        <v/>
      </c>
      <c r="AQ380" s="105" t="str">
        <f t="shared" si="322"/>
        <v/>
      </c>
      <c r="AR380" s="105" t="str">
        <f t="shared" si="323"/>
        <v/>
      </c>
      <c r="AS380" s="105" t="str">
        <f t="shared" si="324"/>
        <v/>
      </c>
      <c r="AT380" s="105" t="str">
        <f t="shared" si="325"/>
        <v/>
      </c>
      <c r="AU380" s="105" t="str">
        <f t="shared" si="326"/>
        <v/>
      </c>
      <c r="AV380" s="105" t="str">
        <f t="shared" si="327"/>
        <v/>
      </c>
      <c r="AW380" s="105" t="str">
        <f t="shared" si="328"/>
        <v/>
      </c>
      <c r="AX380" s="105" t="str">
        <f t="shared" si="329"/>
        <v/>
      </c>
      <c r="AY380" s="105" t="str">
        <f t="shared" si="330"/>
        <v/>
      </c>
      <c r="AZ380" s="105" t="str">
        <f t="shared" si="331"/>
        <v/>
      </c>
      <c r="BA380" s="105" t="str">
        <f t="shared" si="332"/>
        <v/>
      </c>
      <c r="BB380" s="105" t="str">
        <f t="shared" si="333"/>
        <v/>
      </c>
      <c r="BC380" s="105" t="str">
        <f t="shared" si="334"/>
        <v/>
      </c>
      <c r="BD380" s="105" t="str">
        <f t="shared" si="335"/>
        <v/>
      </c>
      <c r="BE380" s="105" t="str">
        <f t="shared" si="336"/>
        <v/>
      </c>
      <c r="BF380" s="105" t="str">
        <f t="shared" si="337"/>
        <v/>
      </c>
      <c r="BG380" s="105" t="str">
        <f t="shared" si="338"/>
        <v/>
      </c>
      <c r="BH380" s="105" t="str">
        <f t="shared" si="339"/>
        <v/>
      </c>
      <c r="BI380" s="105" t="str">
        <f t="shared" si="340"/>
        <v/>
      </c>
      <c r="BJ380" s="105" t="str">
        <f t="shared" si="341"/>
        <v/>
      </c>
      <c r="BK380" s="105" t="str">
        <f t="shared" si="342"/>
        <v/>
      </c>
      <c r="BL380" s="105" t="str">
        <f t="shared" si="343"/>
        <v/>
      </c>
      <c r="BM380" s="105" t="str">
        <f t="shared" si="344"/>
        <v/>
      </c>
      <c r="BN380" s="105" t="str">
        <f t="shared" si="345"/>
        <v/>
      </c>
      <c r="BO380" s="105" t="str">
        <f t="shared" si="346"/>
        <v/>
      </c>
      <c r="BP380" s="105" t="str">
        <f t="shared" si="347"/>
        <v/>
      </c>
      <c r="BQ380" s="105" t="str">
        <f t="shared" si="348"/>
        <v/>
      </c>
      <c r="BR380" s="105" t="str">
        <f t="shared" si="349"/>
        <v/>
      </c>
      <c r="BS380" s="105" t="str">
        <f t="shared" si="350"/>
        <v/>
      </c>
      <c r="BT380" s="105" t="str">
        <f t="shared" si="351"/>
        <v/>
      </c>
      <c r="BU380" s="105" t="str">
        <f t="shared" si="352"/>
        <v/>
      </c>
      <c r="BV380" s="105" t="str">
        <f t="shared" si="353"/>
        <v/>
      </c>
      <c r="BW380" s="105" t="str">
        <f t="shared" si="354"/>
        <v/>
      </c>
      <c r="BX380" s="105" t="str">
        <f t="shared" si="355"/>
        <v/>
      </c>
      <c r="BY380" s="105" t="str">
        <f t="shared" si="356"/>
        <v/>
      </c>
      <c r="BZ380" s="105" t="str">
        <f t="shared" si="357"/>
        <v/>
      </c>
      <c r="CA380" s="105" t="str">
        <f t="shared" ca="1" si="320"/>
        <v/>
      </c>
      <c r="CB380" s="105" t="str">
        <f t="shared" ca="1" si="321"/>
        <v/>
      </c>
      <c r="CC380" s="163" t="str">
        <f t="shared" ca="1" si="358"/>
        <v/>
      </c>
      <c r="CD380" s="105" t="str">
        <f t="shared" ca="1" si="359"/>
        <v/>
      </c>
      <c r="CE380" s="23">
        <f t="shared" si="360"/>
        <v>0</v>
      </c>
      <c r="CF380" s="105" t="str">
        <f t="shared" si="361"/>
        <v/>
      </c>
      <c r="CG380" s="105" t="str">
        <f t="shared" si="362"/>
        <v/>
      </c>
      <c r="CH380" s="105" t="str">
        <f t="shared" si="363"/>
        <v/>
      </c>
      <c r="CI380" s="105" t="str">
        <f t="shared" si="364"/>
        <v/>
      </c>
      <c r="CJ380" s="105" t="str">
        <f t="shared" si="365"/>
        <v/>
      </c>
      <c r="CK380" s="105" t="str">
        <f t="shared" si="366"/>
        <v/>
      </c>
      <c r="CL380" s="105" t="str">
        <f t="shared" si="367"/>
        <v/>
      </c>
      <c r="CM380" s="105" t="str">
        <f t="shared" si="368"/>
        <v/>
      </c>
      <c r="CN380" s="105" t="str">
        <f t="shared" si="369"/>
        <v/>
      </c>
    </row>
    <row r="381" spans="34:92" x14ac:dyDescent="0.4">
      <c r="AH381" s="105" t="str">
        <f t="shared" si="311"/>
        <v/>
      </c>
      <c r="AI381" s="105" t="str">
        <f t="shared" si="312"/>
        <v/>
      </c>
      <c r="AJ381" s="105" t="str">
        <f t="shared" si="313"/>
        <v/>
      </c>
      <c r="AK381" s="105" t="str">
        <f t="shared" si="314"/>
        <v/>
      </c>
      <c r="AL381" s="105" t="str">
        <f t="shared" si="315"/>
        <v/>
      </c>
      <c r="AM381" s="105" t="str">
        <f t="shared" si="316"/>
        <v/>
      </c>
      <c r="AN381" s="105" t="str">
        <f t="shared" si="317"/>
        <v/>
      </c>
      <c r="AO381" s="105" t="str">
        <f t="shared" si="318"/>
        <v/>
      </c>
      <c r="AP381" s="105" t="str">
        <f t="shared" si="319"/>
        <v/>
      </c>
      <c r="AQ381" s="105" t="str">
        <f t="shared" si="322"/>
        <v/>
      </c>
      <c r="AR381" s="105" t="str">
        <f t="shared" si="323"/>
        <v/>
      </c>
      <c r="AS381" s="105" t="str">
        <f t="shared" si="324"/>
        <v/>
      </c>
      <c r="AT381" s="105" t="str">
        <f t="shared" si="325"/>
        <v/>
      </c>
      <c r="AU381" s="105" t="str">
        <f t="shared" si="326"/>
        <v/>
      </c>
      <c r="AV381" s="105" t="str">
        <f t="shared" si="327"/>
        <v/>
      </c>
      <c r="AW381" s="105" t="str">
        <f t="shared" si="328"/>
        <v/>
      </c>
      <c r="AX381" s="105" t="str">
        <f t="shared" si="329"/>
        <v/>
      </c>
      <c r="AY381" s="105" t="str">
        <f t="shared" si="330"/>
        <v/>
      </c>
      <c r="AZ381" s="105" t="str">
        <f t="shared" si="331"/>
        <v/>
      </c>
      <c r="BA381" s="105" t="str">
        <f t="shared" si="332"/>
        <v/>
      </c>
      <c r="BB381" s="105" t="str">
        <f t="shared" si="333"/>
        <v/>
      </c>
      <c r="BC381" s="105" t="str">
        <f t="shared" si="334"/>
        <v/>
      </c>
      <c r="BD381" s="105" t="str">
        <f t="shared" si="335"/>
        <v/>
      </c>
      <c r="BE381" s="105" t="str">
        <f t="shared" si="336"/>
        <v/>
      </c>
      <c r="BF381" s="105" t="str">
        <f t="shared" si="337"/>
        <v/>
      </c>
      <c r="BG381" s="105" t="str">
        <f t="shared" si="338"/>
        <v/>
      </c>
      <c r="BH381" s="105" t="str">
        <f t="shared" si="339"/>
        <v/>
      </c>
      <c r="BI381" s="105" t="str">
        <f t="shared" si="340"/>
        <v/>
      </c>
      <c r="BJ381" s="105" t="str">
        <f t="shared" si="341"/>
        <v/>
      </c>
      <c r="BK381" s="105" t="str">
        <f t="shared" si="342"/>
        <v/>
      </c>
      <c r="BL381" s="105" t="str">
        <f t="shared" si="343"/>
        <v/>
      </c>
      <c r="BM381" s="105" t="str">
        <f t="shared" si="344"/>
        <v/>
      </c>
      <c r="BN381" s="105" t="str">
        <f t="shared" si="345"/>
        <v/>
      </c>
      <c r="BO381" s="105" t="str">
        <f t="shared" si="346"/>
        <v/>
      </c>
      <c r="BP381" s="105" t="str">
        <f t="shared" si="347"/>
        <v/>
      </c>
      <c r="BQ381" s="105" t="str">
        <f t="shared" si="348"/>
        <v/>
      </c>
      <c r="BR381" s="105" t="str">
        <f t="shared" si="349"/>
        <v/>
      </c>
      <c r="BS381" s="105" t="str">
        <f t="shared" si="350"/>
        <v/>
      </c>
      <c r="BT381" s="105" t="str">
        <f t="shared" si="351"/>
        <v/>
      </c>
      <c r="BU381" s="105" t="str">
        <f t="shared" si="352"/>
        <v/>
      </c>
      <c r="BV381" s="105" t="str">
        <f t="shared" si="353"/>
        <v/>
      </c>
      <c r="BW381" s="105" t="str">
        <f t="shared" si="354"/>
        <v/>
      </c>
      <c r="BX381" s="105" t="str">
        <f t="shared" si="355"/>
        <v/>
      </c>
      <c r="BY381" s="105" t="str">
        <f t="shared" si="356"/>
        <v/>
      </c>
      <c r="BZ381" s="105" t="str">
        <f t="shared" si="357"/>
        <v/>
      </c>
      <c r="CA381" s="105" t="str">
        <f t="shared" ca="1" si="320"/>
        <v/>
      </c>
      <c r="CB381" s="105" t="str">
        <f t="shared" ca="1" si="321"/>
        <v/>
      </c>
      <c r="CC381" s="163" t="str">
        <f t="shared" ca="1" si="358"/>
        <v/>
      </c>
      <c r="CD381" s="105" t="str">
        <f t="shared" ca="1" si="359"/>
        <v/>
      </c>
      <c r="CE381" s="23">
        <f t="shared" si="360"/>
        <v>0</v>
      </c>
      <c r="CF381" s="105" t="str">
        <f t="shared" si="361"/>
        <v/>
      </c>
      <c r="CG381" s="105" t="str">
        <f t="shared" si="362"/>
        <v/>
      </c>
      <c r="CH381" s="105" t="str">
        <f t="shared" si="363"/>
        <v/>
      </c>
      <c r="CI381" s="105" t="str">
        <f t="shared" si="364"/>
        <v/>
      </c>
      <c r="CJ381" s="105" t="str">
        <f t="shared" si="365"/>
        <v/>
      </c>
      <c r="CK381" s="105" t="str">
        <f t="shared" si="366"/>
        <v/>
      </c>
      <c r="CL381" s="105" t="str">
        <f t="shared" si="367"/>
        <v/>
      </c>
      <c r="CM381" s="105" t="str">
        <f t="shared" si="368"/>
        <v/>
      </c>
      <c r="CN381" s="105" t="str">
        <f t="shared" si="369"/>
        <v/>
      </c>
    </row>
    <row r="382" spans="34:92" x14ac:dyDescent="0.4">
      <c r="AH382" s="105" t="str">
        <f t="shared" si="311"/>
        <v/>
      </c>
      <c r="AI382" s="105" t="str">
        <f t="shared" si="312"/>
        <v/>
      </c>
      <c r="AJ382" s="105" t="str">
        <f t="shared" si="313"/>
        <v/>
      </c>
      <c r="AK382" s="105" t="str">
        <f t="shared" si="314"/>
        <v/>
      </c>
      <c r="AL382" s="105" t="str">
        <f t="shared" si="315"/>
        <v/>
      </c>
      <c r="AM382" s="105" t="str">
        <f t="shared" si="316"/>
        <v/>
      </c>
      <c r="AN382" s="105" t="str">
        <f t="shared" si="317"/>
        <v/>
      </c>
      <c r="AO382" s="105" t="str">
        <f t="shared" si="318"/>
        <v/>
      </c>
      <c r="AP382" s="105" t="str">
        <f t="shared" si="319"/>
        <v/>
      </c>
      <c r="AQ382" s="105" t="str">
        <f t="shared" si="322"/>
        <v/>
      </c>
      <c r="AR382" s="105" t="str">
        <f t="shared" si="323"/>
        <v/>
      </c>
      <c r="AS382" s="105" t="str">
        <f t="shared" si="324"/>
        <v/>
      </c>
      <c r="AT382" s="105" t="str">
        <f t="shared" si="325"/>
        <v/>
      </c>
      <c r="AU382" s="105" t="str">
        <f t="shared" si="326"/>
        <v/>
      </c>
      <c r="AV382" s="105" t="str">
        <f t="shared" si="327"/>
        <v/>
      </c>
      <c r="AW382" s="105" t="str">
        <f t="shared" si="328"/>
        <v/>
      </c>
      <c r="AX382" s="105" t="str">
        <f t="shared" si="329"/>
        <v/>
      </c>
      <c r="AY382" s="105" t="str">
        <f t="shared" si="330"/>
        <v/>
      </c>
      <c r="AZ382" s="105" t="str">
        <f t="shared" si="331"/>
        <v/>
      </c>
      <c r="BA382" s="105" t="str">
        <f t="shared" si="332"/>
        <v/>
      </c>
      <c r="BB382" s="105" t="str">
        <f t="shared" si="333"/>
        <v/>
      </c>
      <c r="BC382" s="105" t="str">
        <f t="shared" si="334"/>
        <v/>
      </c>
      <c r="BD382" s="105" t="str">
        <f t="shared" si="335"/>
        <v/>
      </c>
      <c r="BE382" s="105" t="str">
        <f t="shared" si="336"/>
        <v/>
      </c>
      <c r="BF382" s="105" t="str">
        <f t="shared" si="337"/>
        <v/>
      </c>
      <c r="BG382" s="105" t="str">
        <f t="shared" si="338"/>
        <v/>
      </c>
      <c r="BH382" s="105" t="str">
        <f t="shared" si="339"/>
        <v/>
      </c>
      <c r="BI382" s="105" t="str">
        <f t="shared" si="340"/>
        <v/>
      </c>
      <c r="BJ382" s="105" t="str">
        <f t="shared" si="341"/>
        <v/>
      </c>
      <c r="BK382" s="105" t="str">
        <f t="shared" si="342"/>
        <v/>
      </c>
      <c r="BL382" s="105" t="str">
        <f t="shared" si="343"/>
        <v/>
      </c>
      <c r="BM382" s="105" t="str">
        <f t="shared" si="344"/>
        <v/>
      </c>
      <c r="BN382" s="105" t="str">
        <f t="shared" si="345"/>
        <v/>
      </c>
      <c r="BO382" s="105" t="str">
        <f t="shared" si="346"/>
        <v/>
      </c>
      <c r="BP382" s="105" t="str">
        <f t="shared" si="347"/>
        <v/>
      </c>
      <c r="BQ382" s="105" t="str">
        <f t="shared" si="348"/>
        <v/>
      </c>
      <c r="BR382" s="105" t="str">
        <f t="shared" si="349"/>
        <v/>
      </c>
      <c r="BS382" s="105" t="str">
        <f t="shared" si="350"/>
        <v/>
      </c>
      <c r="BT382" s="105" t="str">
        <f t="shared" si="351"/>
        <v/>
      </c>
      <c r="BU382" s="105" t="str">
        <f t="shared" si="352"/>
        <v/>
      </c>
      <c r="BV382" s="105" t="str">
        <f t="shared" si="353"/>
        <v/>
      </c>
      <c r="BW382" s="105" t="str">
        <f t="shared" si="354"/>
        <v/>
      </c>
      <c r="BX382" s="105" t="str">
        <f t="shared" si="355"/>
        <v/>
      </c>
      <c r="BY382" s="105" t="str">
        <f t="shared" si="356"/>
        <v/>
      </c>
      <c r="BZ382" s="105" t="str">
        <f t="shared" si="357"/>
        <v/>
      </c>
      <c r="CA382" s="105" t="str">
        <f t="shared" ca="1" si="320"/>
        <v/>
      </c>
      <c r="CB382" s="105" t="str">
        <f t="shared" ca="1" si="321"/>
        <v/>
      </c>
      <c r="CC382" s="163" t="str">
        <f t="shared" ca="1" si="358"/>
        <v/>
      </c>
      <c r="CD382" s="105" t="str">
        <f t="shared" ca="1" si="359"/>
        <v/>
      </c>
      <c r="CE382" s="23">
        <f t="shared" si="360"/>
        <v>0</v>
      </c>
      <c r="CF382" s="105" t="str">
        <f t="shared" si="361"/>
        <v/>
      </c>
      <c r="CG382" s="105" t="str">
        <f t="shared" si="362"/>
        <v/>
      </c>
      <c r="CH382" s="105" t="str">
        <f t="shared" si="363"/>
        <v/>
      </c>
      <c r="CI382" s="105" t="str">
        <f t="shared" si="364"/>
        <v/>
      </c>
      <c r="CJ382" s="105" t="str">
        <f t="shared" si="365"/>
        <v/>
      </c>
      <c r="CK382" s="105" t="str">
        <f t="shared" si="366"/>
        <v/>
      </c>
      <c r="CL382" s="105" t="str">
        <f t="shared" si="367"/>
        <v/>
      </c>
      <c r="CM382" s="105" t="str">
        <f t="shared" si="368"/>
        <v/>
      </c>
      <c r="CN382" s="105" t="str">
        <f t="shared" si="369"/>
        <v/>
      </c>
    </row>
    <row r="383" spans="34:92" x14ac:dyDescent="0.4">
      <c r="AH383" s="105" t="str">
        <f t="shared" si="311"/>
        <v/>
      </c>
      <c r="AI383" s="105" t="str">
        <f t="shared" si="312"/>
        <v/>
      </c>
      <c r="AJ383" s="105" t="str">
        <f t="shared" si="313"/>
        <v/>
      </c>
      <c r="AK383" s="105" t="str">
        <f t="shared" si="314"/>
        <v/>
      </c>
      <c r="AL383" s="105" t="str">
        <f t="shared" si="315"/>
        <v/>
      </c>
      <c r="AM383" s="105" t="str">
        <f t="shared" si="316"/>
        <v/>
      </c>
      <c r="AN383" s="105" t="str">
        <f t="shared" si="317"/>
        <v/>
      </c>
      <c r="AO383" s="105" t="str">
        <f t="shared" si="318"/>
        <v/>
      </c>
      <c r="AP383" s="105" t="str">
        <f t="shared" si="319"/>
        <v/>
      </c>
      <c r="AQ383" s="105" t="str">
        <f t="shared" si="322"/>
        <v/>
      </c>
      <c r="AR383" s="105" t="str">
        <f t="shared" si="323"/>
        <v/>
      </c>
      <c r="AS383" s="105" t="str">
        <f t="shared" si="324"/>
        <v/>
      </c>
      <c r="AT383" s="105" t="str">
        <f t="shared" si="325"/>
        <v/>
      </c>
      <c r="AU383" s="105" t="str">
        <f t="shared" si="326"/>
        <v/>
      </c>
      <c r="AV383" s="105" t="str">
        <f t="shared" si="327"/>
        <v/>
      </c>
      <c r="AW383" s="105" t="str">
        <f t="shared" si="328"/>
        <v/>
      </c>
      <c r="AX383" s="105" t="str">
        <f t="shared" si="329"/>
        <v/>
      </c>
      <c r="AY383" s="105" t="str">
        <f t="shared" si="330"/>
        <v/>
      </c>
      <c r="AZ383" s="105" t="str">
        <f t="shared" si="331"/>
        <v/>
      </c>
      <c r="BA383" s="105" t="str">
        <f t="shared" si="332"/>
        <v/>
      </c>
      <c r="BB383" s="105" t="str">
        <f t="shared" si="333"/>
        <v/>
      </c>
      <c r="BC383" s="105" t="str">
        <f t="shared" si="334"/>
        <v/>
      </c>
      <c r="BD383" s="105" t="str">
        <f t="shared" si="335"/>
        <v/>
      </c>
      <c r="BE383" s="105" t="str">
        <f t="shared" si="336"/>
        <v/>
      </c>
      <c r="BF383" s="105" t="str">
        <f t="shared" si="337"/>
        <v/>
      </c>
      <c r="BG383" s="105" t="str">
        <f t="shared" si="338"/>
        <v/>
      </c>
      <c r="BH383" s="105" t="str">
        <f t="shared" si="339"/>
        <v/>
      </c>
      <c r="BI383" s="105" t="str">
        <f t="shared" si="340"/>
        <v/>
      </c>
      <c r="BJ383" s="105" t="str">
        <f t="shared" si="341"/>
        <v/>
      </c>
      <c r="BK383" s="105" t="str">
        <f t="shared" si="342"/>
        <v/>
      </c>
      <c r="BL383" s="105" t="str">
        <f t="shared" si="343"/>
        <v/>
      </c>
      <c r="BM383" s="105" t="str">
        <f t="shared" si="344"/>
        <v/>
      </c>
      <c r="BN383" s="105" t="str">
        <f t="shared" si="345"/>
        <v/>
      </c>
      <c r="BO383" s="105" t="str">
        <f t="shared" si="346"/>
        <v/>
      </c>
      <c r="BP383" s="105" t="str">
        <f t="shared" si="347"/>
        <v/>
      </c>
      <c r="BQ383" s="105" t="str">
        <f t="shared" si="348"/>
        <v/>
      </c>
      <c r="BR383" s="105" t="str">
        <f t="shared" si="349"/>
        <v/>
      </c>
      <c r="BS383" s="105" t="str">
        <f t="shared" si="350"/>
        <v/>
      </c>
      <c r="BT383" s="105" t="str">
        <f t="shared" si="351"/>
        <v/>
      </c>
      <c r="BU383" s="105" t="str">
        <f t="shared" si="352"/>
        <v/>
      </c>
      <c r="BV383" s="105" t="str">
        <f t="shared" si="353"/>
        <v/>
      </c>
      <c r="BW383" s="105" t="str">
        <f t="shared" si="354"/>
        <v/>
      </c>
      <c r="BX383" s="105" t="str">
        <f t="shared" si="355"/>
        <v/>
      </c>
      <c r="BY383" s="105" t="str">
        <f t="shared" si="356"/>
        <v/>
      </c>
      <c r="BZ383" s="105" t="str">
        <f t="shared" si="357"/>
        <v/>
      </c>
      <c r="CA383" s="105" t="str">
        <f t="shared" ca="1" si="320"/>
        <v/>
      </c>
      <c r="CB383" s="105" t="str">
        <f t="shared" ca="1" si="321"/>
        <v/>
      </c>
      <c r="CC383" s="163" t="str">
        <f t="shared" ca="1" si="358"/>
        <v/>
      </c>
      <c r="CD383" s="105" t="str">
        <f t="shared" ca="1" si="359"/>
        <v/>
      </c>
      <c r="CE383" s="23">
        <f t="shared" si="360"/>
        <v>0</v>
      </c>
      <c r="CF383" s="105" t="str">
        <f t="shared" si="361"/>
        <v/>
      </c>
      <c r="CG383" s="105" t="str">
        <f t="shared" si="362"/>
        <v/>
      </c>
      <c r="CH383" s="105" t="str">
        <f t="shared" si="363"/>
        <v/>
      </c>
      <c r="CI383" s="105" t="str">
        <f t="shared" si="364"/>
        <v/>
      </c>
      <c r="CJ383" s="105" t="str">
        <f t="shared" si="365"/>
        <v/>
      </c>
      <c r="CK383" s="105" t="str">
        <f t="shared" si="366"/>
        <v/>
      </c>
      <c r="CL383" s="105" t="str">
        <f t="shared" si="367"/>
        <v/>
      </c>
      <c r="CM383" s="105" t="str">
        <f t="shared" si="368"/>
        <v/>
      </c>
      <c r="CN383" s="105" t="str">
        <f t="shared" si="369"/>
        <v/>
      </c>
    </row>
    <row r="384" spans="34:92" x14ac:dyDescent="0.4">
      <c r="AH384" s="105" t="str">
        <f t="shared" si="311"/>
        <v/>
      </c>
      <c r="AI384" s="105" t="str">
        <f t="shared" si="312"/>
        <v/>
      </c>
      <c r="AJ384" s="105" t="str">
        <f t="shared" si="313"/>
        <v/>
      </c>
      <c r="AK384" s="105" t="str">
        <f t="shared" si="314"/>
        <v/>
      </c>
      <c r="AL384" s="105" t="str">
        <f t="shared" si="315"/>
        <v/>
      </c>
      <c r="AM384" s="105" t="str">
        <f t="shared" si="316"/>
        <v/>
      </c>
      <c r="AN384" s="105" t="str">
        <f t="shared" si="317"/>
        <v/>
      </c>
      <c r="AO384" s="105" t="str">
        <f t="shared" si="318"/>
        <v/>
      </c>
      <c r="AP384" s="105" t="str">
        <f t="shared" si="319"/>
        <v/>
      </c>
      <c r="AQ384" s="105" t="str">
        <f t="shared" si="322"/>
        <v/>
      </c>
      <c r="AR384" s="105" t="str">
        <f t="shared" si="323"/>
        <v/>
      </c>
      <c r="AS384" s="105" t="str">
        <f t="shared" si="324"/>
        <v/>
      </c>
      <c r="AT384" s="105" t="str">
        <f t="shared" si="325"/>
        <v/>
      </c>
      <c r="AU384" s="105" t="str">
        <f t="shared" si="326"/>
        <v/>
      </c>
      <c r="AV384" s="105" t="str">
        <f t="shared" si="327"/>
        <v/>
      </c>
      <c r="AW384" s="105" t="str">
        <f t="shared" si="328"/>
        <v/>
      </c>
      <c r="AX384" s="105" t="str">
        <f t="shared" si="329"/>
        <v/>
      </c>
      <c r="AY384" s="105" t="str">
        <f t="shared" si="330"/>
        <v/>
      </c>
      <c r="AZ384" s="105" t="str">
        <f t="shared" si="331"/>
        <v/>
      </c>
      <c r="BA384" s="105" t="str">
        <f t="shared" si="332"/>
        <v/>
      </c>
      <c r="BB384" s="105" t="str">
        <f t="shared" si="333"/>
        <v/>
      </c>
      <c r="BC384" s="105" t="str">
        <f t="shared" si="334"/>
        <v/>
      </c>
      <c r="BD384" s="105" t="str">
        <f t="shared" si="335"/>
        <v/>
      </c>
      <c r="BE384" s="105" t="str">
        <f t="shared" si="336"/>
        <v/>
      </c>
      <c r="BF384" s="105" t="str">
        <f t="shared" si="337"/>
        <v/>
      </c>
      <c r="BG384" s="105" t="str">
        <f t="shared" si="338"/>
        <v/>
      </c>
      <c r="BH384" s="105" t="str">
        <f t="shared" si="339"/>
        <v/>
      </c>
      <c r="BI384" s="105" t="str">
        <f t="shared" si="340"/>
        <v/>
      </c>
      <c r="BJ384" s="105" t="str">
        <f t="shared" si="341"/>
        <v/>
      </c>
      <c r="BK384" s="105" t="str">
        <f t="shared" si="342"/>
        <v/>
      </c>
      <c r="BL384" s="105" t="str">
        <f t="shared" si="343"/>
        <v/>
      </c>
      <c r="BM384" s="105" t="str">
        <f t="shared" si="344"/>
        <v/>
      </c>
      <c r="BN384" s="105" t="str">
        <f t="shared" si="345"/>
        <v/>
      </c>
      <c r="BO384" s="105" t="str">
        <f t="shared" si="346"/>
        <v/>
      </c>
      <c r="BP384" s="105" t="str">
        <f t="shared" si="347"/>
        <v/>
      </c>
      <c r="BQ384" s="105" t="str">
        <f t="shared" si="348"/>
        <v/>
      </c>
      <c r="BR384" s="105" t="str">
        <f t="shared" si="349"/>
        <v/>
      </c>
      <c r="BS384" s="105" t="str">
        <f t="shared" si="350"/>
        <v/>
      </c>
      <c r="BT384" s="105" t="str">
        <f t="shared" si="351"/>
        <v/>
      </c>
      <c r="BU384" s="105" t="str">
        <f t="shared" si="352"/>
        <v/>
      </c>
      <c r="BV384" s="105" t="str">
        <f t="shared" si="353"/>
        <v/>
      </c>
      <c r="BW384" s="105" t="str">
        <f t="shared" si="354"/>
        <v/>
      </c>
      <c r="BX384" s="105" t="str">
        <f t="shared" si="355"/>
        <v/>
      </c>
      <c r="BY384" s="105" t="str">
        <f t="shared" si="356"/>
        <v/>
      </c>
      <c r="BZ384" s="105" t="str">
        <f t="shared" si="357"/>
        <v/>
      </c>
      <c r="CA384" s="105" t="str">
        <f t="shared" ca="1" si="320"/>
        <v/>
      </c>
      <c r="CB384" s="105" t="str">
        <f t="shared" ca="1" si="321"/>
        <v/>
      </c>
      <c r="CC384" s="163" t="str">
        <f t="shared" ca="1" si="358"/>
        <v/>
      </c>
      <c r="CD384" s="105" t="str">
        <f t="shared" ca="1" si="359"/>
        <v/>
      </c>
      <c r="CE384" s="23">
        <f t="shared" si="360"/>
        <v>0</v>
      </c>
      <c r="CF384" s="105" t="str">
        <f t="shared" si="361"/>
        <v/>
      </c>
      <c r="CG384" s="105" t="str">
        <f t="shared" si="362"/>
        <v/>
      </c>
      <c r="CH384" s="105" t="str">
        <f t="shared" si="363"/>
        <v/>
      </c>
      <c r="CI384" s="105" t="str">
        <f t="shared" si="364"/>
        <v/>
      </c>
      <c r="CJ384" s="105" t="str">
        <f t="shared" si="365"/>
        <v/>
      </c>
      <c r="CK384" s="105" t="str">
        <f t="shared" si="366"/>
        <v/>
      </c>
      <c r="CL384" s="105" t="str">
        <f t="shared" si="367"/>
        <v/>
      </c>
      <c r="CM384" s="105" t="str">
        <f t="shared" si="368"/>
        <v/>
      </c>
      <c r="CN384" s="105" t="str">
        <f t="shared" si="369"/>
        <v/>
      </c>
    </row>
    <row r="385" spans="34:92" x14ac:dyDescent="0.4">
      <c r="AH385" s="105" t="str">
        <f t="shared" si="311"/>
        <v/>
      </c>
      <c r="AI385" s="105" t="str">
        <f t="shared" si="312"/>
        <v/>
      </c>
      <c r="AJ385" s="105" t="str">
        <f t="shared" si="313"/>
        <v/>
      </c>
      <c r="AK385" s="105" t="str">
        <f t="shared" si="314"/>
        <v/>
      </c>
      <c r="AL385" s="105" t="str">
        <f t="shared" si="315"/>
        <v/>
      </c>
      <c r="AM385" s="105" t="str">
        <f t="shared" si="316"/>
        <v/>
      </c>
      <c r="AN385" s="105" t="str">
        <f t="shared" si="317"/>
        <v/>
      </c>
      <c r="AO385" s="105" t="str">
        <f t="shared" si="318"/>
        <v/>
      </c>
      <c r="AP385" s="105" t="str">
        <f t="shared" si="319"/>
        <v/>
      </c>
      <c r="AQ385" s="105" t="str">
        <f t="shared" si="322"/>
        <v/>
      </c>
      <c r="AR385" s="105" t="str">
        <f t="shared" si="323"/>
        <v/>
      </c>
      <c r="AS385" s="105" t="str">
        <f t="shared" si="324"/>
        <v/>
      </c>
      <c r="AT385" s="105" t="str">
        <f t="shared" si="325"/>
        <v/>
      </c>
      <c r="AU385" s="105" t="str">
        <f t="shared" si="326"/>
        <v/>
      </c>
      <c r="AV385" s="105" t="str">
        <f t="shared" si="327"/>
        <v/>
      </c>
      <c r="AW385" s="105" t="str">
        <f t="shared" si="328"/>
        <v/>
      </c>
      <c r="AX385" s="105" t="str">
        <f t="shared" si="329"/>
        <v/>
      </c>
      <c r="AY385" s="105" t="str">
        <f t="shared" si="330"/>
        <v/>
      </c>
      <c r="AZ385" s="105" t="str">
        <f t="shared" si="331"/>
        <v/>
      </c>
      <c r="BA385" s="105" t="str">
        <f t="shared" si="332"/>
        <v/>
      </c>
      <c r="BB385" s="105" t="str">
        <f t="shared" si="333"/>
        <v/>
      </c>
      <c r="BC385" s="105" t="str">
        <f t="shared" si="334"/>
        <v/>
      </c>
      <c r="BD385" s="105" t="str">
        <f t="shared" si="335"/>
        <v/>
      </c>
      <c r="BE385" s="105" t="str">
        <f t="shared" si="336"/>
        <v/>
      </c>
      <c r="BF385" s="105" t="str">
        <f t="shared" si="337"/>
        <v/>
      </c>
      <c r="BG385" s="105" t="str">
        <f t="shared" si="338"/>
        <v/>
      </c>
      <c r="BH385" s="105" t="str">
        <f t="shared" si="339"/>
        <v/>
      </c>
      <c r="BI385" s="105" t="str">
        <f t="shared" si="340"/>
        <v/>
      </c>
      <c r="BJ385" s="105" t="str">
        <f t="shared" si="341"/>
        <v/>
      </c>
      <c r="BK385" s="105" t="str">
        <f t="shared" si="342"/>
        <v/>
      </c>
      <c r="BL385" s="105" t="str">
        <f t="shared" si="343"/>
        <v/>
      </c>
      <c r="BM385" s="105" t="str">
        <f t="shared" si="344"/>
        <v/>
      </c>
      <c r="BN385" s="105" t="str">
        <f t="shared" si="345"/>
        <v/>
      </c>
      <c r="BO385" s="105" t="str">
        <f t="shared" si="346"/>
        <v/>
      </c>
      <c r="BP385" s="105" t="str">
        <f t="shared" si="347"/>
        <v/>
      </c>
      <c r="BQ385" s="105" t="str">
        <f t="shared" si="348"/>
        <v/>
      </c>
      <c r="BR385" s="105" t="str">
        <f t="shared" si="349"/>
        <v/>
      </c>
      <c r="BS385" s="105" t="str">
        <f t="shared" si="350"/>
        <v/>
      </c>
      <c r="BT385" s="105" t="str">
        <f t="shared" si="351"/>
        <v/>
      </c>
      <c r="BU385" s="105" t="str">
        <f t="shared" si="352"/>
        <v/>
      </c>
      <c r="BV385" s="105" t="str">
        <f t="shared" si="353"/>
        <v/>
      </c>
      <c r="BW385" s="105" t="str">
        <f t="shared" si="354"/>
        <v/>
      </c>
      <c r="BX385" s="105" t="str">
        <f t="shared" si="355"/>
        <v/>
      </c>
      <c r="BY385" s="105" t="str">
        <f t="shared" si="356"/>
        <v/>
      </c>
      <c r="BZ385" s="105" t="str">
        <f t="shared" si="357"/>
        <v/>
      </c>
      <c r="CA385" s="105" t="str">
        <f t="shared" ca="1" si="320"/>
        <v/>
      </c>
      <c r="CB385" s="105" t="str">
        <f t="shared" ca="1" si="321"/>
        <v/>
      </c>
      <c r="CC385" s="163" t="str">
        <f t="shared" ca="1" si="358"/>
        <v/>
      </c>
      <c r="CD385" s="105" t="str">
        <f t="shared" ca="1" si="359"/>
        <v/>
      </c>
      <c r="CE385" s="23">
        <f t="shared" si="360"/>
        <v>0</v>
      </c>
      <c r="CF385" s="105" t="str">
        <f t="shared" si="361"/>
        <v/>
      </c>
      <c r="CG385" s="105" t="str">
        <f t="shared" si="362"/>
        <v/>
      </c>
      <c r="CH385" s="105" t="str">
        <f t="shared" si="363"/>
        <v/>
      </c>
      <c r="CI385" s="105" t="str">
        <f t="shared" si="364"/>
        <v/>
      </c>
      <c r="CJ385" s="105" t="str">
        <f t="shared" si="365"/>
        <v/>
      </c>
      <c r="CK385" s="105" t="str">
        <f t="shared" si="366"/>
        <v/>
      </c>
      <c r="CL385" s="105" t="str">
        <f t="shared" si="367"/>
        <v/>
      </c>
      <c r="CM385" s="105" t="str">
        <f t="shared" si="368"/>
        <v/>
      </c>
      <c r="CN385" s="105" t="str">
        <f t="shared" si="369"/>
        <v/>
      </c>
    </row>
    <row r="386" spans="34:92" x14ac:dyDescent="0.4">
      <c r="AH386" s="105" t="str">
        <f t="shared" ref="AH386:AH449" si="370">IF(OR(CE386&lt;1,CE386&lt;&gt;CE$2),"",(A386-従属変数平均値)^2)</f>
        <v/>
      </c>
      <c r="AI386" s="105" t="str">
        <f t="shared" ref="AI386:AI449" si="371">IF(OR($CE386&lt;2,CE$2&lt;&gt;CE386),"",(B386-x1平均値)^2)</f>
        <v/>
      </c>
      <c r="AJ386" s="105" t="str">
        <f t="shared" ref="AJ386:AJ449" si="372">IF(OR($CE386&lt;3,CE$2&lt;&gt;CE386),"",(C386-x2平均値)^2)</f>
        <v/>
      </c>
      <c r="AK386" s="105" t="str">
        <f t="shared" ref="AK386:AK449" si="373">IF(OR(CE386&lt;4,$CE$2&lt;&gt;CE386),"",(D386-x3平均値)^2)</f>
        <v/>
      </c>
      <c r="AL386" s="105" t="str">
        <f t="shared" ref="AL386:AL449" si="374">IF(OR(CE386&lt;5,CE$2&lt;&gt;CE386),"",(E386-x4平均値)^2)</f>
        <v/>
      </c>
      <c r="AM386" s="105" t="str">
        <f t="shared" ref="AM386:AM449" si="375">IF(OR(CE386&lt;6,CE$2&lt;&gt;CE386),"",(F386-x5平均値)^2)</f>
        <v/>
      </c>
      <c r="AN386" s="105" t="str">
        <f t="shared" ref="AN386:AN449" si="376">IF(OR(CE386&lt;7,CE$2&lt;&gt;CE386),"",(G386-x6平均値)^2)</f>
        <v/>
      </c>
      <c r="AO386" s="105" t="str">
        <f t="shared" ref="AO386:AO449" si="377">IF(OR(CE386&lt;8,CE$2&lt;&gt;CE386),"",(H386-x7平均値)^2)</f>
        <v/>
      </c>
      <c r="AP386" s="105" t="str">
        <f t="shared" ref="AP386:AP449" si="378">IF(OR(CE386&lt;9,CE$2&lt;&gt;CE386),"",(I386-x8平均値)^2)</f>
        <v/>
      </c>
      <c r="AQ386" s="105" t="str">
        <f t="shared" si="322"/>
        <v/>
      </c>
      <c r="AR386" s="105" t="str">
        <f t="shared" si="323"/>
        <v/>
      </c>
      <c r="AS386" s="105" t="str">
        <f t="shared" si="324"/>
        <v/>
      </c>
      <c r="AT386" s="105" t="str">
        <f t="shared" si="325"/>
        <v/>
      </c>
      <c r="AU386" s="105" t="str">
        <f t="shared" si="326"/>
        <v/>
      </c>
      <c r="AV386" s="105" t="str">
        <f t="shared" si="327"/>
        <v/>
      </c>
      <c r="AW386" s="105" t="str">
        <f t="shared" si="328"/>
        <v/>
      </c>
      <c r="AX386" s="105" t="str">
        <f t="shared" si="329"/>
        <v/>
      </c>
      <c r="AY386" s="105" t="str">
        <f t="shared" si="330"/>
        <v/>
      </c>
      <c r="AZ386" s="105" t="str">
        <f t="shared" si="331"/>
        <v/>
      </c>
      <c r="BA386" s="105" t="str">
        <f t="shared" si="332"/>
        <v/>
      </c>
      <c r="BB386" s="105" t="str">
        <f t="shared" si="333"/>
        <v/>
      </c>
      <c r="BC386" s="105" t="str">
        <f t="shared" si="334"/>
        <v/>
      </c>
      <c r="BD386" s="105" t="str">
        <f t="shared" si="335"/>
        <v/>
      </c>
      <c r="BE386" s="105" t="str">
        <f t="shared" si="336"/>
        <v/>
      </c>
      <c r="BF386" s="105" t="str">
        <f t="shared" si="337"/>
        <v/>
      </c>
      <c r="BG386" s="105" t="str">
        <f t="shared" si="338"/>
        <v/>
      </c>
      <c r="BH386" s="105" t="str">
        <f t="shared" si="339"/>
        <v/>
      </c>
      <c r="BI386" s="105" t="str">
        <f t="shared" si="340"/>
        <v/>
      </c>
      <c r="BJ386" s="105" t="str">
        <f t="shared" si="341"/>
        <v/>
      </c>
      <c r="BK386" s="105" t="str">
        <f t="shared" si="342"/>
        <v/>
      </c>
      <c r="BL386" s="105" t="str">
        <f t="shared" si="343"/>
        <v/>
      </c>
      <c r="BM386" s="105" t="str">
        <f t="shared" si="344"/>
        <v/>
      </c>
      <c r="BN386" s="105" t="str">
        <f t="shared" si="345"/>
        <v/>
      </c>
      <c r="BO386" s="105" t="str">
        <f t="shared" si="346"/>
        <v/>
      </c>
      <c r="BP386" s="105" t="str">
        <f t="shared" si="347"/>
        <v/>
      </c>
      <c r="BQ386" s="105" t="str">
        <f t="shared" si="348"/>
        <v/>
      </c>
      <c r="BR386" s="105" t="str">
        <f t="shared" si="349"/>
        <v/>
      </c>
      <c r="BS386" s="105" t="str">
        <f t="shared" si="350"/>
        <v/>
      </c>
      <c r="BT386" s="105" t="str">
        <f t="shared" si="351"/>
        <v/>
      </c>
      <c r="BU386" s="105" t="str">
        <f t="shared" si="352"/>
        <v/>
      </c>
      <c r="BV386" s="105" t="str">
        <f t="shared" si="353"/>
        <v/>
      </c>
      <c r="BW386" s="105" t="str">
        <f t="shared" si="354"/>
        <v/>
      </c>
      <c r="BX386" s="105" t="str">
        <f t="shared" si="355"/>
        <v/>
      </c>
      <c r="BY386" s="105" t="str">
        <f t="shared" si="356"/>
        <v/>
      </c>
      <c r="BZ386" s="105" t="str">
        <f t="shared" si="357"/>
        <v/>
      </c>
      <c r="CA386" s="105" t="str">
        <f t="shared" ref="CA386:CA449" ca="1" si="379">IF(OR($CE386&lt;2,CE$2&lt;&gt;CE386),"",MMULT(OFFSET(B386,0,0,1,回帰自由度φ),OFFSET(傾きb1,0,0,回帰自由度φ,1))+切片a)</f>
        <v/>
      </c>
      <c r="CB386" s="105" t="str">
        <f t="shared" ref="CB386:CB449" ca="1" si="380">IFERROR((CA386-従属変数平均値)^2,"")</f>
        <v/>
      </c>
      <c r="CC386" s="163" t="str">
        <f t="shared" ca="1" si="358"/>
        <v/>
      </c>
      <c r="CD386" s="105" t="str">
        <f t="shared" ca="1" si="359"/>
        <v/>
      </c>
      <c r="CE386" s="23">
        <f t="shared" si="360"/>
        <v>0</v>
      </c>
      <c r="CF386" s="105" t="str">
        <f t="shared" si="361"/>
        <v/>
      </c>
      <c r="CG386" s="105" t="str">
        <f t="shared" si="362"/>
        <v/>
      </c>
      <c r="CH386" s="105" t="str">
        <f t="shared" si="363"/>
        <v/>
      </c>
      <c r="CI386" s="105" t="str">
        <f t="shared" si="364"/>
        <v/>
      </c>
      <c r="CJ386" s="105" t="str">
        <f t="shared" si="365"/>
        <v/>
      </c>
      <c r="CK386" s="105" t="str">
        <f t="shared" si="366"/>
        <v/>
      </c>
      <c r="CL386" s="105" t="str">
        <f t="shared" si="367"/>
        <v/>
      </c>
      <c r="CM386" s="105" t="str">
        <f t="shared" si="368"/>
        <v/>
      </c>
      <c r="CN386" s="105" t="str">
        <f t="shared" si="369"/>
        <v/>
      </c>
    </row>
    <row r="387" spans="34:92" x14ac:dyDescent="0.4">
      <c r="AH387" s="105" t="str">
        <f t="shared" si="370"/>
        <v/>
      </c>
      <c r="AI387" s="105" t="str">
        <f t="shared" si="371"/>
        <v/>
      </c>
      <c r="AJ387" s="105" t="str">
        <f t="shared" si="372"/>
        <v/>
      </c>
      <c r="AK387" s="105" t="str">
        <f t="shared" si="373"/>
        <v/>
      </c>
      <c r="AL387" s="105" t="str">
        <f t="shared" si="374"/>
        <v/>
      </c>
      <c r="AM387" s="105" t="str">
        <f t="shared" si="375"/>
        <v/>
      </c>
      <c r="AN387" s="105" t="str">
        <f t="shared" si="376"/>
        <v/>
      </c>
      <c r="AO387" s="105" t="str">
        <f t="shared" si="377"/>
        <v/>
      </c>
      <c r="AP387" s="105" t="str">
        <f t="shared" si="378"/>
        <v/>
      </c>
      <c r="AQ387" s="105" t="str">
        <f t="shared" ref="AQ387:AQ450" si="381">IF(OR($CE387&lt;3,CE$2&lt;&gt;CE387),"",($B387-$M$5)*(C387-N$5))</f>
        <v/>
      </c>
      <c r="AR387" s="105" t="str">
        <f t="shared" ref="AR387:AR450" si="382">IF(OR($CE387&lt;4,CE$2&lt;&gt;CE387),"",($B387-$M$5)*(D387-O$5))</f>
        <v/>
      </c>
      <c r="AS387" s="105" t="str">
        <f t="shared" ref="AS387:AS450" si="383">IF(OR($CE387&lt;5,CE$2&lt;&gt;CE387),"",($B387-$M$5)*(E387-P$5))</f>
        <v/>
      </c>
      <c r="AT387" s="105" t="str">
        <f t="shared" ref="AT387:AT450" si="384">IF(OR($CE387&lt;6,CE$2&lt;&gt;CE387),"",($B387-$M$5)*(F387-Q$5))</f>
        <v/>
      </c>
      <c r="AU387" s="105" t="str">
        <f t="shared" ref="AU387:AU450" si="385">IF(OR($CE387&lt;7,CE$2&lt;&gt;CE387),"",($B387-$M$5)*(G387-R$5))</f>
        <v/>
      </c>
      <c r="AV387" s="105" t="str">
        <f t="shared" ref="AV387:AV450" si="386">IF(OR($CE387&lt;8,CE$2&lt;&gt;CE387),"",($B387-$M$5)*(H387-S$5))</f>
        <v/>
      </c>
      <c r="AW387" s="105" t="str">
        <f t="shared" ref="AW387:AW450" si="387">IF(OR($CE387&lt;9,CE$2&lt;&gt;CE387),"",($B387-$M$5)*(I387-T$5))</f>
        <v/>
      </c>
      <c r="AX387" s="105" t="str">
        <f t="shared" ref="AX387:AX450" si="388">IF(OR($CE387&lt;4,CE$2&lt;&gt;CE387),"",($C387-$N$5)*(D387-O$5))</f>
        <v/>
      </c>
      <c r="AY387" s="105" t="str">
        <f t="shared" ref="AY387:AY450" si="389">IF(OR($CE387&lt;5,CE$2&lt;&gt;CE387),"",($C387-$N$5)*(E387-P$5))</f>
        <v/>
      </c>
      <c r="AZ387" s="105" t="str">
        <f t="shared" ref="AZ387:AZ450" si="390">IF(OR($CE387&lt;6,CE$2&lt;&gt;CE387),"",($C387-$N$5)*(F387-Q$5))</f>
        <v/>
      </c>
      <c r="BA387" s="105" t="str">
        <f t="shared" ref="BA387:BA450" si="391">IF(OR($CE387&lt;7,CE$2&lt;&gt;CE387),"",($C387-$N$5)*(G387-R$5))</f>
        <v/>
      </c>
      <c r="BB387" s="105" t="str">
        <f t="shared" ref="BB387:BB450" si="392">IF(OR($CE387&lt;8,CE$2&lt;&gt;CE387),"",($C387-$N$5)*(H387-S$5))</f>
        <v/>
      </c>
      <c r="BC387" s="105" t="str">
        <f t="shared" ref="BC387:BC450" si="393">IF(OR($CE387&lt;9,CE$2&lt;&gt;CE387),"",($C387-$N$5)*(I387-T$5))</f>
        <v/>
      </c>
      <c r="BD387" s="105" t="str">
        <f t="shared" ref="BD387:BD450" si="394">IF(OR($CE387&lt;5,CE$2&lt;&gt;CE387),"",($D387-$O$5)*(E387-P$5))</f>
        <v/>
      </c>
      <c r="BE387" s="105" t="str">
        <f t="shared" ref="BE387:BE450" si="395">IF(OR($CE387&lt;6,CE$2&lt;&gt;CE387),"",($D387-$O$5)*(F387-Q$5))</f>
        <v/>
      </c>
      <c r="BF387" s="105" t="str">
        <f t="shared" ref="BF387:BF450" si="396">IF(OR($CE387&lt;7,CE$2&lt;&gt;CE387),"",($D387-$O$5)*(G387-R$5))</f>
        <v/>
      </c>
      <c r="BG387" s="105" t="str">
        <f t="shared" ref="BG387:BG450" si="397">IF(OR($CE387&lt;8,CE$2&lt;&gt;CE387),"",($D387-$O$5)*(H387-S$5))</f>
        <v/>
      </c>
      <c r="BH387" s="105" t="str">
        <f t="shared" ref="BH387:BH450" si="398">IF(OR($CE387&lt;9,CE$2&lt;&gt;CE387),"",($D387-$O$5)*(I387-T$5))</f>
        <v/>
      </c>
      <c r="BI387" s="105" t="str">
        <f t="shared" ref="BI387:BI450" si="399">IF(OR($CE387&lt;6,CE$2&lt;&gt;CE387),"",($E387-$P$5)*(F387-Q$5))</f>
        <v/>
      </c>
      <c r="BJ387" s="105" t="str">
        <f t="shared" ref="BJ387:BJ450" si="400">IF(OR($CE387&lt;7,CE$2&lt;&gt;CE387),"",($E387-$P$5)*(G387-R$5))</f>
        <v/>
      </c>
      <c r="BK387" s="105" t="str">
        <f t="shared" ref="BK387:BK450" si="401">IF(OR($CE387&lt;8,CE$2&lt;&gt;CE387),"",($E387-$P$5)*(H387-S$5))</f>
        <v/>
      </c>
      <c r="BL387" s="105" t="str">
        <f t="shared" ref="BL387:BL450" si="402">IF(OR($CE387&lt;9,CE$2&lt;&gt;CE387),"",($E387-$P$5)*(I387-T$5))</f>
        <v/>
      </c>
      <c r="BM387" s="105" t="str">
        <f t="shared" ref="BM387:BM450" si="403">IF(OR($CE387&lt;7,CE$2&lt;&gt;CE387),"",($F387-$Q$5)*(G387-R$5))</f>
        <v/>
      </c>
      <c r="BN387" s="105" t="str">
        <f t="shared" ref="BN387:BN450" si="404">IF(OR($CE387&lt;8,CE$2&lt;&gt;CE387),"",($F387-$Q$5)*(H387-S$5))</f>
        <v/>
      </c>
      <c r="BO387" s="105" t="str">
        <f t="shared" ref="BO387:BO450" si="405">IF(OR($CE387&lt;9,CE$2&lt;&gt;CE387),"",($F387-$Q$5)*(I387-T$5))</f>
        <v/>
      </c>
      <c r="BP387" s="105" t="str">
        <f t="shared" ref="BP387:BP450" si="406">IF(OR($CE387&lt;8,CE$2&lt;&gt;CE387),"",($G387-$R$5)*(H387-S$5))</f>
        <v/>
      </c>
      <c r="BQ387" s="105" t="str">
        <f t="shared" ref="BQ387:BQ450" si="407">IF(OR($CE387&lt;9,CE$2&lt;&gt;CE387),"",($G387-$R$5)*(I387-T$5))</f>
        <v/>
      </c>
      <c r="BR387" s="105" t="str">
        <f t="shared" ref="BR387:BR450" si="408">IF(OR($CE387&lt;9,CE$2&lt;&gt;CE387),"",($H387-$S$5)*(I387-T$5))</f>
        <v/>
      </c>
      <c r="BS387" s="105" t="str">
        <f t="shared" ref="BS387:BS450" si="409">IF(OR($CE387&lt;2,CE$2&lt;&gt;CE387),"",(B387-M$5)*($A387-$L$5))</f>
        <v/>
      </c>
      <c r="BT387" s="105" t="str">
        <f t="shared" ref="BT387:BT450" si="410">IF(OR($CE387&lt;3,CE$2&lt;&gt;CE387),"",(C387-N$5)*($A387-$L$5))</f>
        <v/>
      </c>
      <c r="BU387" s="105" t="str">
        <f t="shared" ref="BU387:BU450" si="411">IF(OR($CE387&lt;4,CE$2&lt;&gt;CE387),"",(D387-O$5)*($A387-$L$5))</f>
        <v/>
      </c>
      <c r="BV387" s="105" t="str">
        <f t="shared" ref="BV387:BV450" si="412">IF(OR($CE387&lt;5,CE$2&lt;&gt;CE387),"",(E387-P$5)*($A387-$L$5))</f>
        <v/>
      </c>
      <c r="BW387" s="105" t="str">
        <f t="shared" ref="BW387:BW450" si="413">IF(OR($CE387&lt;6,CE$2&lt;&gt;CE387),"",(F387-Q$5)*($A387-$L$5))</f>
        <v/>
      </c>
      <c r="BX387" s="105" t="str">
        <f t="shared" ref="BX387:BX450" si="414">IF(OR($CE387&lt;7,CE$2&lt;&gt;CE387),"",(G387-R$5)*($A387-$L$5))</f>
        <v/>
      </c>
      <c r="BY387" s="105" t="str">
        <f t="shared" ref="BY387:BY450" si="415">IF(OR($CE387&lt;8,CE$2&lt;&gt;CE387),"",(H387-S$5)*($A387-$L$5))</f>
        <v/>
      </c>
      <c r="BZ387" s="105" t="str">
        <f t="shared" ref="BZ387:BZ450" si="416">IF(OR($CE387&lt;9,CE$2&lt;&gt;CE387),"",(I387-T$5)*($A387-$L$5))</f>
        <v/>
      </c>
      <c r="CA387" s="105" t="str">
        <f t="shared" ca="1" si="379"/>
        <v/>
      </c>
      <c r="CB387" s="105" t="str">
        <f t="shared" ca="1" si="380"/>
        <v/>
      </c>
      <c r="CC387" s="163" t="str">
        <f t="shared" ref="CC387:CC450" ca="1" si="417">IF(CA387="","",CA387-A387)</f>
        <v/>
      </c>
      <c r="CD387" s="105" t="str">
        <f t="shared" ref="CD387:CD450" ca="1" si="418">IFERROR(CC387^2,"")</f>
        <v/>
      </c>
      <c r="CE387" s="23">
        <f t="shared" ref="CE387:CE450" si="419">COUNT($A387:$I387)</f>
        <v>0</v>
      </c>
      <c r="CF387" s="105" t="str">
        <f t="shared" ref="CF387:CF450" si="420">IF(OR($CE387&lt;2,CE$2&lt;&gt;CE387),"",A387)</f>
        <v/>
      </c>
      <c r="CG387" s="105" t="str">
        <f t="shared" ref="CG387:CG450" si="421">IF(OR($CE387&lt;2,CE$2&lt;&gt;CE387),"",B387)</f>
        <v/>
      </c>
      <c r="CH387" s="105" t="str">
        <f t="shared" ref="CH387:CH450" si="422">IF(OR($CE387&lt;3,CE$2&lt;&gt;CE387),"",C387)</f>
        <v/>
      </c>
      <c r="CI387" s="105" t="str">
        <f t="shared" ref="CI387:CI450" si="423">IF(OR(CE387&lt;4,$CE$2&lt;&gt;CE387),"",D387)</f>
        <v/>
      </c>
      <c r="CJ387" s="105" t="str">
        <f t="shared" ref="CJ387:CJ450" si="424">IF(OR(CE387&lt;5,CE$2&lt;&gt;CE387),"",E387)</f>
        <v/>
      </c>
      <c r="CK387" s="105" t="str">
        <f t="shared" ref="CK387:CK450" si="425">IF(OR(CE387&lt;6,CE$2&lt;&gt;CE387),"",F387)</f>
        <v/>
      </c>
      <c r="CL387" s="105" t="str">
        <f t="shared" ref="CL387:CL450" si="426">IF(OR(CE387&lt;7,CE$2&lt;&gt;CE387),"",G387)</f>
        <v/>
      </c>
      <c r="CM387" s="105" t="str">
        <f t="shared" ref="CM387:CM450" si="427">IF(OR(CE387&lt;8,CE$2&lt;&gt;CE387),"",H387)</f>
        <v/>
      </c>
      <c r="CN387" s="105" t="str">
        <f t="shared" ref="CN387:CN450" si="428">IF(OR(CE387&lt;9,CE$2&lt;&gt;CE387),"",I387)</f>
        <v/>
      </c>
    </row>
    <row r="388" spans="34:92" x14ac:dyDescent="0.4">
      <c r="AH388" s="105" t="str">
        <f t="shared" si="370"/>
        <v/>
      </c>
      <c r="AI388" s="105" t="str">
        <f t="shared" si="371"/>
        <v/>
      </c>
      <c r="AJ388" s="105" t="str">
        <f t="shared" si="372"/>
        <v/>
      </c>
      <c r="AK388" s="105" t="str">
        <f t="shared" si="373"/>
        <v/>
      </c>
      <c r="AL388" s="105" t="str">
        <f t="shared" si="374"/>
        <v/>
      </c>
      <c r="AM388" s="105" t="str">
        <f t="shared" si="375"/>
        <v/>
      </c>
      <c r="AN388" s="105" t="str">
        <f t="shared" si="376"/>
        <v/>
      </c>
      <c r="AO388" s="105" t="str">
        <f t="shared" si="377"/>
        <v/>
      </c>
      <c r="AP388" s="105" t="str">
        <f t="shared" si="378"/>
        <v/>
      </c>
      <c r="AQ388" s="105" t="str">
        <f t="shared" si="381"/>
        <v/>
      </c>
      <c r="AR388" s="105" t="str">
        <f t="shared" si="382"/>
        <v/>
      </c>
      <c r="AS388" s="105" t="str">
        <f t="shared" si="383"/>
        <v/>
      </c>
      <c r="AT388" s="105" t="str">
        <f t="shared" si="384"/>
        <v/>
      </c>
      <c r="AU388" s="105" t="str">
        <f t="shared" si="385"/>
        <v/>
      </c>
      <c r="AV388" s="105" t="str">
        <f t="shared" si="386"/>
        <v/>
      </c>
      <c r="AW388" s="105" t="str">
        <f t="shared" si="387"/>
        <v/>
      </c>
      <c r="AX388" s="105" t="str">
        <f t="shared" si="388"/>
        <v/>
      </c>
      <c r="AY388" s="105" t="str">
        <f t="shared" si="389"/>
        <v/>
      </c>
      <c r="AZ388" s="105" t="str">
        <f t="shared" si="390"/>
        <v/>
      </c>
      <c r="BA388" s="105" t="str">
        <f t="shared" si="391"/>
        <v/>
      </c>
      <c r="BB388" s="105" t="str">
        <f t="shared" si="392"/>
        <v/>
      </c>
      <c r="BC388" s="105" t="str">
        <f t="shared" si="393"/>
        <v/>
      </c>
      <c r="BD388" s="105" t="str">
        <f t="shared" si="394"/>
        <v/>
      </c>
      <c r="BE388" s="105" t="str">
        <f t="shared" si="395"/>
        <v/>
      </c>
      <c r="BF388" s="105" t="str">
        <f t="shared" si="396"/>
        <v/>
      </c>
      <c r="BG388" s="105" t="str">
        <f t="shared" si="397"/>
        <v/>
      </c>
      <c r="BH388" s="105" t="str">
        <f t="shared" si="398"/>
        <v/>
      </c>
      <c r="BI388" s="105" t="str">
        <f t="shared" si="399"/>
        <v/>
      </c>
      <c r="BJ388" s="105" t="str">
        <f t="shared" si="400"/>
        <v/>
      </c>
      <c r="BK388" s="105" t="str">
        <f t="shared" si="401"/>
        <v/>
      </c>
      <c r="BL388" s="105" t="str">
        <f t="shared" si="402"/>
        <v/>
      </c>
      <c r="BM388" s="105" t="str">
        <f t="shared" si="403"/>
        <v/>
      </c>
      <c r="BN388" s="105" t="str">
        <f t="shared" si="404"/>
        <v/>
      </c>
      <c r="BO388" s="105" t="str">
        <f t="shared" si="405"/>
        <v/>
      </c>
      <c r="BP388" s="105" t="str">
        <f t="shared" si="406"/>
        <v/>
      </c>
      <c r="BQ388" s="105" t="str">
        <f t="shared" si="407"/>
        <v/>
      </c>
      <c r="BR388" s="105" t="str">
        <f t="shared" si="408"/>
        <v/>
      </c>
      <c r="BS388" s="105" t="str">
        <f t="shared" si="409"/>
        <v/>
      </c>
      <c r="BT388" s="105" t="str">
        <f t="shared" si="410"/>
        <v/>
      </c>
      <c r="BU388" s="105" t="str">
        <f t="shared" si="411"/>
        <v/>
      </c>
      <c r="BV388" s="105" t="str">
        <f t="shared" si="412"/>
        <v/>
      </c>
      <c r="BW388" s="105" t="str">
        <f t="shared" si="413"/>
        <v/>
      </c>
      <c r="BX388" s="105" t="str">
        <f t="shared" si="414"/>
        <v/>
      </c>
      <c r="BY388" s="105" t="str">
        <f t="shared" si="415"/>
        <v/>
      </c>
      <c r="BZ388" s="105" t="str">
        <f t="shared" si="416"/>
        <v/>
      </c>
      <c r="CA388" s="105" t="str">
        <f t="shared" ca="1" si="379"/>
        <v/>
      </c>
      <c r="CB388" s="105" t="str">
        <f t="shared" ca="1" si="380"/>
        <v/>
      </c>
      <c r="CC388" s="163" t="str">
        <f t="shared" ca="1" si="417"/>
        <v/>
      </c>
      <c r="CD388" s="105" t="str">
        <f t="shared" ca="1" si="418"/>
        <v/>
      </c>
      <c r="CE388" s="23">
        <f t="shared" si="419"/>
        <v>0</v>
      </c>
      <c r="CF388" s="105" t="str">
        <f t="shared" si="420"/>
        <v/>
      </c>
      <c r="CG388" s="105" t="str">
        <f t="shared" si="421"/>
        <v/>
      </c>
      <c r="CH388" s="105" t="str">
        <f t="shared" si="422"/>
        <v/>
      </c>
      <c r="CI388" s="105" t="str">
        <f t="shared" si="423"/>
        <v/>
      </c>
      <c r="CJ388" s="105" t="str">
        <f t="shared" si="424"/>
        <v/>
      </c>
      <c r="CK388" s="105" t="str">
        <f t="shared" si="425"/>
        <v/>
      </c>
      <c r="CL388" s="105" t="str">
        <f t="shared" si="426"/>
        <v/>
      </c>
      <c r="CM388" s="105" t="str">
        <f t="shared" si="427"/>
        <v/>
      </c>
      <c r="CN388" s="105" t="str">
        <f t="shared" si="428"/>
        <v/>
      </c>
    </row>
    <row r="389" spans="34:92" x14ac:dyDescent="0.4">
      <c r="AH389" s="105" t="str">
        <f t="shared" si="370"/>
        <v/>
      </c>
      <c r="AI389" s="105" t="str">
        <f t="shared" si="371"/>
        <v/>
      </c>
      <c r="AJ389" s="105" t="str">
        <f t="shared" si="372"/>
        <v/>
      </c>
      <c r="AK389" s="105" t="str">
        <f t="shared" si="373"/>
        <v/>
      </c>
      <c r="AL389" s="105" t="str">
        <f t="shared" si="374"/>
        <v/>
      </c>
      <c r="AM389" s="105" t="str">
        <f t="shared" si="375"/>
        <v/>
      </c>
      <c r="AN389" s="105" t="str">
        <f t="shared" si="376"/>
        <v/>
      </c>
      <c r="AO389" s="105" t="str">
        <f t="shared" si="377"/>
        <v/>
      </c>
      <c r="AP389" s="105" t="str">
        <f t="shared" si="378"/>
        <v/>
      </c>
      <c r="AQ389" s="105" t="str">
        <f t="shared" si="381"/>
        <v/>
      </c>
      <c r="AR389" s="105" t="str">
        <f t="shared" si="382"/>
        <v/>
      </c>
      <c r="AS389" s="105" t="str">
        <f t="shared" si="383"/>
        <v/>
      </c>
      <c r="AT389" s="105" t="str">
        <f t="shared" si="384"/>
        <v/>
      </c>
      <c r="AU389" s="105" t="str">
        <f t="shared" si="385"/>
        <v/>
      </c>
      <c r="AV389" s="105" t="str">
        <f t="shared" si="386"/>
        <v/>
      </c>
      <c r="AW389" s="105" t="str">
        <f t="shared" si="387"/>
        <v/>
      </c>
      <c r="AX389" s="105" t="str">
        <f t="shared" si="388"/>
        <v/>
      </c>
      <c r="AY389" s="105" t="str">
        <f t="shared" si="389"/>
        <v/>
      </c>
      <c r="AZ389" s="105" t="str">
        <f t="shared" si="390"/>
        <v/>
      </c>
      <c r="BA389" s="105" t="str">
        <f t="shared" si="391"/>
        <v/>
      </c>
      <c r="BB389" s="105" t="str">
        <f t="shared" si="392"/>
        <v/>
      </c>
      <c r="BC389" s="105" t="str">
        <f t="shared" si="393"/>
        <v/>
      </c>
      <c r="BD389" s="105" t="str">
        <f t="shared" si="394"/>
        <v/>
      </c>
      <c r="BE389" s="105" t="str">
        <f t="shared" si="395"/>
        <v/>
      </c>
      <c r="BF389" s="105" t="str">
        <f t="shared" si="396"/>
        <v/>
      </c>
      <c r="BG389" s="105" t="str">
        <f t="shared" si="397"/>
        <v/>
      </c>
      <c r="BH389" s="105" t="str">
        <f t="shared" si="398"/>
        <v/>
      </c>
      <c r="BI389" s="105" t="str">
        <f t="shared" si="399"/>
        <v/>
      </c>
      <c r="BJ389" s="105" t="str">
        <f t="shared" si="400"/>
        <v/>
      </c>
      <c r="BK389" s="105" t="str">
        <f t="shared" si="401"/>
        <v/>
      </c>
      <c r="BL389" s="105" t="str">
        <f t="shared" si="402"/>
        <v/>
      </c>
      <c r="BM389" s="105" t="str">
        <f t="shared" si="403"/>
        <v/>
      </c>
      <c r="BN389" s="105" t="str">
        <f t="shared" si="404"/>
        <v/>
      </c>
      <c r="BO389" s="105" t="str">
        <f t="shared" si="405"/>
        <v/>
      </c>
      <c r="BP389" s="105" t="str">
        <f t="shared" si="406"/>
        <v/>
      </c>
      <c r="BQ389" s="105" t="str">
        <f t="shared" si="407"/>
        <v/>
      </c>
      <c r="BR389" s="105" t="str">
        <f t="shared" si="408"/>
        <v/>
      </c>
      <c r="BS389" s="105" t="str">
        <f t="shared" si="409"/>
        <v/>
      </c>
      <c r="BT389" s="105" t="str">
        <f t="shared" si="410"/>
        <v/>
      </c>
      <c r="BU389" s="105" t="str">
        <f t="shared" si="411"/>
        <v/>
      </c>
      <c r="BV389" s="105" t="str">
        <f t="shared" si="412"/>
        <v/>
      </c>
      <c r="BW389" s="105" t="str">
        <f t="shared" si="413"/>
        <v/>
      </c>
      <c r="BX389" s="105" t="str">
        <f t="shared" si="414"/>
        <v/>
      </c>
      <c r="BY389" s="105" t="str">
        <f t="shared" si="415"/>
        <v/>
      </c>
      <c r="BZ389" s="105" t="str">
        <f t="shared" si="416"/>
        <v/>
      </c>
      <c r="CA389" s="105" t="str">
        <f t="shared" ca="1" si="379"/>
        <v/>
      </c>
      <c r="CB389" s="105" t="str">
        <f t="shared" ca="1" si="380"/>
        <v/>
      </c>
      <c r="CC389" s="163" t="str">
        <f t="shared" ca="1" si="417"/>
        <v/>
      </c>
      <c r="CD389" s="105" t="str">
        <f t="shared" ca="1" si="418"/>
        <v/>
      </c>
      <c r="CE389" s="23">
        <f t="shared" si="419"/>
        <v>0</v>
      </c>
      <c r="CF389" s="105" t="str">
        <f t="shared" si="420"/>
        <v/>
      </c>
      <c r="CG389" s="105" t="str">
        <f t="shared" si="421"/>
        <v/>
      </c>
      <c r="CH389" s="105" t="str">
        <f t="shared" si="422"/>
        <v/>
      </c>
      <c r="CI389" s="105" t="str">
        <f t="shared" si="423"/>
        <v/>
      </c>
      <c r="CJ389" s="105" t="str">
        <f t="shared" si="424"/>
        <v/>
      </c>
      <c r="CK389" s="105" t="str">
        <f t="shared" si="425"/>
        <v/>
      </c>
      <c r="CL389" s="105" t="str">
        <f t="shared" si="426"/>
        <v/>
      </c>
      <c r="CM389" s="105" t="str">
        <f t="shared" si="427"/>
        <v/>
      </c>
      <c r="CN389" s="105" t="str">
        <f t="shared" si="428"/>
        <v/>
      </c>
    </row>
    <row r="390" spans="34:92" x14ac:dyDescent="0.4">
      <c r="AH390" s="105" t="str">
        <f t="shared" si="370"/>
        <v/>
      </c>
      <c r="AI390" s="105" t="str">
        <f t="shared" si="371"/>
        <v/>
      </c>
      <c r="AJ390" s="105" t="str">
        <f t="shared" si="372"/>
        <v/>
      </c>
      <c r="AK390" s="105" t="str">
        <f t="shared" si="373"/>
        <v/>
      </c>
      <c r="AL390" s="105" t="str">
        <f t="shared" si="374"/>
        <v/>
      </c>
      <c r="AM390" s="105" t="str">
        <f t="shared" si="375"/>
        <v/>
      </c>
      <c r="AN390" s="105" t="str">
        <f t="shared" si="376"/>
        <v/>
      </c>
      <c r="AO390" s="105" t="str">
        <f t="shared" si="377"/>
        <v/>
      </c>
      <c r="AP390" s="105" t="str">
        <f t="shared" si="378"/>
        <v/>
      </c>
      <c r="AQ390" s="105" t="str">
        <f t="shared" si="381"/>
        <v/>
      </c>
      <c r="AR390" s="105" t="str">
        <f t="shared" si="382"/>
        <v/>
      </c>
      <c r="AS390" s="105" t="str">
        <f t="shared" si="383"/>
        <v/>
      </c>
      <c r="AT390" s="105" t="str">
        <f t="shared" si="384"/>
        <v/>
      </c>
      <c r="AU390" s="105" t="str">
        <f t="shared" si="385"/>
        <v/>
      </c>
      <c r="AV390" s="105" t="str">
        <f t="shared" si="386"/>
        <v/>
      </c>
      <c r="AW390" s="105" t="str">
        <f t="shared" si="387"/>
        <v/>
      </c>
      <c r="AX390" s="105" t="str">
        <f t="shared" si="388"/>
        <v/>
      </c>
      <c r="AY390" s="105" t="str">
        <f t="shared" si="389"/>
        <v/>
      </c>
      <c r="AZ390" s="105" t="str">
        <f t="shared" si="390"/>
        <v/>
      </c>
      <c r="BA390" s="105" t="str">
        <f t="shared" si="391"/>
        <v/>
      </c>
      <c r="BB390" s="105" t="str">
        <f t="shared" si="392"/>
        <v/>
      </c>
      <c r="BC390" s="105" t="str">
        <f t="shared" si="393"/>
        <v/>
      </c>
      <c r="BD390" s="105" t="str">
        <f t="shared" si="394"/>
        <v/>
      </c>
      <c r="BE390" s="105" t="str">
        <f t="shared" si="395"/>
        <v/>
      </c>
      <c r="BF390" s="105" t="str">
        <f t="shared" si="396"/>
        <v/>
      </c>
      <c r="BG390" s="105" t="str">
        <f t="shared" si="397"/>
        <v/>
      </c>
      <c r="BH390" s="105" t="str">
        <f t="shared" si="398"/>
        <v/>
      </c>
      <c r="BI390" s="105" t="str">
        <f t="shared" si="399"/>
        <v/>
      </c>
      <c r="BJ390" s="105" t="str">
        <f t="shared" si="400"/>
        <v/>
      </c>
      <c r="BK390" s="105" t="str">
        <f t="shared" si="401"/>
        <v/>
      </c>
      <c r="BL390" s="105" t="str">
        <f t="shared" si="402"/>
        <v/>
      </c>
      <c r="BM390" s="105" t="str">
        <f t="shared" si="403"/>
        <v/>
      </c>
      <c r="BN390" s="105" t="str">
        <f t="shared" si="404"/>
        <v/>
      </c>
      <c r="BO390" s="105" t="str">
        <f t="shared" si="405"/>
        <v/>
      </c>
      <c r="BP390" s="105" t="str">
        <f t="shared" si="406"/>
        <v/>
      </c>
      <c r="BQ390" s="105" t="str">
        <f t="shared" si="407"/>
        <v/>
      </c>
      <c r="BR390" s="105" t="str">
        <f t="shared" si="408"/>
        <v/>
      </c>
      <c r="BS390" s="105" t="str">
        <f t="shared" si="409"/>
        <v/>
      </c>
      <c r="BT390" s="105" t="str">
        <f t="shared" si="410"/>
        <v/>
      </c>
      <c r="BU390" s="105" t="str">
        <f t="shared" si="411"/>
        <v/>
      </c>
      <c r="BV390" s="105" t="str">
        <f t="shared" si="412"/>
        <v/>
      </c>
      <c r="BW390" s="105" t="str">
        <f t="shared" si="413"/>
        <v/>
      </c>
      <c r="BX390" s="105" t="str">
        <f t="shared" si="414"/>
        <v/>
      </c>
      <c r="BY390" s="105" t="str">
        <f t="shared" si="415"/>
        <v/>
      </c>
      <c r="BZ390" s="105" t="str">
        <f t="shared" si="416"/>
        <v/>
      </c>
      <c r="CA390" s="105" t="str">
        <f t="shared" ca="1" si="379"/>
        <v/>
      </c>
      <c r="CB390" s="105" t="str">
        <f t="shared" ca="1" si="380"/>
        <v/>
      </c>
      <c r="CC390" s="163" t="str">
        <f t="shared" ca="1" si="417"/>
        <v/>
      </c>
      <c r="CD390" s="105" t="str">
        <f t="shared" ca="1" si="418"/>
        <v/>
      </c>
      <c r="CE390" s="23">
        <f t="shared" si="419"/>
        <v>0</v>
      </c>
      <c r="CF390" s="105" t="str">
        <f t="shared" si="420"/>
        <v/>
      </c>
      <c r="CG390" s="105" t="str">
        <f t="shared" si="421"/>
        <v/>
      </c>
      <c r="CH390" s="105" t="str">
        <f t="shared" si="422"/>
        <v/>
      </c>
      <c r="CI390" s="105" t="str">
        <f t="shared" si="423"/>
        <v/>
      </c>
      <c r="CJ390" s="105" t="str">
        <f t="shared" si="424"/>
        <v/>
      </c>
      <c r="CK390" s="105" t="str">
        <f t="shared" si="425"/>
        <v/>
      </c>
      <c r="CL390" s="105" t="str">
        <f t="shared" si="426"/>
        <v/>
      </c>
      <c r="CM390" s="105" t="str">
        <f t="shared" si="427"/>
        <v/>
      </c>
      <c r="CN390" s="105" t="str">
        <f t="shared" si="428"/>
        <v/>
      </c>
    </row>
    <row r="391" spans="34:92" x14ac:dyDescent="0.4">
      <c r="AH391" s="105" t="str">
        <f t="shared" si="370"/>
        <v/>
      </c>
      <c r="AI391" s="105" t="str">
        <f t="shared" si="371"/>
        <v/>
      </c>
      <c r="AJ391" s="105" t="str">
        <f t="shared" si="372"/>
        <v/>
      </c>
      <c r="AK391" s="105" t="str">
        <f t="shared" si="373"/>
        <v/>
      </c>
      <c r="AL391" s="105" t="str">
        <f t="shared" si="374"/>
        <v/>
      </c>
      <c r="AM391" s="105" t="str">
        <f t="shared" si="375"/>
        <v/>
      </c>
      <c r="AN391" s="105" t="str">
        <f t="shared" si="376"/>
        <v/>
      </c>
      <c r="AO391" s="105" t="str">
        <f t="shared" si="377"/>
        <v/>
      </c>
      <c r="AP391" s="105" t="str">
        <f t="shared" si="378"/>
        <v/>
      </c>
      <c r="AQ391" s="105" t="str">
        <f t="shared" si="381"/>
        <v/>
      </c>
      <c r="AR391" s="105" t="str">
        <f t="shared" si="382"/>
        <v/>
      </c>
      <c r="AS391" s="105" t="str">
        <f t="shared" si="383"/>
        <v/>
      </c>
      <c r="AT391" s="105" t="str">
        <f t="shared" si="384"/>
        <v/>
      </c>
      <c r="AU391" s="105" t="str">
        <f t="shared" si="385"/>
        <v/>
      </c>
      <c r="AV391" s="105" t="str">
        <f t="shared" si="386"/>
        <v/>
      </c>
      <c r="AW391" s="105" t="str">
        <f t="shared" si="387"/>
        <v/>
      </c>
      <c r="AX391" s="105" t="str">
        <f t="shared" si="388"/>
        <v/>
      </c>
      <c r="AY391" s="105" t="str">
        <f t="shared" si="389"/>
        <v/>
      </c>
      <c r="AZ391" s="105" t="str">
        <f t="shared" si="390"/>
        <v/>
      </c>
      <c r="BA391" s="105" t="str">
        <f t="shared" si="391"/>
        <v/>
      </c>
      <c r="BB391" s="105" t="str">
        <f t="shared" si="392"/>
        <v/>
      </c>
      <c r="BC391" s="105" t="str">
        <f t="shared" si="393"/>
        <v/>
      </c>
      <c r="BD391" s="105" t="str">
        <f t="shared" si="394"/>
        <v/>
      </c>
      <c r="BE391" s="105" t="str">
        <f t="shared" si="395"/>
        <v/>
      </c>
      <c r="BF391" s="105" t="str">
        <f t="shared" si="396"/>
        <v/>
      </c>
      <c r="BG391" s="105" t="str">
        <f t="shared" si="397"/>
        <v/>
      </c>
      <c r="BH391" s="105" t="str">
        <f t="shared" si="398"/>
        <v/>
      </c>
      <c r="BI391" s="105" t="str">
        <f t="shared" si="399"/>
        <v/>
      </c>
      <c r="BJ391" s="105" t="str">
        <f t="shared" si="400"/>
        <v/>
      </c>
      <c r="BK391" s="105" t="str">
        <f t="shared" si="401"/>
        <v/>
      </c>
      <c r="BL391" s="105" t="str">
        <f t="shared" si="402"/>
        <v/>
      </c>
      <c r="BM391" s="105" t="str">
        <f t="shared" si="403"/>
        <v/>
      </c>
      <c r="BN391" s="105" t="str">
        <f t="shared" si="404"/>
        <v/>
      </c>
      <c r="BO391" s="105" t="str">
        <f t="shared" si="405"/>
        <v/>
      </c>
      <c r="BP391" s="105" t="str">
        <f t="shared" si="406"/>
        <v/>
      </c>
      <c r="BQ391" s="105" t="str">
        <f t="shared" si="407"/>
        <v/>
      </c>
      <c r="BR391" s="105" t="str">
        <f t="shared" si="408"/>
        <v/>
      </c>
      <c r="BS391" s="105" t="str">
        <f t="shared" si="409"/>
        <v/>
      </c>
      <c r="BT391" s="105" t="str">
        <f t="shared" si="410"/>
        <v/>
      </c>
      <c r="BU391" s="105" t="str">
        <f t="shared" si="411"/>
        <v/>
      </c>
      <c r="BV391" s="105" t="str">
        <f t="shared" si="412"/>
        <v/>
      </c>
      <c r="BW391" s="105" t="str">
        <f t="shared" si="413"/>
        <v/>
      </c>
      <c r="BX391" s="105" t="str">
        <f t="shared" si="414"/>
        <v/>
      </c>
      <c r="BY391" s="105" t="str">
        <f t="shared" si="415"/>
        <v/>
      </c>
      <c r="BZ391" s="105" t="str">
        <f t="shared" si="416"/>
        <v/>
      </c>
      <c r="CA391" s="105" t="str">
        <f t="shared" ca="1" si="379"/>
        <v/>
      </c>
      <c r="CB391" s="105" t="str">
        <f t="shared" ca="1" si="380"/>
        <v/>
      </c>
      <c r="CC391" s="163" t="str">
        <f t="shared" ca="1" si="417"/>
        <v/>
      </c>
      <c r="CD391" s="105" t="str">
        <f t="shared" ca="1" si="418"/>
        <v/>
      </c>
      <c r="CE391" s="23">
        <f t="shared" si="419"/>
        <v>0</v>
      </c>
      <c r="CF391" s="105" t="str">
        <f t="shared" si="420"/>
        <v/>
      </c>
      <c r="CG391" s="105" t="str">
        <f t="shared" si="421"/>
        <v/>
      </c>
      <c r="CH391" s="105" t="str">
        <f t="shared" si="422"/>
        <v/>
      </c>
      <c r="CI391" s="105" t="str">
        <f t="shared" si="423"/>
        <v/>
      </c>
      <c r="CJ391" s="105" t="str">
        <f t="shared" si="424"/>
        <v/>
      </c>
      <c r="CK391" s="105" t="str">
        <f t="shared" si="425"/>
        <v/>
      </c>
      <c r="CL391" s="105" t="str">
        <f t="shared" si="426"/>
        <v/>
      </c>
      <c r="CM391" s="105" t="str">
        <f t="shared" si="427"/>
        <v/>
      </c>
      <c r="CN391" s="105" t="str">
        <f t="shared" si="428"/>
        <v/>
      </c>
    </row>
    <row r="392" spans="34:92" x14ac:dyDescent="0.4">
      <c r="AH392" s="105" t="str">
        <f t="shared" si="370"/>
        <v/>
      </c>
      <c r="AI392" s="105" t="str">
        <f t="shared" si="371"/>
        <v/>
      </c>
      <c r="AJ392" s="105" t="str">
        <f t="shared" si="372"/>
        <v/>
      </c>
      <c r="AK392" s="105" t="str">
        <f t="shared" si="373"/>
        <v/>
      </c>
      <c r="AL392" s="105" t="str">
        <f t="shared" si="374"/>
        <v/>
      </c>
      <c r="AM392" s="105" t="str">
        <f t="shared" si="375"/>
        <v/>
      </c>
      <c r="AN392" s="105" t="str">
        <f t="shared" si="376"/>
        <v/>
      </c>
      <c r="AO392" s="105" t="str">
        <f t="shared" si="377"/>
        <v/>
      </c>
      <c r="AP392" s="105" t="str">
        <f t="shared" si="378"/>
        <v/>
      </c>
      <c r="AQ392" s="105" t="str">
        <f t="shared" si="381"/>
        <v/>
      </c>
      <c r="AR392" s="105" t="str">
        <f t="shared" si="382"/>
        <v/>
      </c>
      <c r="AS392" s="105" t="str">
        <f t="shared" si="383"/>
        <v/>
      </c>
      <c r="AT392" s="105" t="str">
        <f t="shared" si="384"/>
        <v/>
      </c>
      <c r="AU392" s="105" t="str">
        <f t="shared" si="385"/>
        <v/>
      </c>
      <c r="AV392" s="105" t="str">
        <f t="shared" si="386"/>
        <v/>
      </c>
      <c r="AW392" s="105" t="str">
        <f t="shared" si="387"/>
        <v/>
      </c>
      <c r="AX392" s="105" t="str">
        <f t="shared" si="388"/>
        <v/>
      </c>
      <c r="AY392" s="105" t="str">
        <f t="shared" si="389"/>
        <v/>
      </c>
      <c r="AZ392" s="105" t="str">
        <f t="shared" si="390"/>
        <v/>
      </c>
      <c r="BA392" s="105" t="str">
        <f t="shared" si="391"/>
        <v/>
      </c>
      <c r="BB392" s="105" t="str">
        <f t="shared" si="392"/>
        <v/>
      </c>
      <c r="BC392" s="105" t="str">
        <f t="shared" si="393"/>
        <v/>
      </c>
      <c r="BD392" s="105" t="str">
        <f t="shared" si="394"/>
        <v/>
      </c>
      <c r="BE392" s="105" t="str">
        <f t="shared" si="395"/>
        <v/>
      </c>
      <c r="BF392" s="105" t="str">
        <f t="shared" si="396"/>
        <v/>
      </c>
      <c r="BG392" s="105" t="str">
        <f t="shared" si="397"/>
        <v/>
      </c>
      <c r="BH392" s="105" t="str">
        <f t="shared" si="398"/>
        <v/>
      </c>
      <c r="BI392" s="105" t="str">
        <f t="shared" si="399"/>
        <v/>
      </c>
      <c r="BJ392" s="105" t="str">
        <f t="shared" si="400"/>
        <v/>
      </c>
      <c r="BK392" s="105" t="str">
        <f t="shared" si="401"/>
        <v/>
      </c>
      <c r="BL392" s="105" t="str">
        <f t="shared" si="402"/>
        <v/>
      </c>
      <c r="BM392" s="105" t="str">
        <f t="shared" si="403"/>
        <v/>
      </c>
      <c r="BN392" s="105" t="str">
        <f t="shared" si="404"/>
        <v/>
      </c>
      <c r="BO392" s="105" t="str">
        <f t="shared" si="405"/>
        <v/>
      </c>
      <c r="BP392" s="105" t="str">
        <f t="shared" si="406"/>
        <v/>
      </c>
      <c r="BQ392" s="105" t="str">
        <f t="shared" si="407"/>
        <v/>
      </c>
      <c r="BR392" s="105" t="str">
        <f t="shared" si="408"/>
        <v/>
      </c>
      <c r="BS392" s="105" t="str">
        <f t="shared" si="409"/>
        <v/>
      </c>
      <c r="BT392" s="105" t="str">
        <f t="shared" si="410"/>
        <v/>
      </c>
      <c r="BU392" s="105" t="str">
        <f t="shared" si="411"/>
        <v/>
      </c>
      <c r="BV392" s="105" t="str">
        <f t="shared" si="412"/>
        <v/>
      </c>
      <c r="BW392" s="105" t="str">
        <f t="shared" si="413"/>
        <v/>
      </c>
      <c r="BX392" s="105" t="str">
        <f t="shared" si="414"/>
        <v/>
      </c>
      <c r="BY392" s="105" t="str">
        <f t="shared" si="415"/>
        <v/>
      </c>
      <c r="BZ392" s="105" t="str">
        <f t="shared" si="416"/>
        <v/>
      </c>
      <c r="CA392" s="105" t="str">
        <f t="shared" ca="1" si="379"/>
        <v/>
      </c>
      <c r="CB392" s="105" t="str">
        <f t="shared" ca="1" si="380"/>
        <v/>
      </c>
      <c r="CC392" s="163" t="str">
        <f t="shared" ca="1" si="417"/>
        <v/>
      </c>
      <c r="CD392" s="105" t="str">
        <f t="shared" ca="1" si="418"/>
        <v/>
      </c>
      <c r="CE392" s="23">
        <f t="shared" si="419"/>
        <v>0</v>
      </c>
      <c r="CF392" s="105" t="str">
        <f t="shared" si="420"/>
        <v/>
      </c>
      <c r="CG392" s="105" t="str">
        <f t="shared" si="421"/>
        <v/>
      </c>
      <c r="CH392" s="105" t="str">
        <f t="shared" si="422"/>
        <v/>
      </c>
      <c r="CI392" s="105" t="str">
        <f t="shared" si="423"/>
        <v/>
      </c>
      <c r="CJ392" s="105" t="str">
        <f t="shared" si="424"/>
        <v/>
      </c>
      <c r="CK392" s="105" t="str">
        <f t="shared" si="425"/>
        <v/>
      </c>
      <c r="CL392" s="105" t="str">
        <f t="shared" si="426"/>
        <v/>
      </c>
      <c r="CM392" s="105" t="str">
        <f t="shared" si="427"/>
        <v/>
      </c>
      <c r="CN392" s="105" t="str">
        <f t="shared" si="428"/>
        <v/>
      </c>
    </row>
    <row r="393" spans="34:92" x14ac:dyDescent="0.4">
      <c r="AH393" s="105" t="str">
        <f t="shared" si="370"/>
        <v/>
      </c>
      <c r="AI393" s="105" t="str">
        <f t="shared" si="371"/>
        <v/>
      </c>
      <c r="AJ393" s="105" t="str">
        <f t="shared" si="372"/>
        <v/>
      </c>
      <c r="AK393" s="105" t="str">
        <f t="shared" si="373"/>
        <v/>
      </c>
      <c r="AL393" s="105" t="str">
        <f t="shared" si="374"/>
        <v/>
      </c>
      <c r="AM393" s="105" t="str">
        <f t="shared" si="375"/>
        <v/>
      </c>
      <c r="AN393" s="105" t="str">
        <f t="shared" si="376"/>
        <v/>
      </c>
      <c r="AO393" s="105" t="str">
        <f t="shared" si="377"/>
        <v/>
      </c>
      <c r="AP393" s="105" t="str">
        <f t="shared" si="378"/>
        <v/>
      </c>
      <c r="AQ393" s="105" t="str">
        <f t="shared" si="381"/>
        <v/>
      </c>
      <c r="AR393" s="105" t="str">
        <f t="shared" si="382"/>
        <v/>
      </c>
      <c r="AS393" s="105" t="str">
        <f t="shared" si="383"/>
        <v/>
      </c>
      <c r="AT393" s="105" t="str">
        <f t="shared" si="384"/>
        <v/>
      </c>
      <c r="AU393" s="105" t="str">
        <f t="shared" si="385"/>
        <v/>
      </c>
      <c r="AV393" s="105" t="str">
        <f t="shared" si="386"/>
        <v/>
      </c>
      <c r="AW393" s="105" t="str">
        <f t="shared" si="387"/>
        <v/>
      </c>
      <c r="AX393" s="105" t="str">
        <f t="shared" si="388"/>
        <v/>
      </c>
      <c r="AY393" s="105" t="str">
        <f t="shared" si="389"/>
        <v/>
      </c>
      <c r="AZ393" s="105" t="str">
        <f t="shared" si="390"/>
        <v/>
      </c>
      <c r="BA393" s="105" t="str">
        <f t="shared" si="391"/>
        <v/>
      </c>
      <c r="BB393" s="105" t="str">
        <f t="shared" si="392"/>
        <v/>
      </c>
      <c r="BC393" s="105" t="str">
        <f t="shared" si="393"/>
        <v/>
      </c>
      <c r="BD393" s="105" t="str">
        <f t="shared" si="394"/>
        <v/>
      </c>
      <c r="BE393" s="105" t="str">
        <f t="shared" si="395"/>
        <v/>
      </c>
      <c r="BF393" s="105" t="str">
        <f t="shared" si="396"/>
        <v/>
      </c>
      <c r="BG393" s="105" t="str">
        <f t="shared" si="397"/>
        <v/>
      </c>
      <c r="BH393" s="105" t="str">
        <f t="shared" si="398"/>
        <v/>
      </c>
      <c r="BI393" s="105" t="str">
        <f t="shared" si="399"/>
        <v/>
      </c>
      <c r="BJ393" s="105" t="str">
        <f t="shared" si="400"/>
        <v/>
      </c>
      <c r="BK393" s="105" t="str">
        <f t="shared" si="401"/>
        <v/>
      </c>
      <c r="BL393" s="105" t="str">
        <f t="shared" si="402"/>
        <v/>
      </c>
      <c r="BM393" s="105" t="str">
        <f t="shared" si="403"/>
        <v/>
      </c>
      <c r="BN393" s="105" t="str">
        <f t="shared" si="404"/>
        <v/>
      </c>
      <c r="BO393" s="105" t="str">
        <f t="shared" si="405"/>
        <v/>
      </c>
      <c r="BP393" s="105" t="str">
        <f t="shared" si="406"/>
        <v/>
      </c>
      <c r="BQ393" s="105" t="str">
        <f t="shared" si="407"/>
        <v/>
      </c>
      <c r="BR393" s="105" t="str">
        <f t="shared" si="408"/>
        <v/>
      </c>
      <c r="BS393" s="105" t="str">
        <f t="shared" si="409"/>
        <v/>
      </c>
      <c r="BT393" s="105" t="str">
        <f t="shared" si="410"/>
        <v/>
      </c>
      <c r="BU393" s="105" t="str">
        <f t="shared" si="411"/>
        <v/>
      </c>
      <c r="BV393" s="105" t="str">
        <f t="shared" si="412"/>
        <v/>
      </c>
      <c r="BW393" s="105" t="str">
        <f t="shared" si="413"/>
        <v/>
      </c>
      <c r="BX393" s="105" t="str">
        <f t="shared" si="414"/>
        <v/>
      </c>
      <c r="BY393" s="105" t="str">
        <f t="shared" si="415"/>
        <v/>
      </c>
      <c r="BZ393" s="105" t="str">
        <f t="shared" si="416"/>
        <v/>
      </c>
      <c r="CA393" s="105" t="str">
        <f t="shared" ca="1" si="379"/>
        <v/>
      </c>
      <c r="CB393" s="105" t="str">
        <f t="shared" ca="1" si="380"/>
        <v/>
      </c>
      <c r="CC393" s="163" t="str">
        <f t="shared" ca="1" si="417"/>
        <v/>
      </c>
      <c r="CD393" s="105" t="str">
        <f t="shared" ca="1" si="418"/>
        <v/>
      </c>
      <c r="CE393" s="23">
        <f t="shared" si="419"/>
        <v>0</v>
      </c>
      <c r="CF393" s="105" t="str">
        <f t="shared" si="420"/>
        <v/>
      </c>
      <c r="CG393" s="105" t="str">
        <f t="shared" si="421"/>
        <v/>
      </c>
      <c r="CH393" s="105" t="str">
        <f t="shared" si="422"/>
        <v/>
      </c>
      <c r="CI393" s="105" t="str">
        <f t="shared" si="423"/>
        <v/>
      </c>
      <c r="CJ393" s="105" t="str">
        <f t="shared" si="424"/>
        <v/>
      </c>
      <c r="CK393" s="105" t="str">
        <f t="shared" si="425"/>
        <v/>
      </c>
      <c r="CL393" s="105" t="str">
        <f t="shared" si="426"/>
        <v/>
      </c>
      <c r="CM393" s="105" t="str">
        <f t="shared" si="427"/>
        <v/>
      </c>
      <c r="CN393" s="105" t="str">
        <f t="shared" si="428"/>
        <v/>
      </c>
    </row>
    <row r="394" spans="34:92" x14ac:dyDescent="0.4">
      <c r="AH394" s="105" t="str">
        <f t="shared" si="370"/>
        <v/>
      </c>
      <c r="AI394" s="105" t="str">
        <f t="shared" si="371"/>
        <v/>
      </c>
      <c r="AJ394" s="105" t="str">
        <f t="shared" si="372"/>
        <v/>
      </c>
      <c r="AK394" s="105" t="str">
        <f t="shared" si="373"/>
        <v/>
      </c>
      <c r="AL394" s="105" t="str">
        <f t="shared" si="374"/>
        <v/>
      </c>
      <c r="AM394" s="105" t="str">
        <f t="shared" si="375"/>
        <v/>
      </c>
      <c r="AN394" s="105" t="str">
        <f t="shared" si="376"/>
        <v/>
      </c>
      <c r="AO394" s="105" t="str">
        <f t="shared" si="377"/>
        <v/>
      </c>
      <c r="AP394" s="105" t="str">
        <f t="shared" si="378"/>
        <v/>
      </c>
      <c r="AQ394" s="105" t="str">
        <f t="shared" si="381"/>
        <v/>
      </c>
      <c r="AR394" s="105" t="str">
        <f t="shared" si="382"/>
        <v/>
      </c>
      <c r="AS394" s="105" t="str">
        <f t="shared" si="383"/>
        <v/>
      </c>
      <c r="AT394" s="105" t="str">
        <f t="shared" si="384"/>
        <v/>
      </c>
      <c r="AU394" s="105" t="str">
        <f t="shared" si="385"/>
        <v/>
      </c>
      <c r="AV394" s="105" t="str">
        <f t="shared" si="386"/>
        <v/>
      </c>
      <c r="AW394" s="105" t="str">
        <f t="shared" si="387"/>
        <v/>
      </c>
      <c r="AX394" s="105" t="str">
        <f t="shared" si="388"/>
        <v/>
      </c>
      <c r="AY394" s="105" t="str">
        <f t="shared" si="389"/>
        <v/>
      </c>
      <c r="AZ394" s="105" t="str">
        <f t="shared" si="390"/>
        <v/>
      </c>
      <c r="BA394" s="105" t="str">
        <f t="shared" si="391"/>
        <v/>
      </c>
      <c r="BB394" s="105" t="str">
        <f t="shared" si="392"/>
        <v/>
      </c>
      <c r="BC394" s="105" t="str">
        <f t="shared" si="393"/>
        <v/>
      </c>
      <c r="BD394" s="105" t="str">
        <f t="shared" si="394"/>
        <v/>
      </c>
      <c r="BE394" s="105" t="str">
        <f t="shared" si="395"/>
        <v/>
      </c>
      <c r="BF394" s="105" t="str">
        <f t="shared" si="396"/>
        <v/>
      </c>
      <c r="BG394" s="105" t="str">
        <f t="shared" si="397"/>
        <v/>
      </c>
      <c r="BH394" s="105" t="str">
        <f t="shared" si="398"/>
        <v/>
      </c>
      <c r="BI394" s="105" t="str">
        <f t="shared" si="399"/>
        <v/>
      </c>
      <c r="BJ394" s="105" t="str">
        <f t="shared" si="400"/>
        <v/>
      </c>
      <c r="BK394" s="105" t="str">
        <f t="shared" si="401"/>
        <v/>
      </c>
      <c r="BL394" s="105" t="str">
        <f t="shared" si="402"/>
        <v/>
      </c>
      <c r="BM394" s="105" t="str">
        <f t="shared" si="403"/>
        <v/>
      </c>
      <c r="BN394" s="105" t="str">
        <f t="shared" si="404"/>
        <v/>
      </c>
      <c r="BO394" s="105" t="str">
        <f t="shared" si="405"/>
        <v/>
      </c>
      <c r="BP394" s="105" t="str">
        <f t="shared" si="406"/>
        <v/>
      </c>
      <c r="BQ394" s="105" t="str">
        <f t="shared" si="407"/>
        <v/>
      </c>
      <c r="BR394" s="105" t="str">
        <f t="shared" si="408"/>
        <v/>
      </c>
      <c r="BS394" s="105" t="str">
        <f t="shared" si="409"/>
        <v/>
      </c>
      <c r="BT394" s="105" t="str">
        <f t="shared" si="410"/>
        <v/>
      </c>
      <c r="BU394" s="105" t="str">
        <f t="shared" si="411"/>
        <v/>
      </c>
      <c r="BV394" s="105" t="str">
        <f t="shared" si="412"/>
        <v/>
      </c>
      <c r="BW394" s="105" t="str">
        <f t="shared" si="413"/>
        <v/>
      </c>
      <c r="BX394" s="105" t="str">
        <f t="shared" si="414"/>
        <v/>
      </c>
      <c r="BY394" s="105" t="str">
        <f t="shared" si="415"/>
        <v/>
      </c>
      <c r="BZ394" s="105" t="str">
        <f t="shared" si="416"/>
        <v/>
      </c>
      <c r="CA394" s="105" t="str">
        <f t="shared" ca="1" si="379"/>
        <v/>
      </c>
      <c r="CB394" s="105" t="str">
        <f t="shared" ca="1" si="380"/>
        <v/>
      </c>
      <c r="CC394" s="163" t="str">
        <f t="shared" ca="1" si="417"/>
        <v/>
      </c>
      <c r="CD394" s="105" t="str">
        <f t="shared" ca="1" si="418"/>
        <v/>
      </c>
      <c r="CE394" s="23">
        <f t="shared" si="419"/>
        <v>0</v>
      </c>
      <c r="CF394" s="105" t="str">
        <f t="shared" si="420"/>
        <v/>
      </c>
      <c r="CG394" s="105" t="str">
        <f t="shared" si="421"/>
        <v/>
      </c>
      <c r="CH394" s="105" t="str">
        <f t="shared" si="422"/>
        <v/>
      </c>
      <c r="CI394" s="105" t="str">
        <f t="shared" si="423"/>
        <v/>
      </c>
      <c r="CJ394" s="105" t="str">
        <f t="shared" si="424"/>
        <v/>
      </c>
      <c r="CK394" s="105" t="str">
        <f t="shared" si="425"/>
        <v/>
      </c>
      <c r="CL394" s="105" t="str">
        <f t="shared" si="426"/>
        <v/>
      </c>
      <c r="CM394" s="105" t="str">
        <f t="shared" si="427"/>
        <v/>
      </c>
      <c r="CN394" s="105" t="str">
        <f t="shared" si="428"/>
        <v/>
      </c>
    </row>
    <row r="395" spans="34:92" x14ac:dyDescent="0.4">
      <c r="AH395" s="105" t="str">
        <f t="shared" si="370"/>
        <v/>
      </c>
      <c r="AI395" s="105" t="str">
        <f t="shared" si="371"/>
        <v/>
      </c>
      <c r="AJ395" s="105" t="str">
        <f t="shared" si="372"/>
        <v/>
      </c>
      <c r="AK395" s="105" t="str">
        <f t="shared" si="373"/>
        <v/>
      </c>
      <c r="AL395" s="105" t="str">
        <f t="shared" si="374"/>
        <v/>
      </c>
      <c r="AM395" s="105" t="str">
        <f t="shared" si="375"/>
        <v/>
      </c>
      <c r="AN395" s="105" t="str">
        <f t="shared" si="376"/>
        <v/>
      </c>
      <c r="AO395" s="105" t="str">
        <f t="shared" si="377"/>
        <v/>
      </c>
      <c r="AP395" s="105" t="str">
        <f t="shared" si="378"/>
        <v/>
      </c>
      <c r="AQ395" s="105" t="str">
        <f t="shared" si="381"/>
        <v/>
      </c>
      <c r="AR395" s="105" t="str">
        <f t="shared" si="382"/>
        <v/>
      </c>
      <c r="AS395" s="105" t="str">
        <f t="shared" si="383"/>
        <v/>
      </c>
      <c r="AT395" s="105" t="str">
        <f t="shared" si="384"/>
        <v/>
      </c>
      <c r="AU395" s="105" t="str">
        <f t="shared" si="385"/>
        <v/>
      </c>
      <c r="AV395" s="105" t="str">
        <f t="shared" si="386"/>
        <v/>
      </c>
      <c r="AW395" s="105" t="str">
        <f t="shared" si="387"/>
        <v/>
      </c>
      <c r="AX395" s="105" t="str">
        <f t="shared" si="388"/>
        <v/>
      </c>
      <c r="AY395" s="105" t="str">
        <f t="shared" si="389"/>
        <v/>
      </c>
      <c r="AZ395" s="105" t="str">
        <f t="shared" si="390"/>
        <v/>
      </c>
      <c r="BA395" s="105" t="str">
        <f t="shared" si="391"/>
        <v/>
      </c>
      <c r="BB395" s="105" t="str">
        <f t="shared" si="392"/>
        <v/>
      </c>
      <c r="BC395" s="105" t="str">
        <f t="shared" si="393"/>
        <v/>
      </c>
      <c r="BD395" s="105" t="str">
        <f t="shared" si="394"/>
        <v/>
      </c>
      <c r="BE395" s="105" t="str">
        <f t="shared" si="395"/>
        <v/>
      </c>
      <c r="BF395" s="105" t="str">
        <f t="shared" si="396"/>
        <v/>
      </c>
      <c r="BG395" s="105" t="str">
        <f t="shared" si="397"/>
        <v/>
      </c>
      <c r="BH395" s="105" t="str">
        <f t="shared" si="398"/>
        <v/>
      </c>
      <c r="BI395" s="105" t="str">
        <f t="shared" si="399"/>
        <v/>
      </c>
      <c r="BJ395" s="105" t="str">
        <f t="shared" si="400"/>
        <v/>
      </c>
      <c r="BK395" s="105" t="str">
        <f t="shared" si="401"/>
        <v/>
      </c>
      <c r="BL395" s="105" t="str">
        <f t="shared" si="402"/>
        <v/>
      </c>
      <c r="BM395" s="105" t="str">
        <f t="shared" si="403"/>
        <v/>
      </c>
      <c r="BN395" s="105" t="str">
        <f t="shared" si="404"/>
        <v/>
      </c>
      <c r="BO395" s="105" t="str">
        <f t="shared" si="405"/>
        <v/>
      </c>
      <c r="BP395" s="105" t="str">
        <f t="shared" si="406"/>
        <v/>
      </c>
      <c r="BQ395" s="105" t="str">
        <f t="shared" si="407"/>
        <v/>
      </c>
      <c r="BR395" s="105" t="str">
        <f t="shared" si="408"/>
        <v/>
      </c>
      <c r="BS395" s="105" t="str">
        <f t="shared" si="409"/>
        <v/>
      </c>
      <c r="BT395" s="105" t="str">
        <f t="shared" si="410"/>
        <v/>
      </c>
      <c r="BU395" s="105" t="str">
        <f t="shared" si="411"/>
        <v/>
      </c>
      <c r="BV395" s="105" t="str">
        <f t="shared" si="412"/>
        <v/>
      </c>
      <c r="BW395" s="105" t="str">
        <f t="shared" si="413"/>
        <v/>
      </c>
      <c r="BX395" s="105" t="str">
        <f t="shared" si="414"/>
        <v/>
      </c>
      <c r="BY395" s="105" t="str">
        <f t="shared" si="415"/>
        <v/>
      </c>
      <c r="BZ395" s="105" t="str">
        <f t="shared" si="416"/>
        <v/>
      </c>
      <c r="CA395" s="105" t="str">
        <f t="shared" ca="1" si="379"/>
        <v/>
      </c>
      <c r="CB395" s="105" t="str">
        <f t="shared" ca="1" si="380"/>
        <v/>
      </c>
      <c r="CC395" s="163" t="str">
        <f t="shared" ca="1" si="417"/>
        <v/>
      </c>
      <c r="CD395" s="105" t="str">
        <f t="shared" ca="1" si="418"/>
        <v/>
      </c>
      <c r="CE395" s="23">
        <f t="shared" si="419"/>
        <v>0</v>
      </c>
      <c r="CF395" s="105" t="str">
        <f t="shared" si="420"/>
        <v/>
      </c>
      <c r="CG395" s="105" t="str">
        <f t="shared" si="421"/>
        <v/>
      </c>
      <c r="CH395" s="105" t="str">
        <f t="shared" si="422"/>
        <v/>
      </c>
      <c r="CI395" s="105" t="str">
        <f t="shared" si="423"/>
        <v/>
      </c>
      <c r="CJ395" s="105" t="str">
        <f t="shared" si="424"/>
        <v/>
      </c>
      <c r="CK395" s="105" t="str">
        <f t="shared" si="425"/>
        <v/>
      </c>
      <c r="CL395" s="105" t="str">
        <f t="shared" si="426"/>
        <v/>
      </c>
      <c r="CM395" s="105" t="str">
        <f t="shared" si="427"/>
        <v/>
      </c>
      <c r="CN395" s="105" t="str">
        <f t="shared" si="428"/>
        <v/>
      </c>
    </row>
    <row r="396" spans="34:92" x14ac:dyDescent="0.4">
      <c r="AH396" s="105" t="str">
        <f t="shared" si="370"/>
        <v/>
      </c>
      <c r="AI396" s="105" t="str">
        <f t="shared" si="371"/>
        <v/>
      </c>
      <c r="AJ396" s="105" t="str">
        <f t="shared" si="372"/>
        <v/>
      </c>
      <c r="AK396" s="105" t="str">
        <f t="shared" si="373"/>
        <v/>
      </c>
      <c r="AL396" s="105" t="str">
        <f t="shared" si="374"/>
        <v/>
      </c>
      <c r="AM396" s="105" t="str">
        <f t="shared" si="375"/>
        <v/>
      </c>
      <c r="AN396" s="105" t="str">
        <f t="shared" si="376"/>
        <v/>
      </c>
      <c r="AO396" s="105" t="str">
        <f t="shared" si="377"/>
        <v/>
      </c>
      <c r="AP396" s="105" t="str">
        <f t="shared" si="378"/>
        <v/>
      </c>
      <c r="AQ396" s="105" t="str">
        <f t="shared" si="381"/>
        <v/>
      </c>
      <c r="AR396" s="105" t="str">
        <f t="shared" si="382"/>
        <v/>
      </c>
      <c r="AS396" s="105" t="str">
        <f t="shared" si="383"/>
        <v/>
      </c>
      <c r="AT396" s="105" t="str">
        <f t="shared" si="384"/>
        <v/>
      </c>
      <c r="AU396" s="105" t="str">
        <f t="shared" si="385"/>
        <v/>
      </c>
      <c r="AV396" s="105" t="str">
        <f t="shared" si="386"/>
        <v/>
      </c>
      <c r="AW396" s="105" t="str">
        <f t="shared" si="387"/>
        <v/>
      </c>
      <c r="AX396" s="105" t="str">
        <f t="shared" si="388"/>
        <v/>
      </c>
      <c r="AY396" s="105" t="str">
        <f t="shared" si="389"/>
        <v/>
      </c>
      <c r="AZ396" s="105" t="str">
        <f t="shared" si="390"/>
        <v/>
      </c>
      <c r="BA396" s="105" t="str">
        <f t="shared" si="391"/>
        <v/>
      </c>
      <c r="BB396" s="105" t="str">
        <f t="shared" si="392"/>
        <v/>
      </c>
      <c r="BC396" s="105" t="str">
        <f t="shared" si="393"/>
        <v/>
      </c>
      <c r="BD396" s="105" t="str">
        <f t="shared" si="394"/>
        <v/>
      </c>
      <c r="BE396" s="105" t="str">
        <f t="shared" si="395"/>
        <v/>
      </c>
      <c r="BF396" s="105" t="str">
        <f t="shared" si="396"/>
        <v/>
      </c>
      <c r="BG396" s="105" t="str">
        <f t="shared" si="397"/>
        <v/>
      </c>
      <c r="BH396" s="105" t="str">
        <f t="shared" si="398"/>
        <v/>
      </c>
      <c r="BI396" s="105" t="str">
        <f t="shared" si="399"/>
        <v/>
      </c>
      <c r="BJ396" s="105" t="str">
        <f t="shared" si="400"/>
        <v/>
      </c>
      <c r="BK396" s="105" t="str">
        <f t="shared" si="401"/>
        <v/>
      </c>
      <c r="BL396" s="105" t="str">
        <f t="shared" si="402"/>
        <v/>
      </c>
      <c r="BM396" s="105" t="str">
        <f t="shared" si="403"/>
        <v/>
      </c>
      <c r="BN396" s="105" t="str">
        <f t="shared" si="404"/>
        <v/>
      </c>
      <c r="BO396" s="105" t="str">
        <f t="shared" si="405"/>
        <v/>
      </c>
      <c r="BP396" s="105" t="str">
        <f t="shared" si="406"/>
        <v/>
      </c>
      <c r="BQ396" s="105" t="str">
        <f t="shared" si="407"/>
        <v/>
      </c>
      <c r="BR396" s="105" t="str">
        <f t="shared" si="408"/>
        <v/>
      </c>
      <c r="BS396" s="105" t="str">
        <f t="shared" si="409"/>
        <v/>
      </c>
      <c r="BT396" s="105" t="str">
        <f t="shared" si="410"/>
        <v/>
      </c>
      <c r="BU396" s="105" t="str">
        <f t="shared" si="411"/>
        <v/>
      </c>
      <c r="BV396" s="105" t="str">
        <f t="shared" si="412"/>
        <v/>
      </c>
      <c r="BW396" s="105" t="str">
        <f t="shared" si="413"/>
        <v/>
      </c>
      <c r="BX396" s="105" t="str">
        <f t="shared" si="414"/>
        <v/>
      </c>
      <c r="BY396" s="105" t="str">
        <f t="shared" si="415"/>
        <v/>
      </c>
      <c r="BZ396" s="105" t="str">
        <f t="shared" si="416"/>
        <v/>
      </c>
      <c r="CA396" s="105" t="str">
        <f t="shared" ca="1" si="379"/>
        <v/>
      </c>
      <c r="CB396" s="105" t="str">
        <f t="shared" ca="1" si="380"/>
        <v/>
      </c>
      <c r="CC396" s="163" t="str">
        <f t="shared" ca="1" si="417"/>
        <v/>
      </c>
      <c r="CD396" s="105" t="str">
        <f t="shared" ca="1" si="418"/>
        <v/>
      </c>
      <c r="CE396" s="23">
        <f t="shared" si="419"/>
        <v>0</v>
      </c>
      <c r="CF396" s="105" t="str">
        <f t="shared" si="420"/>
        <v/>
      </c>
      <c r="CG396" s="105" t="str">
        <f t="shared" si="421"/>
        <v/>
      </c>
      <c r="CH396" s="105" t="str">
        <f t="shared" si="422"/>
        <v/>
      </c>
      <c r="CI396" s="105" t="str">
        <f t="shared" si="423"/>
        <v/>
      </c>
      <c r="CJ396" s="105" t="str">
        <f t="shared" si="424"/>
        <v/>
      </c>
      <c r="CK396" s="105" t="str">
        <f t="shared" si="425"/>
        <v/>
      </c>
      <c r="CL396" s="105" t="str">
        <f t="shared" si="426"/>
        <v/>
      </c>
      <c r="CM396" s="105" t="str">
        <f t="shared" si="427"/>
        <v/>
      </c>
      <c r="CN396" s="105" t="str">
        <f t="shared" si="428"/>
        <v/>
      </c>
    </row>
    <row r="397" spans="34:92" x14ac:dyDescent="0.4">
      <c r="AH397" s="105" t="str">
        <f t="shared" si="370"/>
        <v/>
      </c>
      <c r="AI397" s="105" t="str">
        <f t="shared" si="371"/>
        <v/>
      </c>
      <c r="AJ397" s="105" t="str">
        <f t="shared" si="372"/>
        <v/>
      </c>
      <c r="AK397" s="105" t="str">
        <f t="shared" si="373"/>
        <v/>
      </c>
      <c r="AL397" s="105" t="str">
        <f t="shared" si="374"/>
        <v/>
      </c>
      <c r="AM397" s="105" t="str">
        <f t="shared" si="375"/>
        <v/>
      </c>
      <c r="AN397" s="105" t="str">
        <f t="shared" si="376"/>
        <v/>
      </c>
      <c r="AO397" s="105" t="str">
        <f t="shared" si="377"/>
        <v/>
      </c>
      <c r="AP397" s="105" t="str">
        <f t="shared" si="378"/>
        <v/>
      </c>
      <c r="AQ397" s="105" t="str">
        <f t="shared" si="381"/>
        <v/>
      </c>
      <c r="AR397" s="105" t="str">
        <f t="shared" si="382"/>
        <v/>
      </c>
      <c r="AS397" s="105" t="str">
        <f t="shared" si="383"/>
        <v/>
      </c>
      <c r="AT397" s="105" t="str">
        <f t="shared" si="384"/>
        <v/>
      </c>
      <c r="AU397" s="105" t="str">
        <f t="shared" si="385"/>
        <v/>
      </c>
      <c r="AV397" s="105" t="str">
        <f t="shared" si="386"/>
        <v/>
      </c>
      <c r="AW397" s="105" t="str">
        <f t="shared" si="387"/>
        <v/>
      </c>
      <c r="AX397" s="105" t="str">
        <f t="shared" si="388"/>
        <v/>
      </c>
      <c r="AY397" s="105" t="str">
        <f t="shared" si="389"/>
        <v/>
      </c>
      <c r="AZ397" s="105" t="str">
        <f t="shared" si="390"/>
        <v/>
      </c>
      <c r="BA397" s="105" t="str">
        <f t="shared" si="391"/>
        <v/>
      </c>
      <c r="BB397" s="105" t="str">
        <f t="shared" si="392"/>
        <v/>
      </c>
      <c r="BC397" s="105" t="str">
        <f t="shared" si="393"/>
        <v/>
      </c>
      <c r="BD397" s="105" t="str">
        <f t="shared" si="394"/>
        <v/>
      </c>
      <c r="BE397" s="105" t="str">
        <f t="shared" si="395"/>
        <v/>
      </c>
      <c r="BF397" s="105" t="str">
        <f t="shared" si="396"/>
        <v/>
      </c>
      <c r="BG397" s="105" t="str">
        <f t="shared" si="397"/>
        <v/>
      </c>
      <c r="BH397" s="105" t="str">
        <f t="shared" si="398"/>
        <v/>
      </c>
      <c r="BI397" s="105" t="str">
        <f t="shared" si="399"/>
        <v/>
      </c>
      <c r="BJ397" s="105" t="str">
        <f t="shared" si="400"/>
        <v/>
      </c>
      <c r="BK397" s="105" t="str">
        <f t="shared" si="401"/>
        <v/>
      </c>
      <c r="BL397" s="105" t="str">
        <f t="shared" si="402"/>
        <v/>
      </c>
      <c r="BM397" s="105" t="str">
        <f t="shared" si="403"/>
        <v/>
      </c>
      <c r="BN397" s="105" t="str">
        <f t="shared" si="404"/>
        <v/>
      </c>
      <c r="BO397" s="105" t="str">
        <f t="shared" si="405"/>
        <v/>
      </c>
      <c r="BP397" s="105" t="str">
        <f t="shared" si="406"/>
        <v/>
      </c>
      <c r="BQ397" s="105" t="str">
        <f t="shared" si="407"/>
        <v/>
      </c>
      <c r="BR397" s="105" t="str">
        <f t="shared" si="408"/>
        <v/>
      </c>
      <c r="BS397" s="105" t="str">
        <f t="shared" si="409"/>
        <v/>
      </c>
      <c r="BT397" s="105" t="str">
        <f t="shared" si="410"/>
        <v/>
      </c>
      <c r="BU397" s="105" t="str">
        <f t="shared" si="411"/>
        <v/>
      </c>
      <c r="BV397" s="105" t="str">
        <f t="shared" si="412"/>
        <v/>
      </c>
      <c r="BW397" s="105" t="str">
        <f t="shared" si="413"/>
        <v/>
      </c>
      <c r="BX397" s="105" t="str">
        <f t="shared" si="414"/>
        <v/>
      </c>
      <c r="BY397" s="105" t="str">
        <f t="shared" si="415"/>
        <v/>
      </c>
      <c r="BZ397" s="105" t="str">
        <f t="shared" si="416"/>
        <v/>
      </c>
      <c r="CA397" s="105" t="str">
        <f t="shared" ca="1" si="379"/>
        <v/>
      </c>
      <c r="CB397" s="105" t="str">
        <f t="shared" ca="1" si="380"/>
        <v/>
      </c>
      <c r="CC397" s="163" t="str">
        <f t="shared" ca="1" si="417"/>
        <v/>
      </c>
      <c r="CD397" s="105" t="str">
        <f t="shared" ca="1" si="418"/>
        <v/>
      </c>
      <c r="CE397" s="23">
        <f t="shared" si="419"/>
        <v>0</v>
      </c>
      <c r="CF397" s="105" t="str">
        <f t="shared" si="420"/>
        <v/>
      </c>
      <c r="CG397" s="105" t="str">
        <f t="shared" si="421"/>
        <v/>
      </c>
      <c r="CH397" s="105" t="str">
        <f t="shared" si="422"/>
        <v/>
      </c>
      <c r="CI397" s="105" t="str">
        <f t="shared" si="423"/>
        <v/>
      </c>
      <c r="CJ397" s="105" t="str">
        <f t="shared" si="424"/>
        <v/>
      </c>
      <c r="CK397" s="105" t="str">
        <f t="shared" si="425"/>
        <v/>
      </c>
      <c r="CL397" s="105" t="str">
        <f t="shared" si="426"/>
        <v/>
      </c>
      <c r="CM397" s="105" t="str">
        <f t="shared" si="427"/>
        <v/>
      </c>
      <c r="CN397" s="105" t="str">
        <f t="shared" si="428"/>
        <v/>
      </c>
    </row>
    <row r="398" spans="34:92" x14ac:dyDescent="0.4">
      <c r="AH398" s="105" t="str">
        <f t="shared" si="370"/>
        <v/>
      </c>
      <c r="AI398" s="105" t="str">
        <f t="shared" si="371"/>
        <v/>
      </c>
      <c r="AJ398" s="105" t="str">
        <f t="shared" si="372"/>
        <v/>
      </c>
      <c r="AK398" s="105" t="str">
        <f t="shared" si="373"/>
        <v/>
      </c>
      <c r="AL398" s="105" t="str">
        <f t="shared" si="374"/>
        <v/>
      </c>
      <c r="AM398" s="105" t="str">
        <f t="shared" si="375"/>
        <v/>
      </c>
      <c r="AN398" s="105" t="str">
        <f t="shared" si="376"/>
        <v/>
      </c>
      <c r="AO398" s="105" t="str">
        <f t="shared" si="377"/>
        <v/>
      </c>
      <c r="AP398" s="105" t="str">
        <f t="shared" si="378"/>
        <v/>
      </c>
      <c r="AQ398" s="105" t="str">
        <f t="shared" si="381"/>
        <v/>
      </c>
      <c r="AR398" s="105" t="str">
        <f t="shared" si="382"/>
        <v/>
      </c>
      <c r="AS398" s="105" t="str">
        <f t="shared" si="383"/>
        <v/>
      </c>
      <c r="AT398" s="105" t="str">
        <f t="shared" si="384"/>
        <v/>
      </c>
      <c r="AU398" s="105" t="str">
        <f t="shared" si="385"/>
        <v/>
      </c>
      <c r="AV398" s="105" t="str">
        <f t="shared" si="386"/>
        <v/>
      </c>
      <c r="AW398" s="105" t="str">
        <f t="shared" si="387"/>
        <v/>
      </c>
      <c r="AX398" s="105" t="str">
        <f t="shared" si="388"/>
        <v/>
      </c>
      <c r="AY398" s="105" t="str">
        <f t="shared" si="389"/>
        <v/>
      </c>
      <c r="AZ398" s="105" t="str">
        <f t="shared" si="390"/>
        <v/>
      </c>
      <c r="BA398" s="105" t="str">
        <f t="shared" si="391"/>
        <v/>
      </c>
      <c r="BB398" s="105" t="str">
        <f t="shared" si="392"/>
        <v/>
      </c>
      <c r="BC398" s="105" t="str">
        <f t="shared" si="393"/>
        <v/>
      </c>
      <c r="BD398" s="105" t="str">
        <f t="shared" si="394"/>
        <v/>
      </c>
      <c r="BE398" s="105" t="str">
        <f t="shared" si="395"/>
        <v/>
      </c>
      <c r="BF398" s="105" t="str">
        <f t="shared" si="396"/>
        <v/>
      </c>
      <c r="BG398" s="105" t="str">
        <f t="shared" si="397"/>
        <v/>
      </c>
      <c r="BH398" s="105" t="str">
        <f t="shared" si="398"/>
        <v/>
      </c>
      <c r="BI398" s="105" t="str">
        <f t="shared" si="399"/>
        <v/>
      </c>
      <c r="BJ398" s="105" t="str">
        <f t="shared" si="400"/>
        <v/>
      </c>
      <c r="BK398" s="105" t="str">
        <f t="shared" si="401"/>
        <v/>
      </c>
      <c r="BL398" s="105" t="str">
        <f t="shared" si="402"/>
        <v/>
      </c>
      <c r="BM398" s="105" t="str">
        <f t="shared" si="403"/>
        <v/>
      </c>
      <c r="BN398" s="105" t="str">
        <f t="shared" si="404"/>
        <v/>
      </c>
      <c r="BO398" s="105" t="str">
        <f t="shared" si="405"/>
        <v/>
      </c>
      <c r="BP398" s="105" t="str">
        <f t="shared" si="406"/>
        <v/>
      </c>
      <c r="BQ398" s="105" t="str">
        <f t="shared" si="407"/>
        <v/>
      </c>
      <c r="BR398" s="105" t="str">
        <f t="shared" si="408"/>
        <v/>
      </c>
      <c r="BS398" s="105" t="str">
        <f t="shared" si="409"/>
        <v/>
      </c>
      <c r="BT398" s="105" t="str">
        <f t="shared" si="410"/>
        <v/>
      </c>
      <c r="BU398" s="105" t="str">
        <f t="shared" si="411"/>
        <v/>
      </c>
      <c r="BV398" s="105" t="str">
        <f t="shared" si="412"/>
        <v/>
      </c>
      <c r="BW398" s="105" t="str">
        <f t="shared" si="413"/>
        <v/>
      </c>
      <c r="BX398" s="105" t="str">
        <f t="shared" si="414"/>
        <v/>
      </c>
      <c r="BY398" s="105" t="str">
        <f t="shared" si="415"/>
        <v/>
      </c>
      <c r="BZ398" s="105" t="str">
        <f t="shared" si="416"/>
        <v/>
      </c>
      <c r="CA398" s="105" t="str">
        <f t="shared" ca="1" si="379"/>
        <v/>
      </c>
      <c r="CB398" s="105" t="str">
        <f t="shared" ca="1" si="380"/>
        <v/>
      </c>
      <c r="CC398" s="163" t="str">
        <f t="shared" ca="1" si="417"/>
        <v/>
      </c>
      <c r="CD398" s="105" t="str">
        <f t="shared" ca="1" si="418"/>
        <v/>
      </c>
      <c r="CE398" s="23">
        <f t="shared" si="419"/>
        <v>0</v>
      </c>
      <c r="CF398" s="105" t="str">
        <f t="shared" si="420"/>
        <v/>
      </c>
      <c r="CG398" s="105" t="str">
        <f t="shared" si="421"/>
        <v/>
      </c>
      <c r="CH398" s="105" t="str">
        <f t="shared" si="422"/>
        <v/>
      </c>
      <c r="CI398" s="105" t="str">
        <f t="shared" si="423"/>
        <v/>
      </c>
      <c r="CJ398" s="105" t="str">
        <f t="shared" si="424"/>
        <v/>
      </c>
      <c r="CK398" s="105" t="str">
        <f t="shared" si="425"/>
        <v/>
      </c>
      <c r="CL398" s="105" t="str">
        <f t="shared" si="426"/>
        <v/>
      </c>
      <c r="CM398" s="105" t="str">
        <f t="shared" si="427"/>
        <v/>
      </c>
      <c r="CN398" s="105" t="str">
        <f t="shared" si="428"/>
        <v/>
      </c>
    </row>
    <row r="399" spans="34:92" x14ac:dyDescent="0.4">
      <c r="AH399" s="105" t="str">
        <f t="shared" si="370"/>
        <v/>
      </c>
      <c r="AI399" s="105" t="str">
        <f t="shared" si="371"/>
        <v/>
      </c>
      <c r="AJ399" s="105" t="str">
        <f t="shared" si="372"/>
        <v/>
      </c>
      <c r="AK399" s="105" t="str">
        <f t="shared" si="373"/>
        <v/>
      </c>
      <c r="AL399" s="105" t="str">
        <f t="shared" si="374"/>
        <v/>
      </c>
      <c r="AM399" s="105" t="str">
        <f t="shared" si="375"/>
        <v/>
      </c>
      <c r="AN399" s="105" t="str">
        <f t="shared" si="376"/>
        <v/>
      </c>
      <c r="AO399" s="105" t="str">
        <f t="shared" si="377"/>
        <v/>
      </c>
      <c r="AP399" s="105" t="str">
        <f t="shared" si="378"/>
        <v/>
      </c>
      <c r="AQ399" s="105" t="str">
        <f t="shared" si="381"/>
        <v/>
      </c>
      <c r="AR399" s="105" t="str">
        <f t="shared" si="382"/>
        <v/>
      </c>
      <c r="AS399" s="105" t="str">
        <f t="shared" si="383"/>
        <v/>
      </c>
      <c r="AT399" s="105" t="str">
        <f t="shared" si="384"/>
        <v/>
      </c>
      <c r="AU399" s="105" t="str">
        <f t="shared" si="385"/>
        <v/>
      </c>
      <c r="AV399" s="105" t="str">
        <f t="shared" si="386"/>
        <v/>
      </c>
      <c r="AW399" s="105" t="str">
        <f t="shared" si="387"/>
        <v/>
      </c>
      <c r="AX399" s="105" t="str">
        <f t="shared" si="388"/>
        <v/>
      </c>
      <c r="AY399" s="105" t="str">
        <f t="shared" si="389"/>
        <v/>
      </c>
      <c r="AZ399" s="105" t="str">
        <f t="shared" si="390"/>
        <v/>
      </c>
      <c r="BA399" s="105" t="str">
        <f t="shared" si="391"/>
        <v/>
      </c>
      <c r="BB399" s="105" t="str">
        <f t="shared" si="392"/>
        <v/>
      </c>
      <c r="BC399" s="105" t="str">
        <f t="shared" si="393"/>
        <v/>
      </c>
      <c r="BD399" s="105" t="str">
        <f t="shared" si="394"/>
        <v/>
      </c>
      <c r="BE399" s="105" t="str">
        <f t="shared" si="395"/>
        <v/>
      </c>
      <c r="BF399" s="105" t="str">
        <f t="shared" si="396"/>
        <v/>
      </c>
      <c r="BG399" s="105" t="str">
        <f t="shared" si="397"/>
        <v/>
      </c>
      <c r="BH399" s="105" t="str">
        <f t="shared" si="398"/>
        <v/>
      </c>
      <c r="BI399" s="105" t="str">
        <f t="shared" si="399"/>
        <v/>
      </c>
      <c r="BJ399" s="105" t="str">
        <f t="shared" si="400"/>
        <v/>
      </c>
      <c r="BK399" s="105" t="str">
        <f t="shared" si="401"/>
        <v/>
      </c>
      <c r="BL399" s="105" t="str">
        <f t="shared" si="402"/>
        <v/>
      </c>
      <c r="BM399" s="105" t="str">
        <f t="shared" si="403"/>
        <v/>
      </c>
      <c r="BN399" s="105" t="str">
        <f t="shared" si="404"/>
        <v/>
      </c>
      <c r="BO399" s="105" t="str">
        <f t="shared" si="405"/>
        <v/>
      </c>
      <c r="BP399" s="105" t="str">
        <f t="shared" si="406"/>
        <v/>
      </c>
      <c r="BQ399" s="105" t="str">
        <f t="shared" si="407"/>
        <v/>
      </c>
      <c r="BR399" s="105" t="str">
        <f t="shared" si="408"/>
        <v/>
      </c>
      <c r="BS399" s="105" t="str">
        <f t="shared" si="409"/>
        <v/>
      </c>
      <c r="BT399" s="105" t="str">
        <f t="shared" si="410"/>
        <v/>
      </c>
      <c r="BU399" s="105" t="str">
        <f t="shared" si="411"/>
        <v/>
      </c>
      <c r="BV399" s="105" t="str">
        <f t="shared" si="412"/>
        <v/>
      </c>
      <c r="BW399" s="105" t="str">
        <f t="shared" si="413"/>
        <v/>
      </c>
      <c r="BX399" s="105" t="str">
        <f t="shared" si="414"/>
        <v/>
      </c>
      <c r="BY399" s="105" t="str">
        <f t="shared" si="415"/>
        <v/>
      </c>
      <c r="BZ399" s="105" t="str">
        <f t="shared" si="416"/>
        <v/>
      </c>
      <c r="CA399" s="105" t="str">
        <f t="shared" ca="1" si="379"/>
        <v/>
      </c>
      <c r="CB399" s="105" t="str">
        <f t="shared" ca="1" si="380"/>
        <v/>
      </c>
      <c r="CC399" s="163" t="str">
        <f t="shared" ca="1" si="417"/>
        <v/>
      </c>
      <c r="CD399" s="105" t="str">
        <f t="shared" ca="1" si="418"/>
        <v/>
      </c>
      <c r="CE399" s="23">
        <f t="shared" si="419"/>
        <v>0</v>
      </c>
      <c r="CF399" s="105" t="str">
        <f t="shared" si="420"/>
        <v/>
      </c>
      <c r="CG399" s="105" t="str">
        <f t="shared" si="421"/>
        <v/>
      </c>
      <c r="CH399" s="105" t="str">
        <f t="shared" si="422"/>
        <v/>
      </c>
      <c r="CI399" s="105" t="str">
        <f t="shared" si="423"/>
        <v/>
      </c>
      <c r="CJ399" s="105" t="str">
        <f t="shared" si="424"/>
        <v/>
      </c>
      <c r="CK399" s="105" t="str">
        <f t="shared" si="425"/>
        <v/>
      </c>
      <c r="CL399" s="105" t="str">
        <f t="shared" si="426"/>
        <v/>
      </c>
      <c r="CM399" s="105" t="str">
        <f t="shared" si="427"/>
        <v/>
      </c>
      <c r="CN399" s="105" t="str">
        <f t="shared" si="428"/>
        <v/>
      </c>
    </row>
    <row r="400" spans="34:92" x14ac:dyDescent="0.4">
      <c r="AH400" s="105" t="str">
        <f t="shared" si="370"/>
        <v/>
      </c>
      <c r="AI400" s="105" t="str">
        <f t="shared" si="371"/>
        <v/>
      </c>
      <c r="AJ400" s="105" t="str">
        <f t="shared" si="372"/>
        <v/>
      </c>
      <c r="AK400" s="105" t="str">
        <f t="shared" si="373"/>
        <v/>
      </c>
      <c r="AL400" s="105" t="str">
        <f t="shared" si="374"/>
        <v/>
      </c>
      <c r="AM400" s="105" t="str">
        <f t="shared" si="375"/>
        <v/>
      </c>
      <c r="AN400" s="105" t="str">
        <f t="shared" si="376"/>
        <v/>
      </c>
      <c r="AO400" s="105" t="str">
        <f t="shared" si="377"/>
        <v/>
      </c>
      <c r="AP400" s="105" t="str">
        <f t="shared" si="378"/>
        <v/>
      </c>
      <c r="AQ400" s="105" t="str">
        <f t="shared" si="381"/>
        <v/>
      </c>
      <c r="AR400" s="105" t="str">
        <f t="shared" si="382"/>
        <v/>
      </c>
      <c r="AS400" s="105" t="str">
        <f t="shared" si="383"/>
        <v/>
      </c>
      <c r="AT400" s="105" t="str">
        <f t="shared" si="384"/>
        <v/>
      </c>
      <c r="AU400" s="105" t="str">
        <f t="shared" si="385"/>
        <v/>
      </c>
      <c r="AV400" s="105" t="str">
        <f t="shared" si="386"/>
        <v/>
      </c>
      <c r="AW400" s="105" t="str">
        <f t="shared" si="387"/>
        <v/>
      </c>
      <c r="AX400" s="105" t="str">
        <f t="shared" si="388"/>
        <v/>
      </c>
      <c r="AY400" s="105" t="str">
        <f t="shared" si="389"/>
        <v/>
      </c>
      <c r="AZ400" s="105" t="str">
        <f t="shared" si="390"/>
        <v/>
      </c>
      <c r="BA400" s="105" t="str">
        <f t="shared" si="391"/>
        <v/>
      </c>
      <c r="BB400" s="105" t="str">
        <f t="shared" si="392"/>
        <v/>
      </c>
      <c r="BC400" s="105" t="str">
        <f t="shared" si="393"/>
        <v/>
      </c>
      <c r="BD400" s="105" t="str">
        <f t="shared" si="394"/>
        <v/>
      </c>
      <c r="BE400" s="105" t="str">
        <f t="shared" si="395"/>
        <v/>
      </c>
      <c r="BF400" s="105" t="str">
        <f t="shared" si="396"/>
        <v/>
      </c>
      <c r="BG400" s="105" t="str">
        <f t="shared" si="397"/>
        <v/>
      </c>
      <c r="BH400" s="105" t="str">
        <f t="shared" si="398"/>
        <v/>
      </c>
      <c r="BI400" s="105" t="str">
        <f t="shared" si="399"/>
        <v/>
      </c>
      <c r="BJ400" s="105" t="str">
        <f t="shared" si="400"/>
        <v/>
      </c>
      <c r="BK400" s="105" t="str">
        <f t="shared" si="401"/>
        <v/>
      </c>
      <c r="BL400" s="105" t="str">
        <f t="shared" si="402"/>
        <v/>
      </c>
      <c r="BM400" s="105" t="str">
        <f t="shared" si="403"/>
        <v/>
      </c>
      <c r="BN400" s="105" t="str">
        <f t="shared" si="404"/>
        <v/>
      </c>
      <c r="BO400" s="105" t="str">
        <f t="shared" si="405"/>
        <v/>
      </c>
      <c r="BP400" s="105" t="str">
        <f t="shared" si="406"/>
        <v/>
      </c>
      <c r="BQ400" s="105" t="str">
        <f t="shared" si="407"/>
        <v/>
      </c>
      <c r="BR400" s="105" t="str">
        <f t="shared" si="408"/>
        <v/>
      </c>
      <c r="BS400" s="105" t="str">
        <f t="shared" si="409"/>
        <v/>
      </c>
      <c r="BT400" s="105" t="str">
        <f t="shared" si="410"/>
        <v/>
      </c>
      <c r="BU400" s="105" t="str">
        <f t="shared" si="411"/>
        <v/>
      </c>
      <c r="BV400" s="105" t="str">
        <f t="shared" si="412"/>
        <v/>
      </c>
      <c r="BW400" s="105" t="str">
        <f t="shared" si="413"/>
        <v/>
      </c>
      <c r="BX400" s="105" t="str">
        <f t="shared" si="414"/>
        <v/>
      </c>
      <c r="BY400" s="105" t="str">
        <f t="shared" si="415"/>
        <v/>
      </c>
      <c r="BZ400" s="105" t="str">
        <f t="shared" si="416"/>
        <v/>
      </c>
      <c r="CA400" s="105" t="str">
        <f t="shared" ca="1" si="379"/>
        <v/>
      </c>
      <c r="CB400" s="105" t="str">
        <f t="shared" ca="1" si="380"/>
        <v/>
      </c>
      <c r="CC400" s="163" t="str">
        <f t="shared" ca="1" si="417"/>
        <v/>
      </c>
      <c r="CD400" s="105" t="str">
        <f t="shared" ca="1" si="418"/>
        <v/>
      </c>
      <c r="CE400" s="23">
        <f t="shared" si="419"/>
        <v>0</v>
      </c>
      <c r="CF400" s="105" t="str">
        <f t="shared" si="420"/>
        <v/>
      </c>
      <c r="CG400" s="105" t="str">
        <f t="shared" si="421"/>
        <v/>
      </c>
      <c r="CH400" s="105" t="str">
        <f t="shared" si="422"/>
        <v/>
      </c>
      <c r="CI400" s="105" t="str">
        <f t="shared" si="423"/>
        <v/>
      </c>
      <c r="CJ400" s="105" t="str">
        <f t="shared" si="424"/>
        <v/>
      </c>
      <c r="CK400" s="105" t="str">
        <f t="shared" si="425"/>
        <v/>
      </c>
      <c r="CL400" s="105" t="str">
        <f t="shared" si="426"/>
        <v/>
      </c>
      <c r="CM400" s="105" t="str">
        <f t="shared" si="427"/>
        <v/>
      </c>
      <c r="CN400" s="105" t="str">
        <f t="shared" si="428"/>
        <v/>
      </c>
    </row>
    <row r="401" spans="34:92" x14ac:dyDescent="0.4">
      <c r="AH401" s="105" t="str">
        <f t="shared" si="370"/>
        <v/>
      </c>
      <c r="AI401" s="105" t="str">
        <f t="shared" si="371"/>
        <v/>
      </c>
      <c r="AJ401" s="105" t="str">
        <f t="shared" si="372"/>
        <v/>
      </c>
      <c r="AK401" s="105" t="str">
        <f t="shared" si="373"/>
        <v/>
      </c>
      <c r="AL401" s="105" t="str">
        <f t="shared" si="374"/>
        <v/>
      </c>
      <c r="AM401" s="105" t="str">
        <f t="shared" si="375"/>
        <v/>
      </c>
      <c r="AN401" s="105" t="str">
        <f t="shared" si="376"/>
        <v/>
      </c>
      <c r="AO401" s="105" t="str">
        <f t="shared" si="377"/>
        <v/>
      </c>
      <c r="AP401" s="105" t="str">
        <f t="shared" si="378"/>
        <v/>
      </c>
      <c r="AQ401" s="105" t="str">
        <f t="shared" si="381"/>
        <v/>
      </c>
      <c r="AR401" s="105" t="str">
        <f t="shared" si="382"/>
        <v/>
      </c>
      <c r="AS401" s="105" t="str">
        <f t="shared" si="383"/>
        <v/>
      </c>
      <c r="AT401" s="105" t="str">
        <f t="shared" si="384"/>
        <v/>
      </c>
      <c r="AU401" s="105" t="str">
        <f t="shared" si="385"/>
        <v/>
      </c>
      <c r="AV401" s="105" t="str">
        <f t="shared" si="386"/>
        <v/>
      </c>
      <c r="AW401" s="105" t="str">
        <f t="shared" si="387"/>
        <v/>
      </c>
      <c r="AX401" s="105" t="str">
        <f t="shared" si="388"/>
        <v/>
      </c>
      <c r="AY401" s="105" t="str">
        <f t="shared" si="389"/>
        <v/>
      </c>
      <c r="AZ401" s="105" t="str">
        <f t="shared" si="390"/>
        <v/>
      </c>
      <c r="BA401" s="105" t="str">
        <f t="shared" si="391"/>
        <v/>
      </c>
      <c r="BB401" s="105" t="str">
        <f t="shared" si="392"/>
        <v/>
      </c>
      <c r="BC401" s="105" t="str">
        <f t="shared" si="393"/>
        <v/>
      </c>
      <c r="BD401" s="105" t="str">
        <f t="shared" si="394"/>
        <v/>
      </c>
      <c r="BE401" s="105" t="str">
        <f t="shared" si="395"/>
        <v/>
      </c>
      <c r="BF401" s="105" t="str">
        <f t="shared" si="396"/>
        <v/>
      </c>
      <c r="BG401" s="105" t="str">
        <f t="shared" si="397"/>
        <v/>
      </c>
      <c r="BH401" s="105" t="str">
        <f t="shared" si="398"/>
        <v/>
      </c>
      <c r="BI401" s="105" t="str">
        <f t="shared" si="399"/>
        <v/>
      </c>
      <c r="BJ401" s="105" t="str">
        <f t="shared" si="400"/>
        <v/>
      </c>
      <c r="BK401" s="105" t="str">
        <f t="shared" si="401"/>
        <v/>
      </c>
      <c r="BL401" s="105" t="str">
        <f t="shared" si="402"/>
        <v/>
      </c>
      <c r="BM401" s="105" t="str">
        <f t="shared" si="403"/>
        <v/>
      </c>
      <c r="BN401" s="105" t="str">
        <f t="shared" si="404"/>
        <v/>
      </c>
      <c r="BO401" s="105" t="str">
        <f t="shared" si="405"/>
        <v/>
      </c>
      <c r="BP401" s="105" t="str">
        <f t="shared" si="406"/>
        <v/>
      </c>
      <c r="BQ401" s="105" t="str">
        <f t="shared" si="407"/>
        <v/>
      </c>
      <c r="BR401" s="105" t="str">
        <f t="shared" si="408"/>
        <v/>
      </c>
      <c r="BS401" s="105" t="str">
        <f t="shared" si="409"/>
        <v/>
      </c>
      <c r="BT401" s="105" t="str">
        <f t="shared" si="410"/>
        <v/>
      </c>
      <c r="BU401" s="105" t="str">
        <f t="shared" si="411"/>
        <v/>
      </c>
      <c r="BV401" s="105" t="str">
        <f t="shared" si="412"/>
        <v/>
      </c>
      <c r="BW401" s="105" t="str">
        <f t="shared" si="413"/>
        <v/>
      </c>
      <c r="BX401" s="105" t="str">
        <f t="shared" si="414"/>
        <v/>
      </c>
      <c r="BY401" s="105" t="str">
        <f t="shared" si="415"/>
        <v/>
      </c>
      <c r="BZ401" s="105" t="str">
        <f t="shared" si="416"/>
        <v/>
      </c>
      <c r="CA401" s="105" t="str">
        <f t="shared" ca="1" si="379"/>
        <v/>
      </c>
      <c r="CB401" s="105" t="str">
        <f t="shared" ca="1" si="380"/>
        <v/>
      </c>
      <c r="CC401" s="163" t="str">
        <f t="shared" ca="1" si="417"/>
        <v/>
      </c>
      <c r="CD401" s="105" t="str">
        <f t="shared" ca="1" si="418"/>
        <v/>
      </c>
      <c r="CE401" s="23">
        <f t="shared" si="419"/>
        <v>0</v>
      </c>
      <c r="CF401" s="105" t="str">
        <f t="shared" si="420"/>
        <v/>
      </c>
      <c r="CG401" s="105" t="str">
        <f t="shared" si="421"/>
        <v/>
      </c>
      <c r="CH401" s="105" t="str">
        <f t="shared" si="422"/>
        <v/>
      </c>
      <c r="CI401" s="105" t="str">
        <f t="shared" si="423"/>
        <v/>
      </c>
      <c r="CJ401" s="105" t="str">
        <f t="shared" si="424"/>
        <v/>
      </c>
      <c r="CK401" s="105" t="str">
        <f t="shared" si="425"/>
        <v/>
      </c>
      <c r="CL401" s="105" t="str">
        <f t="shared" si="426"/>
        <v/>
      </c>
      <c r="CM401" s="105" t="str">
        <f t="shared" si="427"/>
        <v/>
      </c>
      <c r="CN401" s="105" t="str">
        <f t="shared" si="428"/>
        <v/>
      </c>
    </row>
    <row r="402" spans="34:92" x14ac:dyDescent="0.4">
      <c r="AH402" s="105" t="str">
        <f t="shared" si="370"/>
        <v/>
      </c>
      <c r="AI402" s="105" t="str">
        <f t="shared" si="371"/>
        <v/>
      </c>
      <c r="AJ402" s="105" t="str">
        <f t="shared" si="372"/>
        <v/>
      </c>
      <c r="AK402" s="105" t="str">
        <f t="shared" si="373"/>
        <v/>
      </c>
      <c r="AL402" s="105" t="str">
        <f t="shared" si="374"/>
        <v/>
      </c>
      <c r="AM402" s="105" t="str">
        <f t="shared" si="375"/>
        <v/>
      </c>
      <c r="AN402" s="105" t="str">
        <f t="shared" si="376"/>
        <v/>
      </c>
      <c r="AO402" s="105" t="str">
        <f t="shared" si="377"/>
        <v/>
      </c>
      <c r="AP402" s="105" t="str">
        <f t="shared" si="378"/>
        <v/>
      </c>
      <c r="AQ402" s="105" t="str">
        <f t="shared" si="381"/>
        <v/>
      </c>
      <c r="AR402" s="105" t="str">
        <f t="shared" si="382"/>
        <v/>
      </c>
      <c r="AS402" s="105" t="str">
        <f t="shared" si="383"/>
        <v/>
      </c>
      <c r="AT402" s="105" t="str">
        <f t="shared" si="384"/>
        <v/>
      </c>
      <c r="AU402" s="105" t="str">
        <f t="shared" si="385"/>
        <v/>
      </c>
      <c r="AV402" s="105" t="str">
        <f t="shared" si="386"/>
        <v/>
      </c>
      <c r="AW402" s="105" t="str">
        <f t="shared" si="387"/>
        <v/>
      </c>
      <c r="AX402" s="105" t="str">
        <f t="shared" si="388"/>
        <v/>
      </c>
      <c r="AY402" s="105" t="str">
        <f t="shared" si="389"/>
        <v/>
      </c>
      <c r="AZ402" s="105" t="str">
        <f t="shared" si="390"/>
        <v/>
      </c>
      <c r="BA402" s="105" t="str">
        <f t="shared" si="391"/>
        <v/>
      </c>
      <c r="BB402" s="105" t="str">
        <f t="shared" si="392"/>
        <v/>
      </c>
      <c r="BC402" s="105" t="str">
        <f t="shared" si="393"/>
        <v/>
      </c>
      <c r="BD402" s="105" t="str">
        <f t="shared" si="394"/>
        <v/>
      </c>
      <c r="BE402" s="105" t="str">
        <f t="shared" si="395"/>
        <v/>
      </c>
      <c r="BF402" s="105" t="str">
        <f t="shared" si="396"/>
        <v/>
      </c>
      <c r="BG402" s="105" t="str">
        <f t="shared" si="397"/>
        <v/>
      </c>
      <c r="BH402" s="105" t="str">
        <f t="shared" si="398"/>
        <v/>
      </c>
      <c r="BI402" s="105" t="str">
        <f t="shared" si="399"/>
        <v/>
      </c>
      <c r="BJ402" s="105" t="str">
        <f t="shared" si="400"/>
        <v/>
      </c>
      <c r="BK402" s="105" t="str">
        <f t="shared" si="401"/>
        <v/>
      </c>
      <c r="BL402" s="105" t="str">
        <f t="shared" si="402"/>
        <v/>
      </c>
      <c r="BM402" s="105" t="str">
        <f t="shared" si="403"/>
        <v/>
      </c>
      <c r="BN402" s="105" t="str">
        <f t="shared" si="404"/>
        <v/>
      </c>
      <c r="BO402" s="105" t="str">
        <f t="shared" si="405"/>
        <v/>
      </c>
      <c r="BP402" s="105" t="str">
        <f t="shared" si="406"/>
        <v/>
      </c>
      <c r="BQ402" s="105" t="str">
        <f t="shared" si="407"/>
        <v/>
      </c>
      <c r="BR402" s="105" t="str">
        <f t="shared" si="408"/>
        <v/>
      </c>
      <c r="BS402" s="105" t="str">
        <f t="shared" si="409"/>
        <v/>
      </c>
      <c r="BT402" s="105" t="str">
        <f t="shared" si="410"/>
        <v/>
      </c>
      <c r="BU402" s="105" t="str">
        <f t="shared" si="411"/>
        <v/>
      </c>
      <c r="BV402" s="105" t="str">
        <f t="shared" si="412"/>
        <v/>
      </c>
      <c r="BW402" s="105" t="str">
        <f t="shared" si="413"/>
        <v/>
      </c>
      <c r="BX402" s="105" t="str">
        <f t="shared" si="414"/>
        <v/>
      </c>
      <c r="BY402" s="105" t="str">
        <f t="shared" si="415"/>
        <v/>
      </c>
      <c r="BZ402" s="105" t="str">
        <f t="shared" si="416"/>
        <v/>
      </c>
      <c r="CA402" s="105" t="str">
        <f t="shared" ca="1" si="379"/>
        <v/>
      </c>
      <c r="CB402" s="105" t="str">
        <f t="shared" ca="1" si="380"/>
        <v/>
      </c>
      <c r="CC402" s="163" t="str">
        <f t="shared" ca="1" si="417"/>
        <v/>
      </c>
      <c r="CD402" s="105" t="str">
        <f t="shared" ca="1" si="418"/>
        <v/>
      </c>
      <c r="CE402" s="23">
        <f t="shared" si="419"/>
        <v>0</v>
      </c>
      <c r="CF402" s="105" t="str">
        <f t="shared" si="420"/>
        <v/>
      </c>
      <c r="CG402" s="105" t="str">
        <f t="shared" si="421"/>
        <v/>
      </c>
      <c r="CH402" s="105" t="str">
        <f t="shared" si="422"/>
        <v/>
      </c>
      <c r="CI402" s="105" t="str">
        <f t="shared" si="423"/>
        <v/>
      </c>
      <c r="CJ402" s="105" t="str">
        <f t="shared" si="424"/>
        <v/>
      </c>
      <c r="CK402" s="105" t="str">
        <f t="shared" si="425"/>
        <v/>
      </c>
      <c r="CL402" s="105" t="str">
        <f t="shared" si="426"/>
        <v/>
      </c>
      <c r="CM402" s="105" t="str">
        <f t="shared" si="427"/>
        <v/>
      </c>
      <c r="CN402" s="105" t="str">
        <f t="shared" si="428"/>
        <v/>
      </c>
    </row>
    <row r="403" spans="34:92" x14ac:dyDescent="0.4">
      <c r="AH403" s="105" t="str">
        <f t="shared" si="370"/>
        <v/>
      </c>
      <c r="AI403" s="105" t="str">
        <f t="shared" si="371"/>
        <v/>
      </c>
      <c r="AJ403" s="105" t="str">
        <f t="shared" si="372"/>
        <v/>
      </c>
      <c r="AK403" s="105" t="str">
        <f t="shared" si="373"/>
        <v/>
      </c>
      <c r="AL403" s="105" t="str">
        <f t="shared" si="374"/>
        <v/>
      </c>
      <c r="AM403" s="105" t="str">
        <f t="shared" si="375"/>
        <v/>
      </c>
      <c r="AN403" s="105" t="str">
        <f t="shared" si="376"/>
        <v/>
      </c>
      <c r="AO403" s="105" t="str">
        <f t="shared" si="377"/>
        <v/>
      </c>
      <c r="AP403" s="105" t="str">
        <f t="shared" si="378"/>
        <v/>
      </c>
      <c r="AQ403" s="105" t="str">
        <f t="shared" si="381"/>
        <v/>
      </c>
      <c r="AR403" s="105" t="str">
        <f t="shared" si="382"/>
        <v/>
      </c>
      <c r="AS403" s="105" t="str">
        <f t="shared" si="383"/>
        <v/>
      </c>
      <c r="AT403" s="105" t="str">
        <f t="shared" si="384"/>
        <v/>
      </c>
      <c r="AU403" s="105" t="str">
        <f t="shared" si="385"/>
        <v/>
      </c>
      <c r="AV403" s="105" t="str">
        <f t="shared" si="386"/>
        <v/>
      </c>
      <c r="AW403" s="105" t="str">
        <f t="shared" si="387"/>
        <v/>
      </c>
      <c r="AX403" s="105" t="str">
        <f t="shared" si="388"/>
        <v/>
      </c>
      <c r="AY403" s="105" t="str">
        <f t="shared" si="389"/>
        <v/>
      </c>
      <c r="AZ403" s="105" t="str">
        <f t="shared" si="390"/>
        <v/>
      </c>
      <c r="BA403" s="105" t="str">
        <f t="shared" si="391"/>
        <v/>
      </c>
      <c r="BB403" s="105" t="str">
        <f t="shared" si="392"/>
        <v/>
      </c>
      <c r="BC403" s="105" t="str">
        <f t="shared" si="393"/>
        <v/>
      </c>
      <c r="BD403" s="105" t="str">
        <f t="shared" si="394"/>
        <v/>
      </c>
      <c r="BE403" s="105" t="str">
        <f t="shared" si="395"/>
        <v/>
      </c>
      <c r="BF403" s="105" t="str">
        <f t="shared" si="396"/>
        <v/>
      </c>
      <c r="BG403" s="105" t="str">
        <f t="shared" si="397"/>
        <v/>
      </c>
      <c r="BH403" s="105" t="str">
        <f t="shared" si="398"/>
        <v/>
      </c>
      <c r="BI403" s="105" t="str">
        <f t="shared" si="399"/>
        <v/>
      </c>
      <c r="BJ403" s="105" t="str">
        <f t="shared" si="400"/>
        <v/>
      </c>
      <c r="BK403" s="105" t="str">
        <f t="shared" si="401"/>
        <v/>
      </c>
      <c r="BL403" s="105" t="str">
        <f t="shared" si="402"/>
        <v/>
      </c>
      <c r="BM403" s="105" t="str">
        <f t="shared" si="403"/>
        <v/>
      </c>
      <c r="BN403" s="105" t="str">
        <f t="shared" si="404"/>
        <v/>
      </c>
      <c r="BO403" s="105" t="str">
        <f t="shared" si="405"/>
        <v/>
      </c>
      <c r="BP403" s="105" t="str">
        <f t="shared" si="406"/>
        <v/>
      </c>
      <c r="BQ403" s="105" t="str">
        <f t="shared" si="407"/>
        <v/>
      </c>
      <c r="BR403" s="105" t="str">
        <f t="shared" si="408"/>
        <v/>
      </c>
      <c r="BS403" s="105" t="str">
        <f t="shared" si="409"/>
        <v/>
      </c>
      <c r="BT403" s="105" t="str">
        <f t="shared" si="410"/>
        <v/>
      </c>
      <c r="BU403" s="105" t="str">
        <f t="shared" si="411"/>
        <v/>
      </c>
      <c r="BV403" s="105" t="str">
        <f t="shared" si="412"/>
        <v/>
      </c>
      <c r="BW403" s="105" t="str">
        <f t="shared" si="413"/>
        <v/>
      </c>
      <c r="BX403" s="105" t="str">
        <f t="shared" si="414"/>
        <v/>
      </c>
      <c r="BY403" s="105" t="str">
        <f t="shared" si="415"/>
        <v/>
      </c>
      <c r="BZ403" s="105" t="str">
        <f t="shared" si="416"/>
        <v/>
      </c>
      <c r="CA403" s="105" t="str">
        <f t="shared" ca="1" si="379"/>
        <v/>
      </c>
      <c r="CB403" s="105" t="str">
        <f t="shared" ca="1" si="380"/>
        <v/>
      </c>
      <c r="CC403" s="163" t="str">
        <f t="shared" ca="1" si="417"/>
        <v/>
      </c>
      <c r="CD403" s="105" t="str">
        <f t="shared" ca="1" si="418"/>
        <v/>
      </c>
      <c r="CE403" s="23">
        <f t="shared" si="419"/>
        <v>0</v>
      </c>
      <c r="CF403" s="105" t="str">
        <f t="shared" si="420"/>
        <v/>
      </c>
      <c r="CG403" s="105" t="str">
        <f t="shared" si="421"/>
        <v/>
      </c>
      <c r="CH403" s="105" t="str">
        <f t="shared" si="422"/>
        <v/>
      </c>
      <c r="CI403" s="105" t="str">
        <f t="shared" si="423"/>
        <v/>
      </c>
      <c r="CJ403" s="105" t="str">
        <f t="shared" si="424"/>
        <v/>
      </c>
      <c r="CK403" s="105" t="str">
        <f t="shared" si="425"/>
        <v/>
      </c>
      <c r="CL403" s="105" t="str">
        <f t="shared" si="426"/>
        <v/>
      </c>
      <c r="CM403" s="105" t="str">
        <f t="shared" si="427"/>
        <v/>
      </c>
      <c r="CN403" s="105" t="str">
        <f t="shared" si="428"/>
        <v/>
      </c>
    </row>
    <row r="404" spans="34:92" x14ac:dyDescent="0.4">
      <c r="AH404" s="105" t="str">
        <f t="shared" si="370"/>
        <v/>
      </c>
      <c r="AI404" s="105" t="str">
        <f t="shared" si="371"/>
        <v/>
      </c>
      <c r="AJ404" s="105" t="str">
        <f t="shared" si="372"/>
        <v/>
      </c>
      <c r="AK404" s="105" t="str">
        <f t="shared" si="373"/>
        <v/>
      </c>
      <c r="AL404" s="105" t="str">
        <f t="shared" si="374"/>
        <v/>
      </c>
      <c r="AM404" s="105" t="str">
        <f t="shared" si="375"/>
        <v/>
      </c>
      <c r="AN404" s="105" t="str">
        <f t="shared" si="376"/>
        <v/>
      </c>
      <c r="AO404" s="105" t="str">
        <f t="shared" si="377"/>
        <v/>
      </c>
      <c r="AP404" s="105" t="str">
        <f t="shared" si="378"/>
        <v/>
      </c>
      <c r="AQ404" s="105" t="str">
        <f t="shared" si="381"/>
        <v/>
      </c>
      <c r="AR404" s="105" t="str">
        <f t="shared" si="382"/>
        <v/>
      </c>
      <c r="AS404" s="105" t="str">
        <f t="shared" si="383"/>
        <v/>
      </c>
      <c r="AT404" s="105" t="str">
        <f t="shared" si="384"/>
        <v/>
      </c>
      <c r="AU404" s="105" t="str">
        <f t="shared" si="385"/>
        <v/>
      </c>
      <c r="AV404" s="105" t="str">
        <f t="shared" si="386"/>
        <v/>
      </c>
      <c r="AW404" s="105" t="str">
        <f t="shared" si="387"/>
        <v/>
      </c>
      <c r="AX404" s="105" t="str">
        <f t="shared" si="388"/>
        <v/>
      </c>
      <c r="AY404" s="105" t="str">
        <f t="shared" si="389"/>
        <v/>
      </c>
      <c r="AZ404" s="105" t="str">
        <f t="shared" si="390"/>
        <v/>
      </c>
      <c r="BA404" s="105" t="str">
        <f t="shared" si="391"/>
        <v/>
      </c>
      <c r="BB404" s="105" t="str">
        <f t="shared" si="392"/>
        <v/>
      </c>
      <c r="BC404" s="105" t="str">
        <f t="shared" si="393"/>
        <v/>
      </c>
      <c r="BD404" s="105" t="str">
        <f t="shared" si="394"/>
        <v/>
      </c>
      <c r="BE404" s="105" t="str">
        <f t="shared" si="395"/>
        <v/>
      </c>
      <c r="BF404" s="105" t="str">
        <f t="shared" si="396"/>
        <v/>
      </c>
      <c r="BG404" s="105" t="str">
        <f t="shared" si="397"/>
        <v/>
      </c>
      <c r="BH404" s="105" t="str">
        <f t="shared" si="398"/>
        <v/>
      </c>
      <c r="BI404" s="105" t="str">
        <f t="shared" si="399"/>
        <v/>
      </c>
      <c r="BJ404" s="105" t="str">
        <f t="shared" si="400"/>
        <v/>
      </c>
      <c r="BK404" s="105" t="str">
        <f t="shared" si="401"/>
        <v/>
      </c>
      <c r="BL404" s="105" t="str">
        <f t="shared" si="402"/>
        <v/>
      </c>
      <c r="BM404" s="105" t="str">
        <f t="shared" si="403"/>
        <v/>
      </c>
      <c r="BN404" s="105" t="str">
        <f t="shared" si="404"/>
        <v/>
      </c>
      <c r="BO404" s="105" t="str">
        <f t="shared" si="405"/>
        <v/>
      </c>
      <c r="BP404" s="105" t="str">
        <f t="shared" si="406"/>
        <v/>
      </c>
      <c r="BQ404" s="105" t="str">
        <f t="shared" si="407"/>
        <v/>
      </c>
      <c r="BR404" s="105" t="str">
        <f t="shared" si="408"/>
        <v/>
      </c>
      <c r="BS404" s="105" t="str">
        <f t="shared" si="409"/>
        <v/>
      </c>
      <c r="BT404" s="105" t="str">
        <f t="shared" si="410"/>
        <v/>
      </c>
      <c r="BU404" s="105" t="str">
        <f t="shared" si="411"/>
        <v/>
      </c>
      <c r="BV404" s="105" t="str">
        <f t="shared" si="412"/>
        <v/>
      </c>
      <c r="BW404" s="105" t="str">
        <f t="shared" si="413"/>
        <v/>
      </c>
      <c r="BX404" s="105" t="str">
        <f t="shared" si="414"/>
        <v/>
      </c>
      <c r="BY404" s="105" t="str">
        <f t="shared" si="415"/>
        <v/>
      </c>
      <c r="BZ404" s="105" t="str">
        <f t="shared" si="416"/>
        <v/>
      </c>
      <c r="CA404" s="105" t="str">
        <f t="shared" ca="1" si="379"/>
        <v/>
      </c>
      <c r="CB404" s="105" t="str">
        <f t="shared" ca="1" si="380"/>
        <v/>
      </c>
      <c r="CC404" s="163" t="str">
        <f t="shared" ca="1" si="417"/>
        <v/>
      </c>
      <c r="CD404" s="105" t="str">
        <f t="shared" ca="1" si="418"/>
        <v/>
      </c>
      <c r="CE404" s="23">
        <f t="shared" si="419"/>
        <v>0</v>
      </c>
      <c r="CF404" s="105" t="str">
        <f t="shared" si="420"/>
        <v/>
      </c>
      <c r="CG404" s="105" t="str">
        <f t="shared" si="421"/>
        <v/>
      </c>
      <c r="CH404" s="105" t="str">
        <f t="shared" si="422"/>
        <v/>
      </c>
      <c r="CI404" s="105" t="str">
        <f t="shared" si="423"/>
        <v/>
      </c>
      <c r="CJ404" s="105" t="str">
        <f t="shared" si="424"/>
        <v/>
      </c>
      <c r="CK404" s="105" t="str">
        <f t="shared" si="425"/>
        <v/>
      </c>
      <c r="CL404" s="105" t="str">
        <f t="shared" si="426"/>
        <v/>
      </c>
      <c r="CM404" s="105" t="str">
        <f t="shared" si="427"/>
        <v/>
      </c>
      <c r="CN404" s="105" t="str">
        <f t="shared" si="428"/>
        <v/>
      </c>
    </row>
    <row r="405" spans="34:92" x14ac:dyDescent="0.4">
      <c r="AH405" s="105" t="str">
        <f t="shared" si="370"/>
        <v/>
      </c>
      <c r="AI405" s="105" t="str">
        <f t="shared" si="371"/>
        <v/>
      </c>
      <c r="AJ405" s="105" t="str">
        <f t="shared" si="372"/>
        <v/>
      </c>
      <c r="AK405" s="105" t="str">
        <f t="shared" si="373"/>
        <v/>
      </c>
      <c r="AL405" s="105" t="str">
        <f t="shared" si="374"/>
        <v/>
      </c>
      <c r="AM405" s="105" t="str">
        <f t="shared" si="375"/>
        <v/>
      </c>
      <c r="AN405" s="105" t="str">
        <f t="shared" si="376"/>
        <v/>
      </c>
      <c r="AO405" s="105" t="str">
        <f t="shared" si="377"/>
        <v/>
      </c>
      <c r="AP405" s="105" t="str">
        <f t="shared" si="378"/>
        <v/>
      </c>
      <c r="AQ405" s="105" t="str">
        <f t="shared" si="381"/>
        <v/>
      </c>
      <c r="AR405" s="105" t="str">
        <f t="shared" si="382"/>
        <v/>
      </c>
      <c r="AS405" s="105" t="str">
        <f t="shared" si="383"/>
        <v/>
      </c>
      <c r="AT405" s="105" t="str">
        <f t="shared" si="384"/>
        <v/>
      </c>
      <c r="AU405" s="105" t="str">
        <f t="shared" si="385"/>
        <v/>
      </c>
      <c r="AV405" s="105" t="str">
        <f t="shared" si="386"/>
        <v/>
      </c>
      <c r="AW405" s="105" t="str">
        <f t="shared" si="387"/>
        <v/>
      </c>
      <c r="AX405" s="105" t="str">
        <f t="shared" si="388"/>
        <v/>
      </c>
      <c r="AY405" s="105" t="str">
        <f t="shared" si="389"/>
        <v/>
      </c>
      <c r="AZ405" s="105" t="str">
        <f t="shared" si="390"/>
        <v/>
      </c>
      <c r="BA405" s="105" t="str">
        <f t="shared" si="391"/>
        <v/>
      </c>
      <c r="BB405" s="105" t="str">
        <f t="shared" si="392"/>
        <v/>
      </c>
      <c r="BC405" s="105" t="str">
        <f t="shared" si="393"/>
        <v/>
      </c>
      <c r="BD405" s="105" t="str">
        <f t="shared" si="394"/>
        <v/>
      </c>
      <c r="BE405" s="105" t="str">
        <f t="shared" si="395"/>
        <v/>
      </c>
      <c r="BF405" s="105" t="str">
        <f t="shared" si="396"/>
        <v/>
      </c>
      <c r="BG405" s="105" t="str">
        <f t="shared" si="397"/>
        <v/>
      </c>
      <c r="BH405" s="105" t="str">
        <f t="shared" si="398"/>
        <v/>
      </c>
      <c r="BI405" s="105" t="str">
        <f t="shared" si="399"/>
        <v/>
      </c>
      <c r="BJ405" s="105" t="str">
        <f t="shared" si="400"/>
        <v/>
      </c>
      <c r="BK405" s="105" t="str">
        <f t="shared" si="401"/>
        <v/>
      </c>
      <c r="BL405" s="105" t="str">
        <f t="shared" si="402"/>
        <v/>
      </c>
      <c r="BM405" s="105" t="str">
        <f t="shared" si="403"/>
        <v/>
      </c>
      <c r="BN405" s="105" t="str">
        <f t="shared" si="404"/>
        <v/>
      </c>
      <c r="BO405" s="105" t="str">
        <f t="shared" si="405"/>
        <v/>
      </c>
      <c r="BP405" s="105" t="str">
        <f t="shared" si="406"/>
        <v/>
      </c>
      <c r="BQ405" s="105" t="str">
        <f t="shared" si="407"/>
        <v/>
      </c>
      <c r="BR405" s="105" t="str">
        <f t="shared" si="408"/>
        <v/>
      </c>
      <c r="BS405" s="105" t="str">
        <f t="shared" si="409"/>
        <v/>
      </c>
      <c r="BT405" s="105" t="str">
        <f t="shared" si="410"/>
        <v/>
      </c>
      <c r="BU405" s="105" t="str">
        <f t="shared" si="411"/>
        <v/>
      </c>
      <c r="BV405" s="105" t="str">
        <f t="shared" si="412"/>
        <v/>
      </c>
      <c r="BW405" s="105" t="str">
        <f t="shared" si="413"/>
        <v/>
      </c>
      <c r="BX405" s="105" t="str">
        <f t="shared" si="414"/>
        <v/>
      </c>
      <c r="BY405" s="105" t="str">
        <f t="shared" si="415"/>
        <v/>
      </c>
      <c r="BZ405" s="105" t="str">
        <f t="shared" si="416"/>
        <v/>
      </c>
      <c r="CA405" s="105" t="str">
        <f t="shared" ca="1" si="379"/>
        <v/>
      </c>
      <c r="CB405" s="105" t="str">
        <f t="shared" ca="1" si="380"/>
        <v/>
      </c>
      <c r="CC405" s="163" t="str">
        <f t="shared" ca="1" si="417"/>
        <v/>
      </c>
      <c r="CD405" s="105" t="str">
        <f t="shared" ca="1" si="418"/>
        <v/>
      </c>
      <c r="CE405" s="23">
        <f t="shared" si="419"/>
        <v>0</v>
      </c>
      <c r="CF405" s="105" t="str">
        <f t="shared" si="420"/>
        <v/>
      </c>
      <c r="CG405" s="105" t="str">
        <f t="shared" si="421"/>
        <v/>
      </c>
      <c r="CH405" s="105" t="str">
        <f t="shared" si="422"/>
        <v/>
      </c>
      <c r="CI405" s="105" t="str">
        <f t="shared" si="423"/>
        <v/>
      </c>
      <c r="CJ405" s="105" t="str">
        <f t="shared" si="424"/>
        <v/>
      </c>
      <c r="CK405" s="105" t="str">
        <f t="shared" si="425"/>
        <v/>
      </c>
      <c r="CL405" s="105" t="str">
        <f t="shared" si="426"/>
        <v/>
      </c>
      <c r="CM405" s="105" t="str">
        <f t="shared" si="427"/>
        <v/>
      </c>
      <c r="CN405" s="105" t="str">
        <f t="shared" si="428"/>
        <v/>
      </c>
    </row>
    <row r="406" spans="34:92" x14ac:dyDescent="0.4">
      <c r="AH406" s="105" t="str">
        <f t="shared" si="370"/>
        <v/>
      </c>
      <c r="AI406" s="105" t="str">
        <f t="shared" si="371"/>
        <v/>
      </c>
      <c r="AJ406" s="105" t="str">
        <f t="shared" si="372"/>
        <v/>
      </c>
      <c r="AK406" s="105" t="str">
        <f t="shared" si="373"/>
        <v/>
      </c>
      <c r="AL406" s="105" t="str">
        <f t="shared" si="374"/>
        <v/>
      </c>
      <c r="AM406" s="105" t="str">
        <f t="shared" si="375"/>
        <v/>
      </c>
      <c r="AN406" s="105" t="str">
        <f t="shared" si="376"/>
        <v/>
      </c>
      <c r="AO406" s="105" t="str">
        <f t="shared" si="377"/>
        <v/>
      </c>
      <c r="AP406" s="105" t="str">
        <f t="shared" si="378"/>
        <v/>
      </c>
      <c r="AQ406" s="105" t="str">
        <f t="shared" si="381"/>
        <v/>
      </c>
      <c r="AR406" s="105" t="str">
        <f t="shared" si="382"/>
        <v/>
      </c>
      <c r="AS406" s="105" t="str">
        <f t="shared" si="383"/>
        <v/>
      </c>
      <c r="AT406" s="105" t="str">
        <f t="shared" si="384"/>
        <v/>
      </c>
      <c r="AU406" s="105" t="str">
        <f t="shared" si="385"/>
        <v/>
      </c>
      <c r="AV406" s="105" t="str">
        <f t="shared" si="386"/>
        <v/>
      </c>
      <c r="AW406" s="105" t="str">
        <f t="shared" si="387"/>
        <v/>
      </c>
      <c r="AX406" s="105" t="str">
        <f t="shared" si="388"/>
        <v/>
      </c>
      <c r="AY406" s="105" t="str">
        <f t="shared" si="389"/>
        <v/>
      </c>
      <c r="AZ406" s="105" t="str">
        <f t="shared" si="390"/>
        <v/>
      </c>
      <c r="BA406" s="105" t="str">
        <f t="shared" si="391"/>
        <v/>
      </c>
      <c r="BB406" s="105" t="str">
        <f t="shared" si="392"/>
        <v/>
      </c>
      <c r="BC406" s="105" t="str">
        <f t="shared" si="393"/>
        <v/>
      </c>
      <c r="BD406" s="105" t="str">
        <f t="shared" si="394"/>
        <v/>
      </c>
      <c r="BE406" s="105" t="str">
        <f t="shared" si="395"/>
        <v/>
      </c>
      <c r="BF406" s="105" t="str">
        <f t="shared" si="396"/>
        <v/>
      </c>
      <c r="BG406" s="105" t="str">
        <f t="shared" si="397"/>
        <v/>
      </c>
      <c r="BH406" s="105" t="str">
        <f t="shared" si="398"/>
        <v/>
      </c>
      <c r="BI406" s="105" t="str">
        <f t="shared" si="399"/>
        <v/>
      </c>
      <c r="BJ406" s="105" t="str">
        <f t="shared" si="400"/>
        <v/>
      </c>
      <c r="BK406" s="105" t="str">
        <f t="shared" si="401"/>
        <v/>
      </c>
      <c r="BL406" s="105" t="str">
        <f t="shared" si="402"/>
        <v/>
      </c>
      <c r="BM406" s="105" t="str">
        <f t="shared" si="403"/>
        <v/>
      </c>
      <c r="BN406" s="105" t="str">
        <f t="shared" si="404"/>
        <v/>
      </c>
      <c r="BO406" s="105" t="str">
        <f t="shared" si="405"/>
        <v/>
      </c>
      <c r="BP406" s="105" t="str">
        <f t="shared" si="406"/>
        <v/>
      </c>
      <c r="BQ406" s="105" t="str">
        <f t="shared" si="407"/>
        <v/>
      </c>
      <c r="BR406" s="105" t="str">
        <f t="shared" si="408"/>
        <v/>
      </c>
      <c r="BS406" s="105" t="str">
        <f t="shared" si="409"/>
        <v/>
      </c>
      <c r="BT406" s="105" t="str">
        <f t="shared" si="410"/>
        <v/>
      </c>
      <c r="BU406" s="105" t="str">
        <f t="shared" si="411"/>
        <v/>
      </c>
      <c r="BV406" s="105" t="str">
        <f t="shared" si="412"/>
        <v/>
      </c>
      <c r="BW406" s="105" t="str">
        <f t="shared" si="413"/>
        <v/>
      </c>
      <c r="BX406" s="105" t="str">
        <f t="shared" si="414"/>
        <v/>
      </c>
      <c r="BY406" s="105" t="str">
        <f t="shared" si="415"/>
        <v/>
      </c>
      <c r="BZ406" s="105" t="str">
        <f t="shared" si="416"/>
        <v/>
      </c>
      <c r="CA406" s="105" t="str">
        <f t="shared" ca="1" si="379"/>
        <v/>
      </c>
      <c r="CB406" s="105" t="str">
        <f t="shared" ca="1" si="380"/>
        <v/>
      </c>
      <c r="CC406" s="163" t="str">
        <f t="shared" ca="1" si="417"/>
        <v/>
      </c>
      <c r="CD406" s="105" t="str">
        <f t="shared" ca="1" si="418"/>
        <v/>
      </c>
      <c r="CE406" s="23">
        <f t="shared" si="419"/>
        <v>0</v>
      </c>
      <c r="CF406" s="105" t="str">
        <f t="shared" si="420"/>
        <v/>
      </c>
      <c r="CG406" s="105" t="str">
        <f t="shared" si="421"/>
        <v/>
      </c>
      <c r="CH406" s="105" t="str">
        <f t="shared" si="422"/>
        <v/>
      </c>
      <c r="CI406" s="105" t="str">
        <f t="shared" si="423"/>
        <v/>
      </c>
      <c r="CJ406" s="105" t="str">
        <f t="shared" si="424"/>
        <v/>
      </c>
      <c r="CK406" s="105" t="str">
        <f t="shared" si="425"/>
        <v/>
      </c>
      <c r="CL406" s="105" t="str">
        <f t="shared" si="426"/>
        <v/>
      </c>
      <c r="CM406" s="105" t="str">
        <f t="shared" si="427"/>
        <v/>
      </c>
      <c r="CN406" s="105" t="str">
        <f t="shared" si="428"/>
        <v/>
      </c>
    </row>
    <row r="407" spans="34:92" x14ac:dyDescent="0.4">
      <c r="AH407" s="105" t="str">
        <f t="shared" si="370"/>
        <v/>
      </c>
      <c r="AI407" s="105" t="str">
        <f t="shared" si="371"/>
        <v/>
      </c>
      <c r="AJ407" s="105" t="str">
        <f t="shared" si="372"/>
        <v/>
      </c>
      <c r="AK407" s="105" t="str">
        <f t="shared" si="373"/>
        <v/>
      </c>
      <c r="AL407" s="105" t="str">
        <f t="shared" si="374"/>
        <v/>
      </c>
      <c r="AM407" s="105" t="str">
        <f t="shared" si="375"/>
        <v/>
      </c>
      <c r="AN407" s="105" t="str">
        <f t="shared" si="376"/>
        <v/>
      </c>
      <c r="AO407" s="105" t="str">
        <f t="shared" si="377"/>
        <v/>
      </c>
      <c r="AP407" s="105" t="str">
        <f t="shared" si="378"/>
        <v/>
      </c>
      <c r="AQ407" s="105" t="str">
        <f t="shared" si="381"/>
        <v/>
      </c>
      <c r="AR407" s="105" t="str">
        <f t="shared" si="382"/>
        <v/>
      </c>
      <c r="AS407" s="105" t="str">
        <f t="shared" si="383"/>
        <v/>
      </c>
      <c r="AT407" s="105" t="str">
        <f t="shared" si="384"/>
        <v/>
      </c>
      <c r="AU407" s="105" t="str">
        <f t="shared" si="385"/>
        <v/>
      </c>
      <c r="AV407" s="105" t="str">
        <f t="shared" si="386"/>
        <v/>
      </c>
      <c r="AW407" s="105" t="str">
        <f t="shared" si="387"/>
        <v/>
      </c>
      <c r="AX407" s="105" t="str">
        <f t="shared" si="388"/>
        <v/>
      </c>
      <c r="AY407" s="105" t="str">
        <f t="shared" si="389"/>
        <v/>
      </c>
      <c r="AZ407" s="105" t="str">
        <f t="shared" si="390"/>
        <v/>
      </c>
      <c r="BA407" s="105" t="str">
        <f t="shared" si="391"/>
        <v/>
      </c>
      <c r="BB407" s="105" t="str">
        <f t="shared" si="392"/>
        <v/>
      </c>
      <c r="BC407" s="105" t="str">
        <f t="shared" si="393"/>
        <v/>
      </c>
      <c r="BD407" s="105" t="str">
        <f t="shared" si="394"/>
        <v/>
      </c>
      <c r="BE407" s="105" t="str">
        <f t="shared" si="395"/>
        <v/>
      </c>
      <c r="BF407" s="105" t="str">
        <f t="shared" si="396"/>
        <v/>
      </c>
      <c r="BG407" s="105" t="str">
        <f t="shared" si="397"/>
        <v/>
      </c>
      <c r="BH407" s="105" t="str">
        <f t="shared" si="398"/>
        <v/>
      </c>
      <c r="BI407" s="105" t="str">
        <f t="shared" si="399"/>
        <v/>
      </c>
      <c r="BJ407" s="105" t="str">
        <f t="shared" si="400"/>
        <v/>
      </c>
      <c r="BK407" s="105" t="str">
        <f t="shared" si="401"/>
        <v/>
      </c>
      <c r="BL407" s="105" t="str">
        <f t="shared" si="402"/>
        <v/>
      </c>
      <c r="BM407" s="105" t="str">
        <f t="shared" si="403"/>
        <v/>
      </c>
      <c r="BN407" s="105" t="str">
        <f t="shared" si="404"/>
        <v/>
      </c>
      <c r="BO407" s="105" t="str">
        <f t="shared" si="405"/>
        <v/>
      </c>
      <c r="BP407" s="105" t="str">
        <f t="shared" si="406"/>
        <v/>
      </c>
      <c r="BQ407" s="105" t="str">
        <f t="shared" si="407"/>
        <v/>
      </c>
      <c r="BR407" s="105" t="str">
        <f t="shared" si="408"/>
        <v/>
      </c>
      <c r="BS407" s="105" t="str">
        <f t="shared" si="409"/>
        <v/>
      </c>
      <c r="BT407" s="105" t="str">
        <f t="shared" si="410"/>
        <v/>
      </c>
      <c r="BU407" s="105" t="str">
        <f t="shared" si="411"/>
        <v/>
      </c>
      <c r="BV407" s="105" t="str">
        <f t="shared" si="412"/>
        <v/>
      </c>
      <c r="BW407" s="105" t="str">
        <f t="shared" si="413"/>
        <v/>
      </c>
      <c r="BX407" s="105" t="str">
        <f t="shared" si="414"/>
        <v/>
      </c>
      <c r="BY407" s="105" t="str">
        <f t="shared" si="415"/>
        <v/>
      </c>
      <c r="BZ407" s="105" t="str">
        <f t="shared" si="416"/>
        <v/>
      </c>
      <c r="CA407" s="105" t="str">
        <f t="shared" ca="1" si="379"/>
        <v/>
      </c>
      <c r="CB407" s="105" t="str">
        <f t="shared" ca="1" si="380"/>
        <v/>
      </c>
      <c r="CC407" s="163" t="str">
        <f t="shared" ca="1" si="417"/>
        <v/>
      </c>
      <c r="CD407" s="105" t="str">
        <f t="shared" ca="1" si="418"/>
        <v/>
      </c>
      <c r="CE407" s="23">
        <f t="shared" si="419"/>
        <v>0</v>
      </c>
      <c r="CF407" s="105" t="str">
        <f t="shared" si="420"/>
        <v/>
      </c>
      <c r="CG407" s="105" t="str">
        <f t="shared" si="421"/>
        <v/>
      </c>
      <c r="CH407" s="105" t="str">
        <f t="shared" si="422"/>
        <v/>
      </c>
      <c r="CI407" s="105" t="str">
        <f t="shared" si="423"/>
        <v/>
      </c>
      <c r="CJ407" s="105" t="str">
        <f t="shared" si="424"/>
        <v/>
      </c>
      <c r="CK407" s="105" t="str">
        <f t="shared" si="425"/>
        <v/>
      </c>
      <c r="CL407" s="105" t="str">
        <f t="shared" si="426"/>
        <v/>
      </c>
      <c r="CM407" s="105" t="str">
        <f t="shared" si="427"/>
        <v/>
      </c>
      <c r="CN407" s="105" t="str">
        <f t="shared" si="428"/>
        <v/>
      </c>
    </row>
    <row r="408" spans="34:92" x14ac:dyDescent="0.4">
      <c r="AH408" s="105" t="str">
        <f t="shared" si="370"/>
        <v/>
      </c>
      <c r="AI408" s="105" t="str">
        <f t="shared" si="371"/>
        <v/>
      </c>
      <c r="AJ408" s="105" t="str">
        <f t="shared" si="372"/>
        <v/>
      </c>
      <c r="AK408" s="105" t="str">
        <f t="shared" si="373"/>
        <v/>
      </c>
      <c r="AL408" s="105" t="str">
        <f t="shared" si="374"/>
        <v/>
      </c>
      <c r="AM408" s="105" t="str">
        <f t="shared" si="375"/>
        <v/>
      </c>
      <c r="AN408" s="105" t="str">
        <f t="shared" si="376"/>
        <v/>
      </c>
      <c r="AO408" s="105" t="str">
        <f t="shared" si="377"/>
        <v/>
      </c>
      <c r="AP408" s="105" t="str">
        <f t="shared" si="378"/>
        <v/>
      </c>
      <c r="AQ408" s="105" t="str">
        <f t="shared" si="381"/>
        <v/>
      </c>
      <c r="AR408" s="105" t="str">
        <f t="shared" si="382"/>
        <v/>
      </c>
      <c r="AS408" s="105" t="str">
        <f t="shared" si="383"/>
        <v/>
      </c>
      <c r="AT408" s="105" t="str">
        <f t="shared" si="384"/>
        <v/>
      </c>
      <c r="AU408" s="105" t="str">
        <f t="shared" si="385"/>
        <v/>
      </c>
      <c r="AV408" s="105" t="str">
        <f t="shared" si="386"/>
        <v/>
      </c>
      <c r="AW408" s="105" t="str">
        <f t="shared" si="387"/>
        <v/>
      </c>
      <c r="AX408" s="105" t="str">
        <f t="shared" si="388"/>
        <v/>
      </c>
      <c r="AY408" s="105" t="str">
        <f t="shared" si="389"/>
        <v/>
      </c>
      <c r="AZ408" s="105" t="str">
        <f t="shared" si="390"/>
        <v/>
      </c>
      <c r="BA408" s="105" t="str">
        <f t="shared" si="391"/>
        <v/>
      </c>
      <c r="BB408" s="105" t="str">
        <f t="shared" si="392"/>
        <v/>
      </c>
      <c r="BC408" s="105" t="str">
        <f t="shared" si="393"/>
        <v/>
      </c>
      <c r="BD408" s="105" t="str">
        <f t="shared" si="394"/>
        <v/>
      </c>
      <c r="BE408" s="105" t="str">
        <f t="shared" si="395"/>
        <v/>
      </c>
      <c r="BF408" s="105" t="str">
        <f t="shared" si="396"/>
        <v/>
      </c>
      <c r="BG408" s="105" t="str">
        <f t="shared" si="397"/>
        <v/>
      </c>
      <c r="BH408" s="105" t="str">
        <f t="shared" si="398"/>
        <v/>
      </c>
      <c r="BI408" s="105" t="str">
        <f t="shared" si="399"/>
        <v/>
      </c>
      <c r="BJ408" s="105" t="str">
        <f t="shared" si="400"/>
        <v/>
      </c>
      <c r="BK408" s="105" t="str">
        <f t="shared" si="401"/>
        <v/>
      </c>
      <c r="BL408" s="105" t="str">
        <f t="shared" si="402"/>
        <v/>
      </c>
      <c r="BM408" s="105" t="str">
        <f t="shared" si="403"/>
        <v/>
      </c>
      <c r="BN408" s="105" t="str">
        <f t="shared" si="404"/>
        <v/>
      </c>
      <c r="BO408" s="105" t="str">
        <f t="shared" si="405"/>
        <v/>
      </c>
      <c r="BP408" s="105" t="str">
        <f t="shared" si="406"/>
        <v/>
      </c>
      <c r="BQ408" s="105" t="str">
        <f t="shared" si="407"/>
        <v/>
      </c>
      <c r="BR408" s="105" t="str">
        <f t="shared" si="408"/>
        <v/>
      </c>
      <c r="BS408" s="105" t="str">
        <f t="shared" si="409"/>
        <v/>
      </c>
      <c r="BT408" s="105" t="str">
        <f t="shared" si="410"/>
        <v/>
      </c>
      <c r="BU408" s="105" t="str">
        <f t="shared" si="411"/>
        <v/>
      </c>
      <c r="BV408" s="105" t="str">
        <f t="shared" si="412"/>
        <v/>
      </c>
      <c r="BW408" s="105" t="str">
        <f t="shared" si="413"/>
        <v/>
      </c>
      <c r="BX408" s="105" t="str">
        <f t="shared" si="414"/>
        <v/>
      </c>
      <c r="BY408" s="105" t="str">
        <f t="shared" si="415"/>
        <v/>
      </c>
      <c r="BZ408" s="105" t="str">
        <f t="shared" si="416"/>
        <v/>
      </c>
      <c r="CA408" s="105" t="str">
        <f t="shared" ca="1" si="379"/>
        <v/>
      </c>
      <c r="CB408" s="105" t="str">
        <f t="shared" ca="1" si="380"/>
        <v/>
      </c>
      <c r="CC408" s="163" t="str">
        <f t="shared" ca="1" si="417"/>
        <v/>
      </c>
      <c r="CD408" s="105" t="str">
        <f t="shared" ca="1" si="418"/>
        <v/>
      </c>
      <c r="CE408" s="23">
        <f t="shared" si="419"/>
        <v>0</v>
      </c>
      <c r="CF408" s="105" t="str">
        <f t="shared" si="420"/>
        <v/>
      </c>
      <c r="CG408" s="105" t="str">
        <f t="shared" si="421"/>
        <v/>
      </c>
      <c r="CH408" s="105" t="str">
        <f t="shared" si="422"/>
        <v/>
      </c>
      <c r="CI408" s="105" t="str">
        <f t="shared" si="423"/>
        <v/>
      </c>
      <c r="CJ408" s="105" t="str">
        <f t="shared" si="424"/>
        <v/>
      </c>
      <c r="CK408" s="105" t="str">
        <f t="shared" si="425"/>
        <v/>
      </c>
      <c r="CL408" s="105" t="str">
        <f t="shared" si="426"/>
        <v/>
      </c>
      <c r="CM408" s="105" t="str">
        <f t="shared" si="427"/>
        <v/>
      </c>
      <c r="CN408" s="105" t="str">
        <f t="shared" si="428"/>
        <v/>
      </c>
    </row>
    <row r="409" spans="34:92" x14ac:dyDescent="0.4">
      <c r="AH409" s="105" t="str">
        <f t="shared" si="370"/>
        <v/>
      </c>
      <c r="AI409" s="105" t="str">
        <f t="shared" si="371"/>
        <v/>
      </c>
      <c r="AJ409" s="105" t="str">
        <f t="shared" si="372"/>
        <v/>
      </c>
      <c r="AK409" s="105" t="str">
        <f t="shared" si="373"/>
        <v/>
      </c>
      <c r="AL409" s="105" t="str">
        <f t="shared" si="374"/>
        <v/>
      </c>
      <c r="AM409" s="105" t="str">
        <f t="shared" si="375"/>
        <v/>
      </c>
      <c r="AN409" s="105" t="str">
        <f t="shared" si="376"/>
        <v/>
      </c>
      <c r="AO409" s="105" t="str">
        <f t="shared" si="377"/>
        <v/>
      </c>
      <c r="AP409" s="105" t="str">
        <f t="shared" si="378"/>
        <v/>
      </c>
      <c r="AQ409" s="105" t="str">
        <f t="shared" si="381"/>
        <v/>
      </c>
      <c r="AR409" s="105" t="str">
        <f t="shared" si="382"/>
        <v/>
      </c>
      <c r="AS409" s="105" t="str">
        <f t="shared" si="383"/>
        <v/>
      </c>
      <c r="AT409" s="105" t="str">
        <f t="shared" si="384"/>
        <v/>
      </c>
      <c r="AU409" s="105" t="str">
        <f t="shared" si="385"/>
        <v/>
      </c>
      <c r="AV409" s="105" t="str">
        <f t="shared" si="386"/>
        <v/>
      </c>
      <c r="AW409" s="105" t="str">
        <f t="shared" si="387"/>
        <v/>
      </c>
      <c r="AX409" s="105" t="str">
        <f t="shared" si="388"/>
        <v/>
      </c>
      <c r="AY409" s="105" t="str">
        <f t="shared" si="389"/>
        <v/>
      </c>
      <c r="AZ409" s="105" t="str">
        <f t="shared" si="390"/>
        <v/>
      </c>
      <c r="BA409" s="105" t="str">
        <f t="shared" si="391"/>
        <v/>
      </c>
      <c r="BB409" s="105" t="str">
        <f t="shared" si="392"/>
        <v/>
      </c>
      <c r="BC409" s="105" t="str">
        <f t="shared" si="393"/>
        <v/>
      </c>
      <c r="BD409" s="105" t="str">
        <f t="shared" si="394"/>
        <v/>
      </c>
      <c r="BE409" s="105" t="str">
        <f t="shared" si="395"/>
        <v/>
      </c>
      <c r="BF409" s="105" t="str">
        <f t="shared" si="396"/>
        <v/>
      </c>
      <c r="BG409" s="105" t="str">
        <f t="shared" si="397"/>
        <v/>
      </c>
      <c r="BH409" s="105" t="str">
        <f t="shared" si="398"/>
        <v/>
      </c>
      <c r="BI409" s="105" t="str">
        <f t="shared" si="399"/>
        <v/>
      </c>
      <c r="BJ409" s="105" t="str">
        <f t="shared" si="400"/>
        <v/>
      </c>
      <c r="BK409" s="105" t="str">
        <f t="shared" si="401"/>
        <v/>
      </c>
      <c r="BL409" s="105" t="str">
        <f t="shared" si="402"/>
        <v/>
      </c>
      <c r="BM409" s="105" t="str">
        <f t="shared" si="403"/>
        <v/>
      </c>
      <c r="BN409" s="105" t="str">
        <f t="shared" si="404"/>
        <v/>
      </c>
      <c r="BO409" s="105" t="str">
        <f t="shared" si="405"/>
        <v/>
      </c>
      <c r="BP409" s="105" t="str">
        <f t="shared" si="406"/>
        <v/>
      </c>
      <c r="BQ409" s="105" t="str">
        <f t="shared" si="407"/>
        <v/>
      </c>
      <c r="BR409" s="105" t="str">
        <f t="shared" si="408"/>
        <v/>
      </c>
      <c r="BS409" s="105" t="str">
        <f t="shared" si="409"/>
        <v/>
      </c>
      <c r="BT409" s="105" t="str">
        <f t="shared" si="410"/>
        <v/>
      </c>
      <c r="BU409" s="105" t="str">
        <f t="shared" si="411"/>
        <v/>
      </c>
      <c r="BV409" s="105" t="str">
        <f t="shared" si="412"/>
        <v/>
      </c>
      <c r="BW409" s="105" t="str">
        <f t="shared" si="413"/>
        <v/>
      </c>
      <c r="BX409" s="105" t="str">
        <f t="shared" si="414"/>
        <v/>
      </c>
      <c r="BY409" s="105" t="str">
        <f t="shared" si="415"/>
        <v/>
      </c>
      <c r="BZ409" s="105" t="str">
        <f t="shared" si="416"/>
        <v/>
      </c>
      <c r="CA409" s="105" t="str">
        <f t="shared" ca="1" si="379"/>
        <v/>
      </c>
      <c r="CB409" s="105" t="str">
        <f t="shared" ca="1" si="380"/>
        <v/>
      </c>
      <c r="CC409" s="163" t="str">
        <f t="shared" ca="1" si="417"/>
        <v/>
      </c>
      <c r="CD409" s="105" t="str">
        <f t="shared" ca="1" si="418"/>
        <v/>
      </c>
      <c r="CE409" s="23">
        <f t="shared" si="419"/>
        <v>0</v>
      </c>
      <c r="CF409" s="105" t="str">
        <f t="shared" si="420"/>
        <v/>
      </c>
      <c r="CG409" s="105" t="str">
        <f t="shared" si="421"/>
        <v/>
      </c>
      <c r="CH409" s="105" t="str">
        <f t="shared" si="422"/>
        <v/>
      </c>
      <c r="CI409" s="105" t="str">
        <f t="shared" si="423"/>
        <v/>
      </c>
      <c r="CJ409" s="105" t="str">
        <f t="shared" si="424"/>
        <v/>
      </c>
      <c r="CK409" s="105" t="str">
        <f t="shared" si="425"/>
        <v/>
      </c>
      <c r="CL409" s="105" t="str">
        <f t="shared" si="426"/>
        <v/>
      </c>
      <c r="CM409" s="105" t="str">
        <f t="shared" si="427"/>
        <v/>
      </c>
      <c r="CN409" s="105" t="str">
        <f t="shared" si="428"/>
        <v/>
      </c>
    </row>
    <row r="410" spans="34:92" x14ac:dyDescent="0.4">
      <c r="AH410" s="105" t="str">
        <f t="shared" si="370"/>
        <v/>
      </c>
      <c r="AI410" s="105" t="str">
        <f t="shared" si="371"/>
        <v/>
      </c>
      <c r="AJ410" s="105" t="str">
        <f t="shared" si="372"/>
        <v/>
      </c>
      <c r="AK410" s="105" t="str">
        <f t="shared" si="373"/>
        <v/>
      </c>
      <c r="AL410" s="105" t="str">
        <f t="shared" si="374"/>
        <v/>
      </c>
      <c r="AM410" s="105" t="str">
        <f t="shared" si="375"/>
        <v/>
      </c>
      <c r="AN410" s="105" t="str">
        <f t="shared" si="376"/>
        <v/>
      </c>
      <c r="AO410" s="105" t="str">
        <f t="shared" si="377"/>
        <v/>
      </c>
      <c r="AP410" s="105" t="str">
        <f t="shared" si="378"/>
        <v/>
      </c>
      <c r="AQ410" s="105" t="str">
        <f t="shared" si="381"/>
        <v/>
      </c>
      <c r="AR410" s="105" t="str">
        <f t="shared" si="382"/>
        <v/>
      </c>
      <c r="AS410" s="105" t="str">
        <f t="shared" si="383"/>
        <v/>
      </c>
      <c r="AT410" s="105" t="str">
        <f t="shared" si="384"/>
        <v/>
      </c>
      <c r="AU410" s="105" t="str">
        <f t="shared" si="385"/>
        <v/>
      </c>
      <c r="AV410" s="105" t="str">
        <f t="shared" si="386"/>
        <v/>
      </c>
      <c r="AW410" s="105" t="str">
        <f t="shared" si="387"/>
        <v/>
      </c>
      <c r="AX410" s="105" t="str">
        <f t="shared" si="388"/>
        <v/>
      </c>
      <c r="AY410" s="105" t="str">
        <f t="shared" si="389"/>
        <v/>
      </c>
      <c r="AZ410" s="105" t="str">
        <f t="shared" si="390"/>
        <v/>
      </c>
      <c r="BA410" s="105" t="str">
        <f t="shared" si="391"/>
        <v/>
      </c>
      <c r="BB410" s="105" t="str">
        <f t="shared" si="392"/>
        <v/>
      </c>
      <c r="BC410" s="105" t="str">
        <f t="shared" si="393"/>
        <v/>
      </c>
      <c r="BD410" s="105" t="str">
        <f t="shared" si="394"/>
        <v/>
      </c>
      <c r="BE410" s="105" t="str">
        <f t="shared" si="395"/>
        <v/>
      </c>
      <c r="BF410" s="105" t="str">
        <f t="shared" si="396"/>
        <v/>
      </c>
      <c r="BG410" s="105" t="str">
        <f t="shared" si="397"/>
        <v/>
      </c>
      <c r="BH410" s="105" t="str">
        <f t="shared" si="398"/>
        <v/>
      </c>
      <c r="BI410" s="105" t="str">
        <f t="shared" si="399"/>
        <v/>
      </c>
      <c r="BJ410" s="105" t="str">
        <f t="shared" si="400"/>
        <v/>
      </c>
      <c r="BK410" s="105" t="str">
        <f t="shared" si="401"/>
        <v/>
      </c>
      <c r="BL410" s="105" t="str">
        <f t="shared" si="402"/>
        <v/>
      </c>
      <c r="BM410" s="105" t="str">
        <f t="shared" si="403"/>
        <v/>
      </c>
      <c r="BN410" s="105" t="str">
        <f t="shared" si="404"/>
        <v/>
      </c>
      <c r="BO410" s="105" t="str">
        <f t="shared" si="405"/>
        <v/>
      </c>
      <c r="BP410" s="105" t="str">
        <f t="shared" si="406"/>
        <v/>
      </c>
      <c r="BQ410" s="105" t="str">
        <f t="shared" si="407"/>
        <v/>
      </c>
      <c r="BR410" s="105" t="str">
        <f t="shared" si="408"/>
        <v/>
      </c>
      <c r="BS410" s="105" t="str">
        <f t="shared" si="409"/>
        <v/>
      </c>
      <c r="BT410" s="105" t="str">
        <f t="shared" si="410"/>
        <v/>
      </c>
      <c r="BU410" s="105" t="str">
        <f t="shared" si="411"/>
        <v/>
      </c>
      <c r="BV410" s="105" t="str">
        <f t="shared" si="412"/>
        <v/>
      </c>
      <c r="BW410" s="105" t="str">
        <f t="shared" si="413"/>
        <v/>
      </c>
      <c r="BX410" s="105" t="str">
        <f t="shared" si="414"/>
        <v/>
      </c>
      <c r="BY410" s="105" t="str">
        <f t="shared" si="415"/>
        <v/>
      </c>
      <c r="BZ410" s="105" t="str">
        <f t="shared" si="416"/>
        <v/>
      </c>
      <c r="CA410" s="105" t="str">
        <f t="shared" ca="1" si="379"/>
        <v/>
      </c>
      <c r="CB410" s="105" t="str">
        <f t="shared" ca="1" si="380"/>
        <v/>
      </c>
      <c r="CC410" s="163" t="str">
        <f t="shared" ca="1" si="417"/>
        <v/>
      </c>
      <c r="CD410" s="105" t="str">
        <f t="shared" ca="1" si="418"/>
        <v/>
      </c>
      <c r="CE410" s="23">
        <f t="shared" si="419"/>
        <v>0</v>
      </c>
      <c r="CF410" s="105" t="str">
        <f t="shared" si="420"/>
        <v/>
      </c>
      <c r="CG410" s="105" t="str">
        <f t="shared" si="421"/>
        <v/>
      </c>
      <c r="CH410" s="105" t="str">
        <f t="shared" si="422"/>
        <v/>
      </c>
      <c r="CI410" s="105" t="str">
        <f t="shared" si="423"/>
        <v/>
      </c>
      <c r="CJ410" s="105" t="str">
        <f t="shared" si="424"/>
        <v/>
      </c>
      <c r="CK410" s="105" t="str">
        <f t="shared" si="425"/>
        <v/>
      </c>
      <c r="CL410" s="105" t="str">
        <f t="shared" si="426"/>
        <v/>
      </c>
      <c r="CM410" s="105" t="str">
        <f t="shared" si="427"/>
        <v/>
      </c>
      <c r="CN410" s="105" t="str">
        <f t="shared" si="428"/>
        <v/>
      </c>
    </row>
    <row r="411" spans="34:92" x14ac:dyDescent="0.4">
      <c r="AH411" s="105" t="str">
        <f t="shared" si="370"/>
        <v/>
      </c>
      <c r="AI411" s="105" t="str">
        <f t="shared" si="371"/>
        <v/>
      </c>
      <c r="AJ411" s="105" t="str">
        <f t="shared" si="372"/>
        <v/>
      </c>
      <c r="AK411" s="105" t="str">
        <f t="shared" si="373"/>
        <v/>
      </c>
      <c r="AL411" s="105" t="str">
        <f t="shared" si="374"/>
        <v/>
      </c>
      <c r="AM411" s="105" t="str">
        <f t="shared" si="375"/>
        <v/>
      </c>
      <c r="AN411" s="105" t="str">
        <f t="shared" si="376"/>
        <v/>
      </c>
      <c r="AO411" s="105" t="str">
        <f t="shared" si="377"/>
        <v/>
      </c>
      <c r="AP411" s="105" t="str">
        <f t="shared" si="378"/>
        <v/>
      </c>
      <c r="AQ411" s="105" t="str">
        <f t="shared" si="381"/>
        <v/>
      </c>
      <c r="AR411" s="105" t="str">
        <f t="shared" si="382"/>
        <v/>
      </c>
      <c r="AS411" s="105" t="str">
        <f t="shared" si="383"/>
        <v/>
      </c>
      <c r="AT411" s="105" t="str">
        <f t="shared" si="384"/>
        <v/>
      </c>
      <c r="AU411" s="105" t="str">
        <f t="shared" si="385"/>
        <v/>
      </c>
      <c r="AV411" s="105" t="str">
        <f t="shared" si="386"/>
        <v/>
      </c>
      <c r="AW411" s="105" t="str">
        <f t="shared" si="387"/>
        <v/>
      </c>
      <c r="AX411" s="105" t="str">
        <f t="shared" si="388"/>
        <v/>
      </c>
      <c r="AY411" s="105" t="str">
        <f t="shared" si="389"/>
        <v/>
      </c>
      <c r="AZ411" s="105" t="str">
        <f t="shared" si="390"/>
        <v/>
      </c>
      <c r="BA411" s="105" t="str">
        <f t="shared" si="391"/>
        <v/>
      </c>
      <c r="BB411" s="105" t="str">
        <f t="shared" si="392"/>
        <v/>
      </c>
      <c r="BC411" s="105" t="str">
        <f t="shared" si="393"/>
        <v/>
      </c>
      <c r="BD411" s="105" t="str">
        <f t="shared" si="394"/>
        <v/>
      </c>
      <c r="BE411" s="105" t="str">
        <f t="shared" si="395"/>
        <v/>
      </c>
      <c r="BF411" s="105" t="str">
        <f t="shared" si="396"/>
        <v/>
      </c>
      <c r="BG411" s="105" t="str">
        <f t="shared" si="397"/>
        <v/>
      </c>
      <c r="BH411" s="105" t="str">
        <f t="shared" si="398"/>
        <v/>
      </c>
      <c r="BI411" s="105" t="str">
        <f t="shared" si="399"/>
        <v/>
      </c>
      <c r="BJ411" s="105" t="str">
        <f t="shared" si="400"/>
        <v/>
      </c>
      <c r="BK411" s="105" t="str">
        <f t="shared" si="401"/>
        <v/>
      </c>
      <c r="BL411" s="105" t="str">
        <f t="shared" si="402"/>
        <v/>
      </c>
      <c r="BM411" s="105" t="str">
        <f t="shared" si="403"/>
        <v/>
      </c>
      <c r="BN411" s="105" t="str">
        <f t="shared" si="404"/>
        <v/>
      </c>
      <c r="BO411" s="105" t="str">
        <f t="shared" si="405"/>
        <v/>
      </c>
      <c r="BP411" s="105" t="str">
        <f t="shared" si="406"/>
        <v/>
      </c>
      <c r="BQ411" s="105" t="str">
        <f t="shared" si="407"/>
        <v/>
      </c>
      <c r="BR411" s="105" t="str">
        <f t="shared" si="408"/>
        <v/>
      </c>
      <c r="BS411" s="105" t="str">
        <f t="shared" si="409"/>
        <v/>
      </c>
      <c r="BT411" s="105" t="str">
        <f t="shared" si="410"/>
        <v/>
      </c>
      <c r="BU411" s="105" t="str">
        <f t="shared" si="411"/>
        <v/>
      </c>
      <c r="BV411" s="105" t="str">
        <f t="shared" si="412"/>
        <v/>
      </c>
      <c r="BW411" s="105" t="str">
        <f t="shared" si="413"/>
        <v/>
      </c>
      <c r="BX411" s="105" t="str">
        <f t="shared" si="414"/>
        <v/>
      </c>
      <c r="BY411" s="105" t="str">
        <f t="shared" si="415"/>
        <v/>
      </c>
      <c r="BZ411" s="105" t="str">
        <f t="shared" si="416"/>
        <v/>
      </c>
      <c r="CA411" s="105" t="str">
        <f t="shared" ca="1" si="379"/>
        <v/>
      </c>
      <c r="CB411" s="105" t="str">
        <f t="shared" ca="1" si="380"/>
        <v/>
      </c>
      <c r="CC411" s="163" t="str">
        <f t="shared" ca="1" si="417"/>
        <v/>
      </c>
      <c r="CD411" s="105" t="str">
        <f t="shared" ca="1" si="418"/>
        <v/>
      </c>
      <c r="CE411" s="23">
        <f t="shared" si="419"/>
        <v>0</v>
      </c>
      <c r="CF411" s="105" t="str">
        <f t="shared" si="420"/>
        <v/>
      </c>
      <c r="CG411" s="105" t="str">
        <f t="shared" si="421"/>
        <v/>
      </c>
      <c r="CH411" s="105" t="str">
        <f t="shared" si="422"/>
        <v/>
      </c>
      <c r="CI411" s="105" t="str">
        <f t="shared" si="423"/>
        <v/>
      </c>
      <c r="CJ411" s="105" t="str">
        <f t="shared" si="424"/>
        <v/>
      </c>
      <c r="CK411" s="105" t="str">
        <f t="shared" si="425"/>
        <v/>
      </c>
      <c r="CL411" s="105" t="str">
        <f t="shared" si="426"/>
        <v/>
      </c>
      <c r="CM411" s="105" t="str">
        <f t="shared" si="427"/>
        <v/>
      </c>
      <c r="CN411" s="105" t="str">
        <f t="shared" si="428"/>
        <v/>
      </c>
    </row>
    <row r="412" spans="34:92" x14ac:dyDescent="0.4">
      <c r="AH412" s="105" t="str">
        <f t="shared" si="370"/>
        <v/>
      </c>
      <c r="AI412" s="105" t="str">
        <f t="shared" si="371"/>
        <v/>
      </c>
      <c r="AJ412" s="105" t="str">
        <f t="shared" si="372"/>
        <v/>
      </c>
      <c r="AK412" s="105" t="str">
        <f t="shared" si="373"/>
        <v/>
      </c>
      <c r="AL412" s="105" t="str">
        <f t="shared" si="374"/>
        <v/>
      </c>
      <c r="AM412" s="105" t="str">
        <f t="shared" si="375"/>
        <v/>
      </c>
      <c r="AN412" s="105" t="str">
        <f t="shared" si="376"/>
        <v/>
      </c>
      <c r="AO412" s="105" t="str">
        <f t="shared" si="377"/>
        <v/>
      </c>
      <c r="AP412" s="105" t="str">
        <f t="shared" si="378"/>
        <v/>
      </c>
      <c r="AQ412" s="105" t="str">
        <f t="shared" si="381"/>
        <v/>
      </c>
      <c r="AR412" s="105" t="str">
        <f t="shared" si="382"/>
        <v/>
      </c>
      <c r="AS412" s="105" t="str">
        <f t="shared" si="383"/>
        <v/>
      </c>
      <c r="AT412" s="105" t="str">
        <f t="shared" si="384"/>
        <v/>
      </c>
      <c r="AU412" s="105" t="str">
        <f t="shared" si="385"/>
        <v/>
      </c>
      <c r="AV412" s="105" t="str">
        <f t="shared" si="386"/>
        <v/>
      </c>
      <c r="AW412" s="105" t="str">
        <f t="shared" si="387"/>
        <v/>
      </c>
      <c r="AX412" s="105" t="str">
        <f t="shared" si="388"/>
        <v/>
      </c>
      <c r="AY412" s="105" t="str">
        <f t="shared" si="389"/>
        <v/>
      </c>
      <c r="AZ412" s="105" t="str">
        <f t="shared" si="390"/>
        <v/>
      </c>
      <c r="BA412" s="105" t="str">
        <f t="shared" si="391"/>
        <v/>
      </c>
      <c r="BB412" s="105" t="str">
        <f t="shared" si="392"/>
        <v/>
      </c>
      <c r="BC412" s="105" t="str">
        <f t="shared" si="393"/>
        <v/>
      </c>
      <c r="BD412" s="105" t="str">
        <f t="shared" si="394"/>
        <v/>
      </c>
      <c r="BE412" s="105" t="str">
        <f t="shared" si="395"/>
        <v/>
      </c>
      <c r="BF412" s="105" t="str">
        <f t="shared" si="396"/>
        <v/>
      </c>
      <c r="BG412" s="105" t="str">
        <f t="shared" si="397"/>
        <v/>
      </c>
      <c r="BH412" s="105" t="str">
        <f t="shared" si="398"/>
        <v/>
      </c>
      <c r="BI412" s="105" t="str">
        <f t="shared" si="399"/>
        <v/>
      </c>
      <c r="BJ412" s="105" t="str">
        <f t="shared" si="400"/>
        <v/>
      </c>
      <c r="BK412" s="105" t="str">
        <f t="shared" si="401"/>
        <v/>
      </c>
      <c r="BL412" s="105" t="str">
        <f t="shared" si="402"/>
        <v/>
      </c>
      <c r="BM412" s="105" t="str">
        <f t="shared" si="403"/>
        <v/>
      </c>
      <c r="BN412" s="105" t="str">
        <f t="shared" si="404"/>
        <v/>
      </c>
      <c r="BO412" s="105" t="str">
        <f t="shared" si="405"/>
        <v/>
      </c>
      <c r="BP412" s="105" t="str">
        <f t="shared" si="406"/>
        <v/>
      </c>
      <c r="BQ412" s="105" t="str">
        <f t="shared" si="407"/>
        <v/>
      </c>
      <c r="BR412" s="105" t="str">
        <f t="shared" si="408"/>
        <v/>
      </c>
      <c r="BS412" s="105" t="str">
        <f t="shared" si="409"/>
        <v/>
      </c>
      <c r="BT412" s="105" t="str">
        <f t="shared" si="410"/>
        <v/>
      </c>
      <c r="BU412" s="105" t="str">
        <f t="shared" si="411"/>
        <v/>
      </c>
      <c r="BV412" s="105" t="str">
        <f t="shared" si="412"/>
        <v/>
      </c>
      <c r="BW412" s="105" t="str">
        <f t="shared" si="413"/>
        <v/>
      </c>
      <c r="BX412" s="105" t="str">
        <f t="shared" si="414"/>
        <v/>
      </c>
      <c r="BY412" s="105" t="str">
        <f t="shared" si="415"/>
        <v/>
      </c>
      <c r="BZ412" s="105" t="str">
        <f t="shared" si="416"/>
        <v/>
      </c>
      <c r="CA412" s="105" t="str">
        <f t="shared" ca="1" si="379"/>
        <v/>
      </c>
      <c r="CB412" s="105" t="str">
        <f t="shared" ca="1" si="380"/>
        <v/>
      </c>
      <c r="CC412" s="163" t="str">
        <f t="shared" ca="1" si="417"/>
        <v/>
      </c>
      <c r="CD412" s="105" t="str">
        <f t="shared" ca="1" si="418"/>
        <v/>
      </c>
      <c r="CE412" s="23">
        <f t="shared" si="419"/>
        <v>0</v>
      </c>
      <c r="CF412" s="105" t="str">
        <f t="shared" si="420"/>
        <v/>
      </c>
      <c r="CG412" s="105" t="str">
        <f t="shared" si="421"/>
        <v/>
      </c>
      <c r="CH412" s="105" t="str">
        <f t="shared" si="422"/>
        <v/>
      </c>
      <c r="CI412" s="105" t="str">
        <f t="shared" si="423"/>
        <v/>
      </c>
      <c r="CJ412" s="105" t="str">
        <f t="shared" si="424"/>
        <v/>
      </c>
      <c r="CK412" s="105" t="str">
        <f t="shared" si="425"/>
        <v/>
      </c>
      <c r="CL412" s="105" t="str">
        <f t="shared" si="426"/>
        <v/>
      </c>
      <c r="CM412" s="105" t="str">
        <f t="shared" si="427"/>
        <v/>
      </c>
      <c r="CN412" s="105" t="str">
        <f t="shared" si="428"/>
        <v/>
      </c>
    </row>
    <row r="413" spans="34:92" x14ac:dyDescent="0.4">
      <c r="AH413" s="105" t="str">
        <f t="shared" si="370"/>
        <v/>
      </c>
      <c r="AI413" s="105" t="str">
        <f t="shared" si="371"/>
        <v/>
      </c>
      <c r="AJ413" s="105" t="str">
        <f t="shared" si="372"/>
        <v/>
      </c>
      <c r="AK413" s="105" t="str">
        <f t="shared" si="373"/>
        <v/>
      </c>
      <c r="AL413" s="105" t="str">
        <f t="shared" si="374"/>
        <v/>
      </c>
      <c r="AM413" s="105" t="str">
        <f t="shared" si="375"/>
        <v/>
      </c>
      <c r="AN413" s="105" t="str">
        <f t="shared" si="376"/>
        <v/>
      </c>
      <c r="AO413" s="105" t="str">
        <f t="shared" si="377"/>
        <v/>
      </c>
      <c r="AP413" s="105" t="str">
        <f t="shared" si="378"/>
        <v/>
      </c>
      <c r="AQ413" s="105" t="str">
        <f t="shared" si="381"/>
        <v/>
      </c>
      <c r="AR413" s="105" t="str">
        <f t="shared" si="382"/>
        <v/>
      </c>
      <c r="AS413" s="105" t="str">
        <f t="shared" si="383"/>
        <v/>
      </c>
      <c r="AT413" s="105" t="str">
        <f t="shared" si="384"/>
        <v/>
      </c>
      <c r="AU413" s="105" t="str">
        <f t="shared" si="385"/>
        <v/>
      </c>
      <c r="AV413" s="105" t="str">
        <f t="shared" si="386"/>
        <v/>
      </c>
      <c r="AW413" s="105" t="str">
        <f t="shared" si="387"/>
        <v/>
      </c>
      <c r="AX413" s="105" t="str">
        <f t="shared" si="388"/>
        <v/>
      </c>
      <c r="AY413" s="105" t="str">
        <f t="shared" si="389"/>
        <v/>
      </c>
      <c r="AZ413" s="105" t="str">
        <f t="shared" si="390"/>
        <v/>
      </c>
      <c r="BA413" s="105" t="str">
        <f t="shared" si="391"/>
        <v/>
      </c>
      <c r="BB413" s="105" t="str">
        <f t="shared" si="392"/>
        <v/>
      </c>
      <c r="BC413" s="105" t="str">
        <f t="shared" si="393"/>
        <v/>
      </c>
      <c r="BD413" s="105" t="str">
        <f t="shared" si="394"/>
        <v/>
      </c>
      <c r="BE413" s="105" t="str">
        <f t="shared" si="395"/>
        <v/>
      </c>
      <c r="BF413" s="105" t="str">
        <f t="shared" si="396"/>
        <v/>
      </c>
      <c r="BG413" s="105" t="str">
        <f t="shared" si="397"/>
        <v/>
      </c>
      <c r="BH413" s="105" t="str">
        <f t="shared" si="398"/>
        <v/>
      </c>
      <c r="BI413" s="105" t="str">
        <f t="shared" si="399"/>
        <v/>
      </c>
      <c r="BJ413" s="105" t="str">
        <f t="shared" si="400"/>
        <v/>
      </c>
      <c r="BK413" s="105" t="str">
        <f t="shared" si="401"/>
        <v/>
      </c>
      <c r="BL413" s="105" t="str">
        <f t="shared" si="402"/>
        <v/>
      </c>
      <c r="BM413" s="105" t="str">
        <f t="shared" si="403"/>
        <v/>
      </c>
      <c r="BN413" s="105" t="str">
        <f t="shared" si="404"/>
        <v/>
      </c>
      <c r="BO413" s="105" t="str">
        <f t="shared" si="405"/>
        <v/>
      </c>
      <c r="BP413" s="105" t="str">
        <f t="shared" si="406"/>
        <v/>
      </c>
      <c r="BQ413" s="105" t="str">
        <f t="shared" si="407"/>
        <v/>
      </c>
      <c r="BR413" s="105" t="str">
        <f t="shared" si="408"/>
        <v/>
      </c>
      <c r="BS413" s="105" t="str">
        <f t="shared" si="409"/>
        <v/>
      </c>
      <c r="BT413" s="105" t="str">
        <f t="shared" si="410"/>
        <v/>
      </c>
      <c r="BU413" s="105" t="str">
        <f t="shared" si="411"/>
        <v/>
      </c>
      <c r="BV413" s="105" t="str">
        <f t="shared" si="412"/>
        <v/>
      </c>
      <c r="BW413" s="105" t="str">
        <f t="shared" si="413"/>
        <v/>
      </c>
      <c r="BX413" s="105" t="str">
        <f t="shared" si="414"/>
        <v/>
      </c>
      <c r="BY413" s="105" t="str">
        <f t="shared" si="415"/>
        <v/>
      </c>
      <c r="BZ413" s="105" t="str">
        <f t="shared" si="416"/>
        <v/>
      </c>
      <c r="CA413" s="105" t="str">
        <f t="shared" ca="1" si="379"/>
        <v/>
      </c>
      <c r="CB413" s="105" t="str">
        <f t="shared" ca="1" si="380"/>
        <v/>
      </c>
      <c r="CC413" s="163" t="str">
        <f t="shared" ca="1" si="417"/>
        <v/>
      </c>
      <c r="CD413" s="105" t="str">
        <f t="shared" ca="1" si="418"/>
        <v/>
      </c>
      <c r="CE413" s="23">
        <f t="shared" si="419"/>
        <v>0</v>
      </c>
      <c r="CF413" s="105" t="str">
        <f t="shared" si="420"/>
        <v/>
      </c>
      <c r="CG413" s="105" t="str">
        <f t="shared" si="421"/>
        <v/>
      </c>
      <c r="CH413" s="105" t="str">
        <f t="shared" si="422"/>
        <v/>
      </c>
      <c r="CI413" s="105" t="str">
        <f t="shared" si="423"/>
        <v/>
      </c>
      <c r="CJ413" s="105" t="str">
        <f t="shared" si="424"/>
        <v/>
      </c>
      <c r="CK413" s="105" t="str">
        <f t="shared" si="425"/>
        <v/>
      </c>
      <c r="CL413" s="105" t="str">
        <f t="shared" si="426"/>
        <v/>
      </c>
      <c r="CM413" s="105" t="str">
        <f t="shared" si="427"/>
        <v/>
      </c>
      <c r="CN413" s="105" t="str">
        <f t="shared" si="428"/>
        <v/>
      </c>
    </row>
    <row r="414" spans="34:92" x14ac:dyDescent="0.4">
      <c r="AH414" s="105" t="str">
        <f t="shared" si="370"/>
        <v/>
      </c>
      <c r="AI414" s="105" t="str">
        <f t="shared" si="371"/>
        <v/>
      </c>
      <c r="AJ414" s="105" t="str">
        <f t="shared" si="372"/>
        <v/>
      </c>
      <c r="AK414" s="105" t="str">
        <f t="shared" si="373"/>
        <v/>
      </c>
      <c r="AL414" s="105" t="str">
        <f t="shared" si="374"/>
        <v/>
      </c>
      <c r="AM414" s="105" t="str">
        <f t="shared" si="375"/>
        <v/>
      </c>
      <c r="AN414" s="105" t="str">
        <f t="shared" si="376"/>
        <v/>
      </c>
      <c r="AO414" s="105" t="str">
        <f t="shared" si="377"/>
        <v/>
      </c>
      <c r="AP414" s="105" t="str">
        <f t="shared" si="378"/>
        <v/>
      </c>
      <c r="AQ414" s="105" t="str">
        <f t="shared" si="381"/>
        <v/>
      </c>
      <c r="AR414" s="105" t="str">
        <f t="shared" si="382"/>
        <v/>
      </c>
      <c r="AS414" s="105" t="str">
        <f t="shared" si="383"/>
        <v/>
      </c>
      <c r="AT414" s="105" t="str">
        <f t="shared" si="384"/>
        <v/>
      </c>
      <c r="AU414" s="105" t="str">
        <f t="shared" si="385"/>
        <v/>
      </c>
      <c r="AV414" s="105" t="str">
        <f t="shared" si="386"/>
        <v/>
      </c>
      <c r="AW414" s="105" t="str">
        <f t="shared" si="387"/>
        <v/>
      </c>
      <c r="AX414" s="105" t="str">
        <f t="shared" si="388"/>
        <v/>
      </c>
      <c r="AY414" s="105" t="str">
        <f t="shared" si="389"/>
        <v/>
      </c>
      <c r="AZ414" s="105" t="str">
        <f t="shared" si="390"/>
        <v/>
      </c>
      <c r="BA414" s="105" t="str">
        <f t="shared" si="391"/>
        <v/>
      </c>
      <c r="BB414" s="105" t="str">
        <f t="shared" si="392"/>
        <v/>
      </c>
      <c r="BC414" s="105" t="str">
        <f t="shared" si="393"/>
        <v/>
      </c>
      <c r="BD414" s="105" t="str">
        <f t="shared" si="394"/>
        <v/>
      </c>
      <c r="BE414" s="105" t="str">
        <f t="shared" si="395"/>
        <v/>
      </c>
      <c r="BF414" s="105" t="str">
        <f t="shared" si="396"/>
        <v/>
      </c>
      <c r="BG414" s="105" t="str">
        <f t="shared" si="397"/>
        <v/>
      </c>
      <c r="BH414" s="105" t="str">
        <f t="shared" si="398"/>
        <v/>
      </c>
      <c r="BI414" s="105" t="str">
        <f t="shared" si="399"/>
        <v/>
      </c>
      <c r="BJ414" s="105" t="str">
        <f t="shared" si="400"/>
        <v/>
      </c>
      <c r="BK414" s="105" t="str">
        <f t="shared" si="401"/>
        <v/>
      </c>
      <c r="BL414" s="105" t="str">
        <f t="shared" si="402"/>
        <v/>
      </c>
      <c r="BM414" s="105" t="str">
        <f t="shared" si="403"/>
        <v/>
      </c>
      <c r="BN414" s="105" t="str">
        <f t="shared" si="404"/>
        <v/>
      </c>
      <c r="BO414" s="105" t="str">
        <f t="shared" si="405"/>
        <v/>
      </c>
      <c r="BP414" s="105" t="str">
        <f t="shared" si="406"/>
        <v/>
      </c>
      <c r="BQ414" s="105" t="str">
        <f t="shared" si="407"/>
        <v/>
      </c>
      <c r="BR414" s="105" t="str">
        <f t="shared" si="408"/>
        <v/>
      </c>
      <c r="BS414" s="105" t="str">
        <f t="shared" si="409"/>
        <v/>
      </c>
      <c r="BT414" s="105" t="str">
        <f t="shared" si="410"/>
        <v/>
      </c>
      <c r="BU414" s="105" t="str">
        <f t="shared" si="411"/>
        <v/>
      </c>
      <c r="BV414" s="105" t="str">
        <f t="shared" si="412"/>
        <v/>
      </c>
      <c r="BW414" s="105" t="str">
        <f t="shared" si="413"/>
        <v/>
      </c>
      <c r="BX414" s="105" t="str">
        <f t="shared" si="414"/>
        <v/>
      </c>
      <c r="BY414" s="105" t="str">
        <f t="shared" si="415"/>
        <v/>
      </c>
      <c r="BZ414" s="105" t="str">
        <f t="shared" si="416"/>
        <v/>
      </c>
      <c r="CA414" s="105" t="str">
        <f t="shared" ca="1" si="379"/>
        <v/>
      </c>
      <c r="CB414" s="105" t="str">
        <f t="shared" ca="1" si="380"/>
        <v/>
      </c>
      <c r="CC414" s="163" t="str">
        <f t="shared" ca="1" si="417"/>
        <v/>
      </c>
      <c r="CD414" s="105" t="str">
        <f t="shared" ca="1" si="418"/>
        <v/>
      </c>
      <c r="CE414" s="23">
        <f t="shared" si="419"/>
        <v>0</v>
      </c>
      <c r="CF414" s="105" t="str">
        <f t="shared" si="420"/>
        <v/>
      </c>
      <c r="CG414" s="105" t="str">
        <f t="shared" si="421"/>
        <v/>
      </c>
      <c r="CH414" s="105" t="str">
        <f t="shared" si="422"/>
        <v/>
      </c>
      <c r="CI414" s="105" t="str">
        <f t="shared" si="423"/>
        <v/>
      </c>
      <c r="CJ414" s="105" t="str">
        <f t="shared" si="424"/>
        <v/>
      </c>
      <c r="CK414" s="105" t="str">
        <f t="shared" si="425"/>
        <v/>
      </c>
      <c r="CL414" s="105" t="str">
        <f t="shared" si="426"/>
        <v/>
      </c>
      <c r="CM414" s="105" t="str">
        <f t="shared" si="427"/>
        <v/>
      </c>
      <c r="CN414" s="105" t="str">
        <f t="shared" si="428"/>
        <v/>
      </c>
    </row>
    <row r="415" spans="34:92" x14ac:dyDescent="0.4">
      <c r="AH415" s="105" t="str">
        <f t="shared" si="370"/>
        <v/>
      </c>
      <c r="AI415" s="105" t="str">
        <f t="shared" si="371"/>
        <v/>
      </c>
      <c r="AJ415" s="105" t="str">
        <f t="shared" si="372"/>
        <v/>
      </c>
      <c r="AK415" s="105" t="str">
        <f t="shared" si="373"/>
        <v/>
      </c>
      <c r="AL415" s="105" t="str">
        <f t="shared" si="374"/>
        <v/>
      </c>
      <c r="AM415" s="105" t="str">
        <f t="shared" si="375"/>
        <v/>
      </c>
      <c r="AN415" s="105" t="str">
        <f t="shared" si="376"/>
        <v/>
      </c>
      <c r="AO415" s="105" t="str">
        <f t="shared" si="377"/>
        <v/>
      </c>
      <c r="AP415" s="105" t="str">
        <f t="shared" si="378"/>
        <v/>
      </c>
      <c r="AQ415" s="105" t="str">
        <f t="shared" si="381"/>
        <v/>
      </c>
      <c r="AR415" s="105" t="str">
        <f t="shared" si="382"/>
        <v/>
      </c>
      <c r="AS415" s="105" t="str">
        <f t="shared" si="383"/>
        <v/>
      </c>
      <c r="AT415" s="105" t="str">
        <f t="shared" si="384"/>
        <v/>
      </c>
      <c r="AU415" s="105" t="str">
        <f t="shared" si="385"/>
        <v/>
      </c>
      <c r="AV415" s="105" t="str">
        <f t="shared" si="386"/>
        <v/>
      </c>
      <c r="AW415" s="105" t="str">
        <f t="shared" si="387"/>
        <v/>
      </c>
      <c r="AX415" s="105" t="str">
        <f t="shared" si="388"/>
        <v/>
      </c>
      <c r="AY415" s="105" t="str">
        <f t="shared" si="389"/>
        <v/>
      </c>
      <c r="AZ415" s="105" t="str">
        <f t="shared" si="390"/>
        <v/>
      </c>
      <c r="BA415" s="105" t="str">
        <f t="shared" si="391"/>
        <v/>
      </c>
      <c r="BB415" s="105" t="str">
        <f t="shared" si="392"/>
        <v/>
      </c>
      <c r="BC415" s="105" t="str">
        <f t="shared" si="393"/>
        <v/>
      </c>
      <c r="BD415" s="105" t="str">
        <f t="shared" si="394"/>
        <v/>
      </c>
      <c r="BE415" s="105" t="str">
        <f t="shared" si="395"/>
        <v/>
      </c>
      <c r="BF415" s="105" t="str">
        <f t="shared" si="396"/>
        <v/>
      </c>
      <c r="BG415" s="105" t="str">
        <f t="shared" si="397"/>
        <v/>
      </c>
      <c r="BH415" s="105" t="str">
        <f t="shared" si="398"/>
        <v/>
      </c>
      <c r="BI415" s="105" t="str">
        <f t="shared" si="399"/>
        <v/>
      </c>
      <c r="BJ415" s="105" t="str">
        <f t="shared" si="400"/>
        <v/>
      </c>
      <c r="BK415" s="105" t="str">
        <f t="shared" si="401"/>
        <v/>
      </c>
      <c r="BL415" s="105" t="str">
        <f t="shared" si="402"/>
        <v/>
      </c>
      <c r="BM415" s="105" t="str">
        <f t="shared" si="403"/>
        <v/>
      </c>
      <c r="BN415" s="105" t="str">
        <f t="shared" si="404"/>
        <v/>
      </c>
      <c r="BO415" s="105" t="str">
        <f t="shared" si="405"/>
        <v/>
      </c>
      <c r="BP415" s="105" t="str">
        <f t="shared" si="406"/>
        <v/>
      </c>
      <c r="BQ415" s="105" t="str">
        <f t="shared" si="407"/>
        <v/>
      </c>
      <c r="BR415" s="105" t="str">
        <f t="shared" si="408"/>
        <v/>
      </c>
      <c r="BS415" s="105" t="str">
        <f t="shared" si="409"/>
        <v/>
      </c>
      <c r="BT415" s="105" t="str">
        <f t="shared" si="410"/>
        <v/>
      </c>
      <c r="BU415" s="105" t="str">
        <f t="shared" si="411"/>
        <v/>
      </c>
      <c r="BV415" s="105" t="str">
        <f t="shared" si="412"/>
        <v/>
      </c>
      <c r="BW415" s="105" t="str">
        <f t="shared" si="413"/>
        <v/>
      </c>
      <c r="BX415" s="105" t="str">
        <f t="shared" si="414"/>
        <v/>
      </c>
      <c r="BY415" s="105" t="str">
        <f t="shared" si="415"/>
        <v/>
      </c>
      <c r="BZ415" s="105" t="str">
        <f t="shared" si="416"/>
        <v/>
      </c>
      <c r="CA415" s="105" t="str">
        <f t="shared" ca="1" si="379"/>
        <v/>
      </c>
      <c r="CB415" s="105" t="str">
        <f t="shared" ca="1" si="380"/>
        <v/>
      </c>
      <c r="CC415" s="163" t="str">
        <f t="shared" ca="1" si="417"/>
        <v/>
      </c>
      <c r="CD415" s="105" t="str">
        <f t="shared" ca="1" si="418"/>
        <v/>
      </c>
      <c r="CE415" s="23">
        <f t="shared" si="419"/>
        <v>0</v>
      </c>
      <c r="CF415" s="105" t="str">
        <f t="shared" si="420"/>
        <v/>
      </c>
      <c r="CG415" s="105" t="str">
        <f t="shared" si="421"/>
        <v/>
      </c>
      <c r="CH415" s="105" t="str">
        <f t="shared" si="422"/>
        <v/>
      </c>
      <c r="CI415" s="105" t="str">
        <f t="shared" si="423"/>
        <v/>
      </c>
      <c r="CJ415" s="105" t="str">
        <f t="shared" si="424"/>
        <v/>
      </c>
      <c r="CK415" s="105" t="str">
        <f t="shared" si="425"/>
        <v/>
      </c>
      <c r="CL415" s="105" t="str">
        <f t="shared" si="426"/>
        <v/>
      </c>
      <c r="CM415" s="105" t="str">
        <f t="shared" si="427"/>
        <v/>
      </c>
      <c r="CN415" s="105" t="str">
        <f t="shared" si="428"/>
        <v/>
      </c>
    </row>
    <row r="416" spans="34:92" x14ac:dyDescent="0.4">
      <c r="AH416" s="105" t="str">
        <f t="shared" si="370"/>
        <v/>
      </c>
      <c r="AI416" s="105" t="str">
        <f t="shared" si="371"/>
        <v/>
      </c>
      <c r="AJ416" s="105" t="str">
        <f t="shared" si="372"/>
        <v/>
      </c>
      <c r="AK416" s="105" t="str">
        <f t="shared" si="373"/>
        <v/>
      </c>
      <c r="AL416" s="105" t="str">
        <f t="shared" si="374"/>
        <v/>
      </c>
      <c r="AM416" s="105" t="str">
        <f t="shared" si="375"/>
        <v/>
      </c>
      <c r="AN416" s="105" t="str">
        <f t="shared" si="376"/>
        <v/>
      </c>
      <c r="AO416" s="105" t="str">
        <f t="shared" si="377"/>
        <v/>
      </c>
      <c r="AP416" s="105" t="str">
        <f t="shared" si="378"/>
        <v/>
      </c>
      <c r="AQ416" s="105" t="str">
        <f t="shared" si="381"/>
        <v/>
      </c>
      <c r="AR416" s="105" t="str">
        <f t="shared" si="382"/>
        <v/>
      </c>
      <c r="AS416" s="105" t="str">
        <f t="shared" si="383"/>
        <v/>
      </c>
      <c r="AT416" s="105" t="str">
        <f t="shared" si="384"/>
        <v/>
      </c>
      <c r="AU416" s="105" t="str">
        <f t="shared" si="385"/>
        <v/>
      </c>
      <c r="AV416" s="105" t="str">
        <f t="shared" si="386"/>
        <v/>
      </c>
      <c r="AW416" s="105" t="str">
        <f t="shared" si="387"/>
        <v/>
      </c>
      <c r="AX416" s="105" t="str">
        <f t="shared" si="388"/>
        <v/>
      </c>
      <c r="AY416" s="105" t="str">
        <f t="shared" si="389"/>
        <v/>
      </c>
      <c r="AZ416" s="105" t="str">
        <f t="shared" si="390"/>
        <v/>
      </c>
      <c r="BA416" s="105" t="str">
        <f t="shared" si="391"/>
        <v/>
      </c>
      <c r="BB416" s="105" t="str">
        <f t="shared" si="392"/>
        <v/>
      </c>
      <c r="BC416" s="105" t="str">
        <f t="shared" si="393"/>
        <v/>
      </c>
      <c r="BD416" s="105" t="str">
        <f t="shared" si="394"/>
        <v/>
      </c>
      <c r="BE416" s="105" t="str">
        <f t="shared" si="395"/>
        <v/>
      </c>
      <c r="BF416" s="105" t="str">
        <f t="shared" si="396"/>
        <v/>
      </c>
      <c r="BG416" s="105" t="str">
        <f t="shared" si="397"/>
        <v/>
      </c>
      <c r="BH416" s="105" t="str">
        <f t="shared" si="398"/>
        <v/>
      </c>
      <c r="BI416" s="105" t="str">
        <f t="shared" si="399"/>
        <v/>
      </c>
      <c r="BJ416" s="105" t="str">
        <f t="shared" si="400"/>
        <v/>
      </c>
      <c r="BK416" s="105" t="str">
        <f t="shared" si="401"/>
        <v/>
      </c>
      <c r="BL416" s="105" t="str">
        <f t="shared" si="402"/>
        <v/>
      </c>
      <c r="BM416" s="105" t="str">
        <f t="shared" si="403"/>
        <v/>
      </c>
      <c r="BN416" s="105" t="str">
        <f t="shared" si="404"/>
        <v/>
      </c>
      <c r="BO416" s="105" t="str">
        <f t="shared" si="405"/>
        <v/>
      </c>
      <c r="BP416" s="105" t="str">
        <f t="shared" si="406"/>
        <v/>
      </c>
      <c r="BQ416" s="105" t="str">
        <f t="shared" si="407"/>
        <v/>
      </c>
      <c r="BR416" s="105" t="str">
        <f t="shared" si="408"/>
        <v/>
      </c>
      <c r="BS416" s="105" t="str">
        <f t="shared" si="409"/>
        <v/>
      </c>
      <c r="BT416" s="105" t="str">
        <f t="shared" si="410"/>
        <v/>
      </c>
      <c r="BU416" s="105" t="str">
        <f t="shared" si="411"/>
        <v/>
      </c>
      <c r="BV416" s="105" t="str">
        <f t="shared" si="412"/>
        <v/>
      </c>
      <c r="BW416" s="105" t="str">
        <f t="shared" si="413"/>
        <v/>
      </c>
      <c r="BX416" s="105" t="str">
        <f t="shared" si="414"/>
        <v/>
      </c>
      <c r="BY416" s="105" t="str">
        <f t="shared" si="415"/>
        <v/>
      </c>
      <c r="BZ416" s="105" t="str">
        <f t="shared" si="416"/>
        <v/>
      </c>
      <c r="CA416" s="105" t="str">
        <f t="shared" ca="1" si="379"/>
        <v/>
      </c>
      <c r="CB416" s="105" t="str">
        <f t="shared" ca="1" si="380"/>
        <v/>
      </c>
      <c r="CC416" s="163" t="str">
        <f t="shared" ca="1" si="417"/>
        <v/>
      </c>
      <c r="CD416" s="105" t="str">
        <f t="shared" ca="1" si="418"/>
        <v/>
      </c>
      <c r="CE416" s="23">
        <f t="shared" si="419"/>
        <v>0</v>
      </c>
      <c r="CF416" s="105" t="str">
        <f t="shared" si="420"/>
        <v/>
      </c>
      <c r="CG416" s="105" t="str">
        <f t="shared" si="421"/>
        <v/>
      </c>
      <c r="CH416" s="105" t="str">
        <f t="shared" si="422"/>
        <v/>
      </c>
      <c r="CI416" s="105" t="str">
        <f t="shared" si="423"/>
        <v/>
      </c>
      <c r="CJ416" s="105" t="str">
        <f t="shared" si="424"/>
        <v/>
      </c>
      <c r="CK416" s="105" t="str">
        <f t="shared" si="425"/>
        <v/>
      </c>
      <c r="CL416" s="105" t="str">
        <f t="shared" si="426"/>
        <v/>
      </c>
      <c r="CM416" s="105" t="str">
        <f t="shared" si="427"/>
        <v/>
      </c>
      <c r="CN416" s="105" t="str">
        <f t="shared" si="428"/>
        <v/>
      </c>
    </row>
    <row r="417" spans="34:92" x14ac:dyDescent="0.4">
      <c r="AH417" s="105" t="str">
        <f t="shared" si="370"/>
        <v/>
      </c>
      <c r="AI417" s="105" t="str">
        <f t="shared" si="371"/>
        <v/>
      </c>
      <c r="AJ417" s="105" t="str">
        <f t="shared" si="372"/>
        <v/>
      </c>
      <c r="AK417" s="105" t="str">
        <f t="shared" si="373"/>
        <v/>
      </c>
      <c r="AL417" s="105" t="str">
        <f t="shared" si="374"/>
        <v/>
      </c>
      <c r="AM417" s="105" t="str">
        <f t="shared" si="375"/>
        <v/>
      </c>
      <c r="AN417" s="105" t="str">
        <f t="shared" si="376"/>
        <v/>
      </c>
      <c r="AO417" s="105" t="str">
        <f t="shared" si="377"/>
        <v/>
      </c>
      <c r="AP417" s="105" t="str">
        <f t="shared" si="378"/>
        <v/>
      </c>
      <c r="AQ417" s="105" t="str">
        <f t="shared" si="381"/>
        <v/>
      </c>
      <c r="AR417" s="105" t="str">
        <f t="shared" si="382"/>
        <v/>
      </c>
      <c r="AS417" s="105" t="str">
        <f t="shared" si="383"/>
        <v/>
      </c>
      <c r="AT417" s="105" t="str">
        <f t="shared" si="384"/>
        <v/>
      </c>
      <c r="AU417" s="105" t="str">
        <f t="shared" si="385"/>
        <v/>
      </c>
      <c r="AV417" s="105" t="str">
        <f t="shared" si="386"/>
        <v/>
      </c>
      <c r="AW417" s="105" t="str">
        <f t="shared" si="387"/>
        <v/>
      </c>
      <c r="AX417" s="105" t="str">
        <f t="shared" si="388"/>
        <v/>
      </c>
      <c r="AY417" s="105" t="str">
        <f t="shared" si="389"/>
        <v/>
      </c>
      <c r="AZ417" s="105" t="str">
        <f t="shared" si="390"/>
        <v/>
      </c>
      <c r="BA417" s="105" t="str">
        <f t="shared" si="391"/>
        <v/>
      </c>
      <c r="BB417" s="105" t="str">
        <f t="shared" si="392"/>
        <v/>
      </c>
      <c r="BC417" s="105" t="str">
        <f t="shared" si="393"/>
        <v/>
      </c>
      <c r="BD417" s="105" t="str">
        <f t="shared" si="394"/>
        <v/>
      </c>
      <c r="BE417" s="105" t="str">
        <f t="shared" si="395"/>
        <v/>
      </c>
      <c r="BF417" s="105" t="str">
        <f t="shared" si="396"/>
        <v/>
      </c>
      <c r="BG417" s="105" t="str">
        <f t="shared" si="397"/>
        <v/>
      </c>
      <c r="BH417" s="105" t="str">
        <f t="shared" si="398"/>
        <v/>
      </c>
      <c r="BI417" s="105" t="str">
        <f t="shared" si="399"/>
        <v/>
      </c>
      <c r="BJ417" s="105" t="str">
        <f t="shared" si="400"/>
        <v/>
      </c>
      <c r="BK417" s="105" t="str">
        <f t="shared" si="401"/>
        <v/>
      </c>
      <c r="BL417" s="105" t="str">
        <f t="shared" si="402"/>
        <v/>
      </c>
      <c r="BM417" s="105" t="str">
        <f t="shared" si="403"/>
        <v/>
      </c>
      <c r="BN417" s="105" t="str">
        <f t="shared" si="404"/>
        <v/>
      </c>
      <c r="BO417" s="105" t="str">
        <f t="shared" si="405"/>
        <v/>
      </c>
      <c r="BP417" s="105" t="str">
        <f t="shared" si="406"/>
        <v/>
      </c>
      <c r="BQ417" s="105" t="str">
        <f t="shared" si="407"/>
        <v/>
      </c>
      <c r="BR417" s="105" t="str">
        <f t="shared" si="408"/>
        <v/>
      </c>
      <c r="BS417" s="105" t="str">
        <f t="shared" si="409"/>
        <v/>
      </c>
      <c r="BT417" s="105" t="str">
        <f t="shared" si="410"/>
        <v/>
      </c>
      <c r="BU417" s="105" t="str">
        <f t="shared" si="411"/>
        <v/>
      </c>
      <c r="BV417" s="105" t="str">
        <f t="shared" si="412"/>
        <v/>
      </c>
      <c r="BW417" s="105" t="str">
        <f t="shared" si="413"/>
        <v/>
      </c>
      <c r="BX417" s="105" t="str">
        <f t="shared" si="414"/>
        <v/>
      </c>
      <c r="BY417" s="105" t="str">
        <f t="shared" si="415"/>
        <v/>
      </c>
      <c r="BZ417" s="105" t="str">
        <f t="shared" si="416"/>
        <v/>
      </c>
      <c r="CA417" s="105" t="str">
        <f t="shared" ca="1" si="379"/>
        <v/>
      </c>
      <c r="CB417" s="105" t="str">
        <f t="shared" ca="1" si="380"/>
        <v/>
      </c>
      <c r="CC417" s="163" t="str">
        <f t="shared" ca="1" si="417"/>
        <v/>
      </c>
      <c r="CD417" s="105" t="str">
        <f t="shared" ca="1" si="418"/>
        <v/>
      </c>
      <c r="CE417" s="23">
        <f t="shared" si="419"/>
        <v>0</v>
      </c>
      <c r="CF417" s="105" t="str">
        <f t="shared" si="420"/>
        <v/>
      </c>
      <c r="CG417" s="105" t="str">
        <f t="shared" si="421"/>
        <v/>
      </c>
      <c r="CH417" s="105" t="str">
        <f t="shared" si="422"/>
        <v/>
      </c>
      <c r="CI417" s="105" t="str">
        <f t="shared" si="423"/>
        <v/>
      </c>
      <c r="CJ417" s="105" t="str">
        <f t="shared" si="424"/>
        <v/>
      </c>
      <c r="CK417" s="105" t="str">
        <f t="shared" si="425"/>
        <v/>
      </c>
      <c r="CL417" s="105" t="str">
        <f t="shared" si="426"/>
        <v/>
      </c>
      <c r="CM417" s="105" t="str">
        <f t="shared" si="427"/>
        <v/>
      </c>
      <c r="CN417" s="105" t="str">
        <f t="shared" si="428"/>
        <v/>
      </c>
    </row>
    <row r="418" spans="34:92" x14ac:dyDescent="0.4">
      <c r="AH418" s="105" t="str">
        <f t="shared" si="370"/>
        <v/>
      </c>
      <c r="AI418" s="105" t="str">
        <f t="shared" si="371"/>
        <v/>
      </c>
      <c r="AJ418" s="105" t="str">
        <f t="shared" si="372"/>
        <v/>
      </c>
      <c r="AK418" s="105" t="str">
        <f t="shared" si="373"/>
        <v/>
      </c>
      <c r="AL418" s="105" t="str">
        <f t="shared" si="374"/>
        <v/>
      </c>
      <c r="AM418" s="105" t="str">
        <f t="shared" si="375"/>
        <v/>
      </c>
      <c r="AN418" s="105" t="str">
        <f t="shared" si="376"/>
        <v/>
      </c>
      <c r="AO418" s="105" t="str">
        <f t="shared" si="377"/>
        <v/>
      </c>
      <c r="AP418" s="105" t="str">
        <f t="shared" si="378"/>
        <v/>
      </c>
      <c r="AQ418" s="105" t="str">
        <f t="shared" si="381"/>
        <v/>
      </c>
      <c r="AR418" s="105" t="str">
        <f t="shared" si="382"/>
        <v/>
      </c>
      <c r="AS418" s="105" t="str">
        <f t="shared" si="383"/>
        <v/>
      </c>
      <c r="AT418" s="105" t="str">
        <f t="shared" si="384"/>
        <v/>
      </c>
      <c r="AU418" s="105" t="str">
        <f t="shared" si="385"/>
        <v/>
      </c>
      <c r="AV418" s="105" t="str">
        <f t="shared" si="386"/>
        <v/>
      </c>
      <c r="AW418" s="105" t="str">
        <f t="shared" si="387"/>
        <v/>
      </c>
      <c r="AX418" s="105" t="str">
        <f t="shared" si="388"/>
        <v/>
      </c>
      <c r="AY418" s="105" t="str">
        <f t="shared" si="389"/>
        <v/>
      </c>
      <c r="AZ418" s="105" t="str">
        <f t="shared" si="390"/>
        <v/>
      </c>
      <c r="BA418" s="105" t="str">
        <f t="shared" si="391"/>
        <v/>
      </c>
      <c r="BB418" s="105" t="str">
        <f t="shared" si="392"/>
        <v/>
      </c>
      <c r="BC418" s="105" t="str">
        <f t="shared" si="393"/>
        <v/>
      </c>
      <c r="BD418" s="105" t="str">
        <f t="shared" si="394"/>
        <v/>
      </c>
      <c r="BE418" s="105" t="str">
        <f t="shared" si="395"/>
        <v/>
      </c>
      <c r="BF418" s="105" t="str">
        <f t="shared" si="396"/>
        <v/>
      </c>
      <c r="BG418" s="105" t="str">
        <f t="shared" si="397"/>
        <v/>
      </c>
      <c r="BH418" s="105" t="str">
        <f t="shared" si="398"/>
        <v/>
      </c>
      <c r="BI418" s="105" t="str">
        <f t="shared" si="399"/>
        <v/>
      </c>
      <c r="BJ418" s="105" t="str">
        <f t="shared" si="400"/>
        <v/>
      </c>
      <c r="BK418" s="105" t="str">
        <f t="shared" si="401"/>
        <v/>
      </c>
      <c r="BL418" s="105" t="str">
        <f t="shared" si="402"/>
        <v/>
      </c>
      <c r="BM418" s="105" t="str">
        <f t="shared" si="403"/>
        <v/>
      </c>
      <c r="BN418" s="105" t="str">
        <f t="shared" si="404"/>
        <v/>
      </c>
      <c r="BO418" s="105" t="str">
        <f t="shared" si="405"/>
        <v/>
      </c>
      <c r="BP418" s="105" t="str">
        <f t="shared" si="406"/>
        <v/>
      </c>
      <c r="BQ418" s="105" t="str">
        <f t="shared" si="407"/>
        <v/>
      </c>
      <c r="BR418" s="105" t="str">
        <f t="shared" si="408"/>
        <v/>
      </c>
      <c r="BS418" s="105" t="str">
        <f t="shared" si="409"/>
        <v/>
      </c>
      <c r="BT418" s="105" t="str">
        <f t="shared" si="410"/>
        <v/>
      </c>
      <c r="BU418" s="105" t="str">
        <f t="shared" si="411"/>
        <v/>
      </c>
      <c r="BV418" s="105" t="str">
        <f t="shared" si="412"/>
        <v/>
      </c>
      <c r="BW418" s="105" t="str">
        <f t="shared" si="413"/>
        <v/>
      </c>
      <c r="BX418" s="105" t="str">
        <f t="shared" si="414"/>
        <v/>
      </c>
      <c r="BY418" s="105" t="str">
        <f t="shared" si="415"/>
        <v/>
      </c>
      <c r="BZ418" s="105" t="str">
        <f t="shared" si="416"/>
        <v/>
      </c>
      <c r="CA418" s="105" t="str">
        <f t="shared" ca="1" si="379"/>
        <v/>
      </c>
      <c r="CB418" s="105" t="str">
        <f t="shared" ca="1" si="380"/>
        <v/>
      </c>
      <c r="CC418" s="163" t="str">
        <f t="shared" ca="1" si="417"/>
        <v/>
      </c>
      <c r="CD418" s="105" t="str">
        <f t="shared" ca="1" si="418"/>
        <v/>
      </c>
      <c r="CE418" s="23">
        <f t="shared" si="419"/>
        <v>0</v>
      </c>
      <c r="CF418" s="105" t="str">
        <f t="shared" si="420"/>
        <v/>
      </c>
      <c r="CG418" s="105" t="str">
        <f t="shared" si="421"/>
        <v/>
      </c>
      <c r="CH418" s="105" t="str">
        <f t="shared" si="422"/>
        <v/>
      </c>
      <c r="CI418" s="105" t="str">
        <f t="shared" si="423"/>
        <v/>
      </c>
      <c r="CJ418" s="105" t="str">
        <f t="shared" si="424"/>
        <v/>
      </c>
      <c r="CK418" s="105" t="str">
        <f t="shared" si="425"/>
        <v/>
      </c>
      <c r="CL418" s="105" t="str">
        <f t="shared" si="426"/>
        <v/>
      </c>
      <c r="CM418" s="105" t="str">
        <f t="shared" si="427"/>
        <v/>
      </c>
      <c r="CN418" s="105" t="str">
        <f t="shared" si="428"/>
        <v/>
      </c>
    </row>
    <row r="419" spans="34:92" x14ac:dyDescent="0.4">
      <c r="AH419" s="105" t="str">
        <f t="shared" si="370"/>
        <v/>
      </c>
      <c r="AI419" s="105" t="str">
        <f t="shared" si="371"/>
        <v/>
      </c>
      <c r="AJ419" s="105" t="str">
        <f t="shared" si="372"/>
        <v/>
      </c>
      <c r="AK419" s="105" t="str">
        <f t="shared" si="373"/>
        <v/>
      </c>
      <c r="AL419" s="105" t="str">
        <f t="shared" si="374"/>
        <v/>
      </c>
      <c r="AM419" s="105" t="str">
        <f t="shared" si="375"/>
        <v/>
      </c>
      <c r="AN419" s="105" t="str">
        <f t="shared" si="376"/>
        <v/>
      </c>
      <c r="AO419" s="105" t="str">
        <f t="shared" si="377"/>
        <v/>
      </c>
      <c r="AP419" s="105" t="str">
        <f t="shared" si="378"/>
        <v/>
      </c>
      <c r="AQ419" s="105" t="str">
        <f t="shared" si="381"/>
        <v/>
      </c>
      <c r="AR419" s="105" t="str">
        <f t="shared" si="382"/>
        <v/>
      </c>
      <c r="AS419" s="105" t="str">
        <f t="shared" si="383"/>
        <v/>
      </c>
      <c r="AT419" s="105" t="str">
        <f t="shared" si="384"/>
        <v/>
      </c>
      <c r="AU419" s="105" t="str">
        <f t="shared" si="385"/>
        <v/>
      </c>
      <c r="AV419" s="105" t="str">
        <f t="shared" si="386"/>
        <v/>
      </c>
      <c r="AW419" s="105" t="str">
        <f t="shared" si="387"/>
        <v/>
      </c>
      <c r="AX419" s="105" t="str">
        <f t="shared" si="388"/>
        <v/>
      </c>
      <c r="AY419" s="105" t="str">
        <f t="shared" si="389"/>
        <v/>
      </c>
      <c r="AZ419" s="105" t="str">
        <f t="shared" si="390"/>
        <v/>
      </c>
      <c r="BA419" s="105" t="str">
        <f t="shared" si="391"/>
        <v/>
      </c>
      <c r="BB419" s="105" t="str">
        <f t="shared" si="392"/>
        <v/>
      </c>
      <c r="BC419" s="105" t="str">
        <f t="shared" si="393"/>
        <v/>
      </c>
      <c r="BD419" s="105" t="str">
        <f t="shared" si="394"/>
        <v/>
      </c>
      <c r="BE419" s="105" t="str">
        <f t="shared" si="395"/>
        <v/>
      </c>
      <c r="BF419" s="105" t="str">
        <f t="shared" si="396"/>
        <v/>
      </c>
      <c r="BG419" s="105" t="str">
        <f t="shared" si="397"/>
        <v/>
      </c>
      <c r="BH419" s="105" t="str">
        <f t="shared" si="398"/>
        <v/>
      </c>
      <c r="BI419" s="105" t="str">
        <f t="shared" si="399"/>
        <v/>
      </c>
      <c r="BJ419" s="105" t="str">
        <f t="shared" si="400"/>
        <v/>
      </c>
      <c r="BK419" s="105" t="str">
        <f t="shared" si="401"/>
        <v/>
      </c>
      <c r="BL419" s="105" t="str">
        <f t="shared" si="402"/>
        <v/>
      </c>
      <c r="BM419" s="105" t="str">
        <f t="shared" si="403"/>
        <v/>
      </c>
      <c r="BN419" s="105" t="str">
        <f t="shared" si="404"/>
        <v/>
      </c>
      <c r="BO419" s="105" t="str">
        <f t="shared" si="405"/>
        <v/>
      </c>
      <c r="BP419" s="105" t="str">
        <f t="shared" si="406"/>
        <v/>
      </c>
      <c r="BQ419" s="105" t="str">
        <f t="shared" si="407"/>
        <v/>
      </c>
      <c r="BR419" s="105" t="str">
        <f t="shared" si="408"/>
        <v/>
      </c>
      <c r="BS419" s="105" t="str">
        <f t="shared" si="409"/>
        <v/>
      </c>
      <c r="BT419" s="105" t="str">
        <f t="shared" si="410"/>
        <v/>
      </c>
      <c r="BU419" s="105" t="str">
        <f t="shared" si="411"/>
        <v/>
      </c>
      <c r="BV419" s="105" t="str">
        <f t="shared" si="412"/>
        <v/>
      </c>
      <c r="BW419" s="105" t="str">
        <f t="shared" si="413"/>
        <v/>
      </c>
      <c r="BX419" s="105" t="str">
        <f t="shared" si="414"/>
        <v/>
      </c>
      <c r="BY419" s="105" t="str">
        <f t="shared" si="415"/>
        <v/>
      </c>
      <c r="BZ419" s="105" t="str">
        <f t="shared" si="416"/>
        <v/>
      </c>
      <c r="CA419" s="105" t="str">
        <f t="shared" ca="1" si="379"/>
        <v/>
      </c>
      <c r="CB419" s="105" t="str">
        <f t="shared" ca="1" si="380"/>
        <v/>
      </c>
      <c r="CC419" s="163" t="str">
        <f t="shared" ca="1" si="417"/>
        <v/>
      </c>
      <c r="CD419" s="105" t="str">
        <f t="shared" ca="1" si="418"/>
        <v/>
      </c>
      <c r="CE419" s="23">
        <f t="shared" si="419"/>
        <v>0</v>
      </c>
      <c r="CF419" s="105" t="str">
        <f t="shared" si="420"/>
        <v/>
      </c>
      <c r="CG419" s="105" t="str">
        <f t="shared" si="421"/>
        <v/>
      </c>
      <c r="CH419" s="105" t="str">
        <f t="shared" si="422"/>
        <v/>
      </c>
      <c r="CI419" s="105" t="str">
        <f t="shared" si="423"/>
        <v/>
      </c>
      <c r="CJ419" s="105" t="str">
        <f t="shared" si="424"/>
        <v/>
      </c>
      <c r="CK419" s="105" t="str">
        <f t="shared" si="425"/>
        <v/>
      </c>
      <c r="CL419" s="105" t="str">
        <f t="shared" si="426"/>
        <v/>
      </c>
      <c r="CM419" s="105" t="str">
        <f t="shared" si="427"/>
        <v/>
      </c>
      <c r="CN419" s="105" t="str">
        <f t="shared" si="428"/>
        <v/>
      </c>
    </row>
    <row r="420" spans="34:92" x14ac:dyDescent="0.4">
      <c r="AH420" s="105" t="str">
        <f t="shared" si="370"/>
        <v/>
      </c>
      <c r="AI420" s="105" t="str">
        <f t="shared" si="371"/>
        <v/>
      </c>
      <c r="AJ420" s="105" t="str">
        <f t="shared" si="372"/>
        <v/>
      </c>
      <c r="AK420" s="105" t="str">
        <f t="shared" si="373"/>
        <v/>
      </c>
      <c r="AL420" s="105" t="str">
        <f t="shared" si="374"/>
        <v/>
      </c>
      <c r="AM420" s="105" t="str">
        <f t="shared" si="375"/>
        <v/>
      </c>
      <c r="AN420" s="105" t="str">
        <f t="shared" si="376"/>
        <v/>
      </c>
      <c r="AO420" s="105" t="str">
        <f t="shared" si="377"/>
        <v/>
      </c>
      <c r="AP420" s="105" t="str">
        <f t="shared" si="378"/>
        <v/>
      </c>
      <c r="AQ420" s="105" t="str">
        <f t="shared" si="381"/>
        <v/>
      </c>
      <c r="AR420" s="105" t="str">
        <f t="shared" si="382"/>
        <v/>
      </c>
      <c r="AS420" s="105" t="str">
        <f t="shared" si="383"/>
        <v/>
      </c>
      <c r="AT420" s="105" t="str">
        <f t="shared" si="384"/>
        <v/>
      </c>
      <c r="AU420" s="105" t="str">
        <f t="shared" si="385"/>
        <v/>
      </c>
      <c r="AV420" s="105" t="str">
        <f t="shared" si="386"/>
        <v/>
      </c>
      <c r="AW420" s="105" t="str">
        <f t="shared" si="387"/>
        <v/>
      </c>
      <c r="AX420" s="105" t="str">
        <f t="shared" si="388"/>
        <v/>
      </c>
      <c r="AY420" s="105" t="str">
        <f t="shared" si="389"/>
        <v/>
      </c>
      <c r="AZ420" s="105" t="str">
        <f t="shared" si="390"/>
        <v/>
      </c>
      <c r="BA420" s="105" t="str">
        <f t="shared" si="391"/>
        <v/>
      </c>
      <c r="BB420" s="105" t="str">
        <f t="shared" si="392"/>
        <v/>
      </c>
      <c r="BC420" s="105" t="str">
        <f t="shared" si="393"/>
        <v/>
      </c>
      <c r="BD420" s="105" t="str">
        <f t="shared" si="394"/>
        <v/>
      </c>
      <c r="BE420" s="105" t="str">
        <f t="shared" si="395"/>
        <v/>
      </c>
      <c r="BF420" s="105" t="str">
        <f t="shared" si="396"/>
        <v/>
      </c>
      <c r="BG420" s="105" t="str">
        <f t="shared" si="397"/>
        <v/>
      </c>
      <c r="BH420" s="105" t="str">
        <f t="shared" si="398"/>
        <v/>
      </c>
      <c r="BI420" s="105" t="str">
        <f t="shared" si="399"/>
        <v/>
      </c>
      <c r="BJ420" s="105" t="str">
        <f t="shared" si="400"/>
        <v/>
      </c>
      <c r="BK420" s="105" t="str">
        <f t="shared" si="401"/>
        <v/>
      </c>
      <c r="BL420" s="105" t="str">
        <f t="shared" si="402"/>
        <v/>
      </c>
      <c r="BM420" s="105" t="str">
        <f t="shared" si="403"/>
        <v/>
      </c>
      <c r="BN420" s="105" t="str">
        <f t="shared" si="404"/>
        <v/>
      </c>
      <c r="BO420" s="105" t="str">
        <f t="shared" si="405"/>
        <v/>
      </c>
      <c r="BP420" s="105" t="str">
        <f t="shared" si="406"/>
        <v/>
      </c>
      <c r="BQ420" s="105" t="str">
        <f t="shared" si="407"/>
        <v/>
      </c>
      <c r="BR420" s="105" t="str">
        <f t="shared" si="408"/>
        <v/>
      </c>
      <c r="BS420" s="105" t="str">
        <f t="shared" si="409"/>
        <v/>
      </c>
      <c r="BT420" s="105" t="str">
        <f t="shared" si="410"/>
        <v/>
      </c>
      <c r="BU420" s="105" t="str">
        <f t="shared" si="411"/>
        <v/>
      </c>
      <c r="BV420" s="105" t="str">
        <f t="shared" si="412"/>
        <v/>
      </c>
      <c r="BW420" s="105" t="str">
        <f t="shared" si="413"/>
        <v/>
      </c>
      <c r="BX420" s="105" t="str">
        <f t="shared" si="414"/>
        <v/>
      </c>
      <c r="BY420" s="105" t="str">
        <f t="shared" si="415"/>
        <v/>
      </c>
      <c r="BZ420" s="105" t="str">
        <f t="shared" si="416"/>
        <v/>
      </c>
      <c r="CA420" s="105" t="str">
        <f t="shared" ca="1" si="379"/>
        <v/>
      </c>
      <c r="CB420" s="105" t="str">
        <f t="shared" ca="1" si="380"/>
        <v/>
      </c>
      <c r="CC420" s="163" t="str">
        <f t="shared" ca="1" si="417"/>
        <v/>
      </c>
      <c r="CD420" s="105" t="str">
        <f t="shared" ca="1" si="418"/>
        <v/>
      </c>
      <c r="CE420" s="23">
        <f t="shared" si="419"/>
        <v>0</v>
      </c>
      <c r="CF420" s="105" t="str">
        <f t="shared" si="420"/>
        <v/>
      </c>
      <c r="CG420" s="105" t="str">
        <f t="shared" si="421"/>
        <v/>
      </c>
      <c r="CH420" s="105" t="str">
        <f t="shared" si="422"/>
        <v/>
      </c>
      <c r="CI420" s="105" t="str">
        <f t="shared" si="423"/>
        <v/>
      </c>
      <c r="CJ420" s="105" t="str">
        <f t="shared" si="424"/>
        <v/>
      </c>
      <c r="CK420" s="105" t="str">
        <f t="shared" si="425"/>
        <v/>
      </c>
      <c r="CL420" s="105" t="str">
        <f t="shared" si="426"/>
        <v/>
      </c>
      <c r="CM420" s="105" t="str">
        <f t="shared" si="427"/>
        <v/>
      </c>
      <c r="CN420" s="105" t="str">
        <f t="shared" si="428"/>
        <v/>
      </c>
    </row>
    <row r="421" spans="34:92" x14ac:dyDescent="0.4">
      <c r="AH421" s="105" t="str">
        <f t="shared" si="370"/>
        <v/>
      </c>
      <c r="AI421" s="105" t="str">
        <f t="shared" si="371"/>
        <v/>
      </c>
      <c r="AJ421" s="105" t="str">
        <f t="shared" si="372"/>
        <v/>
      </c>
      <c r="AK421" s="105" t="str">
        <f t="shared" si="373"/>
        <v/>
      </c>
      <c r="AL421" s="105" t="str">
        <f t="shared" si="374"/>
        <v/>
      </c>
      <c r="AM421" s="105" t="str">
        <f t="shared" si="375"/>
        <v/>
      </c>
      <c r="AN421" s="105" t="str">
        <f t="shared" si="376"/>
        <v/>
      </c>
      <c r="AO421" s="105" t="str">
        <f t="shared" si="377"/>
        <v/>
      </c>
      <c r="AP421" s="105" t="str">
        <f t="shared" si="378"/>
        <v/>
      </c>
      <c r="AQ421" s="105" t="str">
        <f t="shared" si="381"/>
        <v/>
      </c>
      <c r="AR421" s="105" t="str">
        <f t="shared" si="382"/>
        <v/>
      </c>
      <c r="AS421" s="105" t="str">
        <f t="shared" si="383"/>
        <v/>
      </c>
      <c r="AT421" s="105" t="str">
        <f t="shared" si="384"/>
        <v/>
      </c>
      <c r="AU421" s="105" t="str">
        <f t="shared" si="385"/>
        <v/>
      </c>
      <c r="AV421" s="105" t="str">
        <f t="shared" si="386"/>
        <v/>
      </c>
      <c r="AW421" s="105" t="str">
        <f t="shared" si="387"/>
        <v/>
      </c>
      <c r="AX421" s="105" t="str">
        <f t="shared" si="388"/>
        <v/>
      </c>
      <c r="AY421" s="105" t="str">
        <f t="shared" si="389"/>
        <v/>
      </c>
      <c r="AZ421" s="105" t="str">
        <f t="shared" si="390"/>
        <v/>
      </c>
      <c r="BA421" s="105" t="str">
        <f t="shared" si="391"/>
        <v/>
      </c>
      <c r="BB421" s="105" t="str">
        <f t="shared" si="392"/>
        <v/>
      </c>
      <c r="BC421" s="105" t="str">
        <f t="shared" si="393"/>
        <v/>
      </c>
      <c r="BD421" s="105" t="str">
        <f t="shared" si="394"/>
        <v/>
      </c>
      <c r="BE421" s="105" t="str">
        <f t="shared" si="395"/>
        <v/>
      </c>
      <c r="BF421" s="105" t="str">
        <f t="shared" si="396"/>
        <v/>
      </c>
      <c r="BG421" s="105" t="str">
        <f t="shared" si="397"/>
        <v/>
      </c>
      <c r="BH421" s="105" t="str">
        <f t="shared" si="398"/>
        <v/>
      </c>
      <c r="BI421" s="105" t="str">
        <f t="shared" si="399"/>
        <v/>
      </c>
      <c r="BJ421" s="105" t="str">
        <f t="shared" si="400"/>
        <v/>
      </c>
      <c r="BK421" s="105" t="str">
        <f t="shared" si="401"/>
        <v/>
      </c>
      <c r="BL421" s="105" t="str">
        <f t="shared" si="402"/>
        <v/>
      </c>
      <c r="BM421" s="105" t="str">
        <f t="shared" si="403"/>
        <v/>
      </c>
      <c r="BN421" s="105" t="str">
        <f t="shared" si="404"/>
        <v/>
      </c>
      <c r="BO421" s="105" t="str">
        <f t="shared" si="405"/>
        <v/>
      </c>
      <c r="BP421" s="105" t="str">
        <f t="shared" si="406"/>
        <v/>
      </c>
      <c r="BQ421" s="105" t="str">
        <f t="shared" si="407"/>
        <v/>
      </c>
      <c r="BR421" s="105" t="str">
        <f t="shared" si="408"/>
        <v/>
      </c>
      <c r="BS421" s="105" t="str">
        <f t="shared" si="409"/>
        <v/>
      </c>
      <c r="BT421" s="105" t="str">
        <f t="shared" si="410"/>
        <v/>
      </c>
      <c r="BU421" s="105" t="str">
        <f t="shared" si="411"/>
        <v/>
      </c>
      <c r="BV421" s="105" t="str">
        <f t="shared" si="412"/>
        <v/>
      </c>
      <c r="BW421" s="105" t="str">
        <f t="shared" si="413"/>
        <v/>
      </c>
      <c r="BX421" s="105" t="str">
        <f t="shared" si="414"/>
        <v/>
      </c>
      <c r="BY421" s="105" t="str">
        <f t="shared" si="415"/>
        <v/>
      </c>
      <c r="BZ421" s="105" t="str">
        <f t="shared" si="416"/>
        <v/>
      </c>
      <c r="CA421" s="105" t="str">
        <f t="shared" ca="1" si="379"/>
        <v/>
      </c>
      <c r="CB421" s="105" t="str">
        <f t="shared" ca="1" si="380"/>
        <v/>
      </c>
      <c r="CC421" s="163" t="str">
        <f t="shared" ca="1" si="417"/>
        <v/>
      </c>
      <c r="CD421" s="105" t="str">
        <f t="shared" ca="1" si="418"/>
        <v/>
      </c>
      <c r="CE421" s="23">
        <f t="shared" si="419"/>
        <v>0</v>
      </c>
      <c r="CF421" s="105" t="str">
        <f t="shared" si="420"/>
        <v/>
      </c>
      <c r="CG421" s="105" t="str">
        <f t="shared" si="421"/>
        <v/>
      </c>
      <c r="CH421" s="105" t="str">
        <f t="shared" si="422"/>
        <v/>
      </c>
      <c r="CI421" s="105" t="str">
        <f t="shared" si="423"/>
        <v/>
      </c>
      <c r="CJ421" s="105" t="str">
        <f t="shared" si="424"/>
        <v/>
      </c>
      <c r="CK421" s="105" t="str">
        <f t="shared" si="425"/>
        <v/>
      </c>
      <c r="CL421" s="105" t="str">
        <f t="shared" si="426"/>
        <v/>
      </c>
      <c r="CM421" s="105" t="str">
        <f t="shared" si="427"/>
        <v/>
      </c>
      <c r="CN421" s="105" t="str">
        <f t="shared" si="428"/>
        <v/>
      </c>
    </row>
    <row r="422" spans="34:92" x14ac:dyDescent="0.4">
      <c r="AH422" s="105" t="str">
        <f t="shared" si="370"/>
        <v/>
      </c>
      <c r="AI422" s="105" t="str">
        <f t="shared" si="371"/>
        <v/>
      </c>
      <c r="AJ422" s="105" t="str">
        <f t="shared" si="372"/>
        <v/>
      </c>
      <c r="AK422" s="105" t="str">
        <f t="shared" si="373"/>
        <v/>
      </c>
      <c r="AL422" s="105" t="str">
        <f t="shared" si="374"/>
        <v/>
      </c>
      <c r="AM422" s="105" t="str">
        <f t="shared" si="375"/>
        <v/>
      </c>
      <c r="AN422" s="105" t="str">
        <f t="shared" si="376"/>
        <v/>
      </c>
      <c r="AO422" s="105" t="str">
        <f t="shared" si="377"/>
        <v/>
      </c>
      <c r="AP422" s="105" t="str">
        <f t="shared" si="378"/>
        <v/>
      </c>
      <c r="AQ422" s="105" t="str">
        <f t="shared" si="381"/>
        <v/>
      </c>
      <c r="AR422" s="105" t="str">
        <f t="shared" si="382"/>
        <v/>
      </c>
      <c r="AS422" s="105" t="str">
        <f t="shared" si="383"/>
        <v/>
      </c>
      <c r="AT422" s="105" t="str">
        <f t="shared" si="384"/>
        <v/>
      </c>
      <c r="AU422" s="105" t="str">
        <f t="shared" si="385"/>
        <v/>
      </c>
      <c r="AV422" s="105" t="str">
        <f t="shared" si="386"/>
        <v/>
      </c>
      <c r="AW422" s="105" t="str">
        <f t="shared" si="387"/>
        <v/>
      </c>
      <c r="AX422" s="105" t="str">
        <f t="shared" si="388"/>
        <v/>
      </c>
      <c r="AY422" s="105" t="str">
        <f t="shared" si="389"/>
        <v/>
      </c>
      <c r="AZ422" s="105" t="str">
        <f t="shared" si="390"/>
        <v/>
      </c>
      <c r="BA422" s="105" t="str">
        <f t="shared" si="391"/>
        <v/>
      </c>
      <c r="BB422" s="105" t="str">
        <f t="shared" si="392"/>
        <v/>
      </c>
      <c r="BC422" s="105" t="str">
        <f t="shared" si="393"/>
        <v/>
      </c>
      <c r="BD422" s="105" t="str">
        <f t="shared" si="394"/>
        <v/>
      </c>
      <c r="BE422" s="105" t="str">
        <f t="shared" si="395"/>
        <v/>
      </c>
      <c r="BF422" s="105" t="str">
        <f t="shared" si="396"/>
        <v/>
      </c>
      <c r="BG422" s="105" t="str">
        <f t="shared" si="397"/>
        <v/>
      </c>
      <c r="BH422" s="105" t="str">
        <f t="shared" si="398"/>
        <v/>
      </c>
      <c r="BI422" s="105" t="str">
        <f t="shared" si="399"/>
        <v/>
      </c>
      <c r="BJ422" s="105" t="str">
        <f t="shared" si="400"/>
        <v/>
      </c>
      <c r="BK422" s="105" t="str">
        <f t="shared" si="401"/>
        <v/>
      </c>
      <c r="BL422" s="105" t="str">
        <f t="shared" si="402"/>
        <v/>
      </c>
      <c r="BM422" s="105" t="str">
        <f t="shared" si="403"/>
        <v/>
      </c>
      <c r="BN422" s="105" t="str">
        <f t="shared" si="404"/>
        <v/>
      </c>
      <c r="BO422" s="105" t="str">
        <f t="shared" si="405"/>
        <v/>
      </c>
      <c r="BP422" s="105" t="str">
        <f t="shared" si="406"/>
        <v/>
      </c>
      <c r="BQ422" s="105" t="str">
        <f t="shared" si="407"/>
        <v/>
      </c>
      <c r="BR422" s="105" t="str">
        <f t="shared" si="408"/>
        <v/>
      </c>
      <c r="BS422" s="105" t="str">
        <f t="shared" si="409"/>
        <v/>
      </c>
      <c r="BT422" s="105" t="str">
        <f t="shared" si="410"/>
        <v/>
      </c>
      <c r="BU422" s="105" t="str">
        <f t="shared" si="411"/>
        <v/>
      </c>
      <c r="BV422" s="105" t="str">
        <f t="shared" si="412"/>
        <v/>
      </c>
      <c r="BW422" s="105" t="str">
        <f t="shared" si="413"/>
        <v/>
      </c>
      <c r="BX422" s="105" t="str">
        <f t="shared" si="414"/>
        <v/>
      </c>
      <c r="BY422" s="105" t="str">
        <f t="shared" si="415"/>
        <v/>
      </c>
      <c r="BZ422" s="105" t="str">
        <f t="shared" si="416"/>
        <v/>
      </c>
      <c r="CA422" s="105" t="str">
        <f t="shared" ca="1" si="379"/>
        <v/>
      </c>
      <c r="CB422" s="105" t="str">
        <f t="shared" ca="1" si="380"/>
        <v/>
      </c>
      <c r="CC422" s="163" t="str">
        <f t="shared" ca="1" si="417"/>
        <v/>
      </c>
      <c r="CD422" s="105" t="str">
        <f t="shared" ca="1" si="418"/>
        <v/>
      </c>
      <c r="CE422" s="23">
        <f t="shared" si="419"/>
        <v>0</v>
      </c>
      <c r="CF422" s="105" t="str">
        <f t="shared" si="420"/>
        <v/>
      </c>
      <c r="CG422" s="105" t="str">
        <f t="shared" si="421"/>
        <v/>
      </c>
      <c r="CH422" s="105" t="str">
        <f t="shared" si="422"/>
        <v/>
      </c>
      <c r="CI422" s="105" t="str">
        <f t="shared" si="423"/>
        <v/>
      </c>
      <c r="CJ422" s="105" t="str">
        <f t="shared" si="424"/>
        <v/>
      </c>
      <c r="CK422" s="105" t="str">
        <f t="shared" si="425"/>
        <v/>
      </c>
      <c r="CL422" s="105" t="str">
        <f t="shared" si="426"/>
        <v/>
      </c>
      <c r="CM422" s="105" t="str">
        <f t="shared" si="427"/>
        <v/>
      </c>
      <c r="CN422" s="105" t="str">
        <f t="shared" si="428"/>
        <v/>
      </c>
    </row>
    <row r="423" spans="34:92" x14ac:dyDescent="0.4">
      <c r="AH423" s="105" t="str">
        <f t="shared" si="370"/>
        <v/>
      </c>
      <c r="AI423" s="105" t="str">
        <f t="shared" si="371"/>
        <v/>
      </c>
      <c r="AJ423" s="105" t="str">
        <f t="shared" si="372"/>
        <v/>
      </c>
      <c r="AK423" s="105" t="str">
        <f t="shared" si="373"/>
        <v/>
      </c>
      <c r="AL423" s="105" t="str">
        <f t="shared" si="374"/>
        <v/>
      </c>
      <c r="AM423" s="105" t="str">
        <f t="shared" si="375"/>
        <v/>
      </c>
      <c r="AN423" s="105" t="str">
        <f t="shared" si="376"/>
        <v/>
      </c>
      <c r="AO423" s="105" t="str">
        <f t="shared" si="377"/>
        <v/>
      </c>
      <c r="AP423" s="105" t="str">
        <f t="shared" si="378"/>
        <v/>
      </c>
      <c r="AQ423" s="105" t="str">
        <f t="shared" si="381"/>
        <v/>
      </c>
      <c r="AR423" s="105" t="str">
        <f t="shared" si="382"/>
        <v/>
      </c>
      <c r="AS423" s="105" t="str">
        <f t="shared" si="383"/>
        <v/>
      </c>
      <c r="AT423" s="105" t="str">
        <f t="shared" si="384"/>
        <v/>
      </c>
      <c r="AU423" s="105" t="str">
        <f t="shared" si="385"/>
        <v/>
      </c>
      <c r="AV423" s="105" t="str">
        <f t="shared" si="386"/>
        <v/>
      </c>
      <c r="AW423" s="105" t="str">
        <f t="shared" si="387"/>
        <v/>
      </c>
      <c r="AX423" s="105" t="str">
        <f t="shared" si="388"/>
        <v/>
      </c>
      <c r="AY423" s="105" t="str">
        <f t="shared" si="389"/>
        <v/>
      </c>
      <c r="AZ423" s="105" t="str">
        <f t="shared" si="390"/>
        <v/>
      </c>
      <c r="BA423" s="105" t="str">
        <f t="shared" si="391"/>
        <v/>
      </c>
      <c r="BB423" s="105" t="str">
        <f t="shared" si="392"/>
        <v/>
      </c>
      <c r="BC423" s="105" t="str">
        <f t="shared" si="393"/>
        <v/>
      </c>
      <c r="BD423" s="105" t="str">
        <f t="shared" si="394"/>
        <v/>
      </c>
      <c r="BE423" s="105" t="str">
        <f t="shared" si="395"/>
        <v/>
      </c>
      <c r="BF423" s="105" t="str">
        <f t="shared" si="396"/>
        <v/>
      </c>
      <c r="BG423" s="105" t="str">
        <f t="shared" si="397"/>
        <v/>
      </c>
      <c r="BH423" s="105" t="str">
        <f t="shared" si="398"/>
        <v/>
      </c>
      <c r="BI423" s="105" t="str">
        <f t="shared" si="399"/>
        <v/>
      </c>
      <c r="BJ423" s="105" t="str">
        <f t="shared" si="400"/>
        <v/>
      </c>
      <c r="BK423" s="105" t="str">
        <f t="shared" si="401"/>
        <v/>
      </c>
      <c r="BL423" s="105" t="str">
        <f t="shared" si="402"/>
        <v/>
      </c>
      <c r="BM423" s="105" t="str">
        <f t="shared" si="403"/>
        <v/>
      </c>
      <c r="BN423" s="105" t="str">
        <f t="shared" si="404"/>
        <v/>
      </c>
      <c r="BO423" s="105" t="str">
        <f t="shared" si="405"/>
        <v/>
      </c>
      <c r="BP423" s="105" t="str">
        <f t="shared" si="406"/>
        <v/>
      </c>
      <c r="BQ423" s="105" t="str">
        <f t="shared" si="407"/>
        <v/>
      </c>
      <c r="BR423" s="105" t="str">
        <f t="shared" si="408"/>
        <v/>
      </c>
      <c r="BS423" s="105" t="str">
        <f t="shared" si="409"/>
        <v/>
      </c>
      <c r="BT423" s="105" t="str">
        <f t="shared" si="410"/>
        <v/>
      </c>
      <c r="BU423" s="105" t="str">
        <f t="shared" si="411"/>
        <v/>
      </c>
      <c r="BV423" s="105" t="str">
        <f t="shared" si="412"/>
        <v/>
      </c>
      <c r="BW423" s="105" t="str">
        <f t="shared" si="413"/>
        <v/>
      </c>
      <c r="BX423" s="105" t="str">
        <f t="shared" si="414"/>
        <v/>
      </c>
      <c r="BY423" s="105" t="str">
        <f t="shared" si="415"/>
        <v/>
      </c>
      <c r="BZ423" s="105" t="str">
        <f t="shared" si="416"/>
        <v/>
      </c>
      <c r="CA423" s="105" t="str">
        <f t="shared" ca="1" si="379"/>
        <v/>
      </c>
      <c r="CB423" s="105" t="str">
        <f t="shared" ca="1" si="380"/>
        <v/>
      </c>
      <c r="CC423" s="163" t="str">
        <f t="shared" ca="1" si="417"/>
        <v/>
      </c>
      <c r="CD423" s="105" t="str">
        <f t="shared" ca="1" si="418"/>
        <v/>
      </c>
      <c r="CE423" s="23">
        <f t="shared" si="419"/>
        <v>0</v>
      </c>
      <c r="CF423" s="105" t="str">
        <f t="shared" si="420"/>
        <v/>
      </c>
      <c r="CG423" s="105" t="str">
        <f t="shared" si="421"/>
        <v/>
      </c>
      <c r="CH423" s="105" t="str">
        <f t="shared" si="422"/>
        <v/>
      </c>
      <c r="CI423" s="105" t="str">
        <f t="shared" si="423"/>
        <v/>
      </c>
      <c r="CJ423" s="105" t="str">
        <f t="shared" si="424"/>
        <v/>
      </c>
      <c r="CK423" s="105" t="str">
        <f t="shared" si="425"/>
        <v/>
      </c>
      <c r="CL423" s="105" t="str">
        <f t="shared" si="426"/>
        <v/>
      </c>
      <c r="CM423" s="105" t="str">
        <f t="shared" si="427"/>
        <v/>
      </c>
      <c r="CN423" s="105" t="str">
        <f t="shared" si="428"/>
        <v/>
      </c>
    </row>
    <row r="424" spans="34:92" x14ac:dyDescent="0.4">
      <c r="AH424" s="105" t="str">
        <f t="shared" si="370"/>
        <v/>
      </c>
      <c r="AI424" s="105" t="str">
        <f t="shared" si="371"/>
        <v/>
      </c>
      <c r="AJ424" s="105" t="str">
        <f t="shared" si="372"/>
        <v/>
      </c>
      <c r="AK424" s="105" t="str">
        <f t="shared" si="373"/>
        <v/>
      </c>
      <c r="AL424" s="105" t="str">
        <f t="shared" si="374"/>
        <v/>
      </c>
      <c r="AM424" s="105" t="str">
        <f t="shared" si="375"/>
        <v/>
      </c>
      <c r="AN424" s="105" t="str">
        <f t="shared" si="376"/>
        <v/>
      </c>
      <c r="AO424" s="105" t="str">
        <f t="shared" si="377"/>
        <v/>
      </c>
      <c r="AP424" s="105" t="str">
        <f t="shared" si="378"/>
        <v/>
      </c>
      <c r="AQ424" s="105" t="str">
        <f t="shared" si="381"/>
        <v/>
      </c>
      <c r="AR424" s="105" t="str">
        <f t="shared" si="382"/>
        <v/>
      </c>
      <c r="AS424" s="105" t="str">
        <f t="shared" si="383"/>
        <v/>
      </c>
      <c r="AT424" s="105" t="str">
        <f t="shared" si="384"/>
        <v/>
      </c>
      <c r="AU424" s="105" t="str">
        <f t="shared" si="385"/>
        <v/>
      </c>
      <c r="AV424" s="105" t="str">
        <f t="shared" si="386"/>
        <v/>
      </c>
      <c r="AW424" s="105" t="str">
        <f t="shared" si="387"/>
        <v/>
      </c>
      <c r="AX424" s="105" t="str">
        <f t="shared" si="388"/>
        <v/>
      </c>
      <c r="AY424" s="105" t="str">
        <f t="shared" si="389"/>
        <v/>
      </c>
      <c r="AZ424" s="105" t="str">
        <f t="shared" si="390"/>
        <v/>
      </c>
      <c r="BA424" s="105" t="str">
        <f t="shared" si="391"/>
        <v/>
      </c>
      <c r="BB424" s="105" t="str">
        <f t="shared" si="392"/>
        <v/>
      </c>
      <c r="BC424" s="105" t="str">
        <f t="shared" si="393"/>
        <v/>
      </c>
      <c r="BD424" s="105" t="str">
        <f t="shared" si="394"/>
        <v/>
      </c>
      <c r="BE424" s="105" t="str">
        <f t="shared" si="395"/>
        <v/>
      </c>
      <c r="BF424" s="105" t="str">
        <f t="shared" si="396"/>
        <v/>
      </c>
      <c r="BG424" s="105" t="str">
        <f t="shared" si="397"/>
        <v/>
      </c>
      <c r="BH424" s="105" t="str">
        <f t="shared" si="398"/>
        <v/>
      </c>
      <c r="BI424" s="105" t="str">
        <f t="shared" si="399"/>
        <v/>
      </c>
      <c r="BJ424" s="105" t="str">
        <f t="shared" si="400"/>
        <v/>
      </c>
      <c r="BK424" s="105" t="str">
        <f t="shared" si="401"/>
        <v/>
      </c>
      <c r="BL424" s="105" t="str">
        <f t="shared" si="402"/>
        <v/>
      </c>
      <c r="BM424" s="105" t="str">
        <f t="shared" si="403"/>
        <v/>
      </c>
      <c r="BN424" s="105" t="str">
        <f t="shared" si="404"/>
        <v/>
      </c>
      <c r="BO424" s="105" t="str">
        <f t="shared" si="405"/>
        <v/>
      </c>
      <c r="BP424" s="105" t="str">
        <f t="shared" si="406"/>
        <v/>
      </c>
      <c r="BQ424" s="105" t="str">
        <f t="shared" si="407"/>
        <v/>
      </c>
      <c r="BR424" s="105" t="str">
        <f t="shared" si="408"/>
        <v/>
      </c>
      <c r="BS424" s="105" t="str">
        <f t="shared" si="409"/>
        <v/>
      </c>
      <c r="BT424" s="105" t="str">
        <f t="shared" si="410"/>
        <v/>
      </c>
      <c r="BU424" s="105" t="str">
        <f t="shared" si="411"/>
        <v/>
      </c>
      <c r="BV424" s="105" t="str">
        <f t="shared" si="412"/>
        <v/>
      </c>
      <c r="BW424" s="105" t="str">
        <f t="shared" si="413"/>
        <v/>
      </c>
      <c r="BX424" s="105" t="str">
        <f t="shared" si="414"/>
        <v/>
      </c>
      <c r="BY424" s="105" t="str">
        <f t="shared" si="415"/>
        <v/>
      </c>
      <c r="BZ424" s="105" t="str">
        <f t="shared" si="416"/>
        <v/>
      </c>
      <c r="CA424" s="105" t="str">
        <f t="shared" ca="1" si="379"/>
        <v/>
      </c>
      <c r="CB424" s="105" t="str">
        <f t="shared" ca="1" si="380"/>
        <v/>
      </c>
      <c r="CC424" s="163" t="str">
        <f t="shared" ca="1" si="417"/>
        <v/>
      </c>
      <c r="CD424" s="105" t="str">
        <f t="shared" ca="1" si="418"/>
        <v/>
      </c>
      <c r="CE424" s="23">
        <f t="shared" si="419"/>
        <v>0</v>
      </c>
      <c r="CF424" s="105" t="str">
        <f t="shared" si="420"/>
        <v/>
      </c>
      <c r="CG424" s="105" t="str">
        <f t="shared" si="421"/>
        <v/>
      </c>
      <c r="CH424" s="105" t="str">
        <f t="shared" si="422"/>
        <v/>
      </c>
      <c r="CI424" s="105" t="str">
        <f t="shared" si="423"/>
        <v/>
      </c>
      <c r="CJ424" s="105" t="str">
        <f t="shared" si="424"/>
        <v/>
      </c>
      <c r="CK424" s="105" t="str">
        <f t="shared" si="425"/>
        <v/>
      </c>
      <c r="CL424" s="105" t="str">
        <f t="shared" si="426"/>
        <v/>
      </c>
      <c r="CM424" s="105" t="str">
        <f t="shared" si="427"/>
        <v/>
      </c>
      <c r="CN424" s="105" t="str">
        <f t="shared" si="428"/>
        <v/>
      </c>
    </row>
    <row r="425" spans="34:92" x14ac:dyDescent="0.4">
      <c r="AH425" s="105" t="str">
        <f t="shared" si="370"/>
        <v/>
      </c>
      <c r="AI425" s="105" t="str">
        <f t="shared" si="371"/>
        <v/>
      </c>
      <c r="AJ425" s="105" t="str">
        <f t="shared" si="372"/>
        <v/>
      </c>
      <c r="AK425" s="105" t="str">
        <f t="shared" si="373"/>
        <v/>
      </c>
      <c r="AL425" s="105" t="str">
        <f t="shared" si="374"/>
        <v/>
      </c>
      <c r="AM425" s="105" t="str">
        <f t="shared" si="375"/>
        <v/>
      </c>
      <c r="AN425" s="105" t="str">
        <f t="shared" si="376"/>
        <v/>
      </c>
      <c r="AO425" s="105" t="str">
        <f t="shared" si="377"/>
        <v/>
      </c>
      <c r="AP425" s="105" t="str">
        <f t="shared" si="378"/>
        <v/>
      </c>
      <c r="AQ425" s="105" t="str">
        <f t="shared" si="381"/>
        <v/>
      </c>
      <c r="AR425" s="105" t="str">
        <f t="shared" si="382"/>
        <v/>
      </c>
      <c r="AS425" s="105" t="str">
        <f t="shared" si="383"/>
        <v/>
      </c>
      <c r="AT425" s="105" t="str">
        <f t="shared" si="384"/>
        <v/>
      </c>
      <c r="AU425" s="105" t="str">
        <f t="shared" si="385"/>
        <v/>
      </c>
      <c r="AV425" s="105" t="str">
        <f t="shared" si="386"/>
        <v/>
      </c>
      <c r="AW425" s="105" t="str">
        <f t="shared" si="387"/>
        <v/>
      </c>
      <c r="AX425" s="105" t="str">
        <f t="shared" si="388"/>
        <v/>
      </c>
      <c r="AY425" s="105" t="str">
        <f t="shared" si="389"/>
        <v/>
      </c>
      <c r="AZ425" s="105" t="str">
        <f t="shared" si="390"/>
        <v/>
      </c>
      <c r="BA425" s="105" t="str">
        <f t="shared" si="391"/>
        <v/>
      </c>
      <c r="BB425" s="105" t="str">
        <f t="shared" si="392"/>
        <v/>
      </c>
      <c r="BC425" s="105" t="str">
        <f t="shared" si="393"/>
        <v/>
      </c>
      <c r="BD425" s="105" t="str">
        <f t="shared" si="394"/>
        <v/>
      </c>
      <c r="BE425" s="105" t="str">
        <f t="shared" si="395"/>
        <v/>
      </c>
      <c r="BF425" s="105" t="str">
        <f t="shared" si="396"/>
        <v/>
      </c>
      <c r="BG425" s="105" t="str">
        <f t="shared" si="397"/>
        <v/>
      </c>
      <c r="BH425" s="105" t="str">
        <f t="shared" si="398"/>
        <v/>
      </c>
      <c r="BI425" s="105" t="str">
        <f t="shared" si="399"/>
        <v/>
      </c>
      <c r="BJ425" s="105" t="str">
        <f t="shared" si="400"/>
        <v/>
      </c>
      <c r="BK425" s="105" t="str">
        <f t="shared" si="401"/>
        <v/>
      </c>
      <c r="BL425" s="105" t="str">
        <f t="shared" si="402"/>
        <v/>
      </c>
      <c r="BM425" s="105" t="str">
        <f t="shared" si="403"/>
        <v/>
      </c>
      <c r="BN425" s="105" t="str">
        <f t="shared" si="404"/>
        <v/>
      </c>
      <c r="BO425" s="105" t="str">
        <f t="shared" si="405"/>
        <v/>
      </c>
      <c r="BP425" s="105" t="str">
        <f t="shared" si="406"/>
        <v/>
      </c>
      <c r="BQ425" s="105" t="str">
        <f t="shared" si="407"/>
        <v/>
      </c>
      <c r="BR425" s="105" t="str">
        <f t="shared" si="408"/>
        <v/>
      </c>
      <c r="BS425" s="105" t="str">
        <f t="shared" si="409"/>
        <v/>
      </c>
      <c r="BT425" s="105" t="str">
        <f t="shared" si="410"/>
        <v/>
      </c>
      <c r="BU425" s="105" t="str">
        <f t="shared" si="411"/>
        <v/>
      </c>
      <c r="BV425" s="105" t="str">
        <f t="shared" si="412"/>
        <v/>
      </c>
      <c r="BW425" s="105" t="str">
        <f t="shared" si="413"/>
        <v/>
      </c>
      <c r="BX425" s="105" t="str">
        <f t="shared" si="414"/>
        <v/>
      </c>
      <c r="BY425" s="105" t="str">
        <f t="shared" si="415"/>
        <v/>
      </c>
      <c r="BZ425" s="105" t="str">
        <f t="shared" si="416"/>
        <v/>
      </c>
      <c r="CA425" s="105" t="str">
        <f t="shared" ca="1" si="379"/>
        <v/>
      </c>
      <c r="CB425" s="105" t="str">
        <f t="shared" ca="1" si="380"/>
        <v/>
      </c>
      <c r="CC425" s="163" t="str">
        <f t="shared" ca="1" si="417"/>
        <v/>
      </c>
      <c r="CD425" s="105" t="str">
        <f t="shared" ca="1" si="418"/>
        <v/>
      </c>
      <c r="CE425" s="23">
        <f t="shared" si="419"/>
        <v>0</v>
      </c>
      <c r="CF425" s="105" t="str">
        <f t="shared" si="420"/>
        <v/>
      </c>
      <c r="CG425" s="105" t="str">
        <f t="shared" si="421"/>
        <v/>
      </c>
      <c r="CH425" s="105" t="str">
        <f t="shared" si="422"/>
        <v/>
      </c>
      <c r="CI425" s="105" t="str">
        <f t="shared" si="423"/>
        <v/>
      </c>
      <c r="CJ425" s="105" t="str">
        <f t="shared" si="424"/>
        <v/>
      </c>
      <c r="CK425" s="105" t="str">
        <f t="shared" si="425"/>
        <v/>
      </c>
      <c r="CL425" s="105" t="str">
        <f t="shared" si="426"/>
        <v/>
      </c>
      <c r="CM425" s="105" t="str">
        <f t="shared" si="427"/>
        <v/>
      </c>
      <c r="CN425" s="105" t="str">
        <f t="shared" si="428"/>
        <v/>
      </c>
    </row>
    <row r="426" spans="34:92" x14ac:dyDescent="0.4">
      <c r="AH426" s="105" t="str">
        <f t="shared" si="370"/>
        <v/>
      </c>
      <c r="AI426" s="105" t="str">
        <f t="shared" si="371"/>
        <v/>
      </c>
      <c r="AJ426" s="105" t="str">
        <f t="shared" si="372"/>
        <v/>
      </c>
      <c r="AK426" s="105" t="str">
        <f t="shared" si="373"/>
        <v/>
      </c>
      <c r="AL426" s="105" t="str">
        <f t="shared" si="374"/>
        <v/>
      </c>
      <c r="AM426" s="105" t="str">
        <f t="shared" si="375"/>
        <v/>
      </c>
      <c r="AN426" s="105" t="str">
        <f t="shared" si="376"/>
        <v/>
      </c>
      <c r="AO426" s="105" t="str">
        <f t="shared" si="377"/>
        <v/>
      </c>
      <c r="AP426" s="105" t="str">
        <f t="shared" si="378"/>
        <v/>
      </c>
      <c r="AQ426" s="105" t="str">
        <f t="shared" si="381"/>
        <v/>
      </c>
      <c r="AR426" s="105" t="str">
        <f t="shared" si="382"/>
        <v/>
      </c>
      <c r="AS426" s="105" t="str">
        <f t="shared" si="383"/>
        <v/>
      </c>
      <c r="AT426" s="105" t="str">
        <f t="shared" si="384"/>
        <v/>
      </c>
      <c r="AU426" s="105" t="str">
        <f t="shared" si="385"/>
        <v/>
      </c>
      <c r="AV426" s="105" t="str">
        <f t="shared" si="386"/>
        <v/>
      </c>
      <c r="AW426" s="105" t="str">
        <f t="shared" si="387"/>
        <v/>
      </c>
      <c r="AX426" s="105" t="str">
        <f t="shared" si="388"/>
        <v/>
      </c>
      <c r="AY426" s="105" t="str">
        <f t="shared" si="389"/>
        <v/>
      </c>
      <c r="AZ426" s="105" t="str">
        <f t="shared" si="390"/>
        <v/>
      </c>
      <c r="BA426" s="105" t="str">
        <f t="shared" si="391"/>
        <v/>
      </c>
      <c r="BB426" s="105" t="str">
        <f t="shared" si="392"/>
        <v/>
      </c>
      <c r="BC426" s="105" t="str">
        <f t="shared" si="393"/>
        <v/>
      </c>
      <c r="BD426" s="105" t="str">
        <f t="shared" si="394"/>
        <v/>
      </c>
      <c r="BE426" s="105" t="str">
        <f t="shared" si="395"/>
        <v/>
      </c>
      <c r="BF426" s="105" t="str">
        <f t="shared" si="396"/>
        <v/>
      </c>
      <c r="BG426" s="105" t="str">
        <f t="shared" si="397"/>
        <v/>
      </c>
      <c r="BH426" s="105" t="str">
        <f t="shared" si="398"/>
        <v/>
      </c>
      <c r="BI426" s="105" t="str">
        <f t="shared" si="399"/>
        <v/>
      </c>
      <c r="BJ426" s="105" t="str">
        <f t="shared" si="400"/>
        <v/>
      </c>
      <c r="BK426" s="105" t="str">
        <f t="shared" si="401"/>
        <v/>
      </c>
      <c r="BL426" s="105" t="str">
        <f t="shared" si="402"/>
        <v/>
      </c>
      <c r="BM426" s="105" t="str">
        <f t="shared" si="403"/>
        <v/>
      </c>
      <c r="BN426" s="105" t="str">
        <f t="shared" si="404"/>
        <v/>
      </c>
      <c r="BO426" s="105" t="str">
        <f t="shared" si="405"/>
        <v/>
      </c>
      <c r="BP426" s="105" t="str">
        <f t="shared" si="406"/>
        <v/>
      </c>
      <c r="BQ426" s="105" t="str">
        <f t="shared" si="407"/>
        <v/>
      </c>
      <c r="BR426" s="105" t="str">
        <f t="shared" si="408"/>
        <v/>
      </c>
      <c r="BS426" s="105" t="str">
        <f t="shared" si="409"/>
        <v/>
      </c>
      <c r="BT426" s="105" t="str">
        <f t="shared" si="410"/>
        <v/>
      </c>
      <c r="BU426" s="105" t="str">
        <f t="shared" si="411"/>
        <v/>
      </c>
      <c r="BV426" s="105" t="str">
        <f t="shared" si="412"/>
        <v/>
      </c>
      <c r="BW426" s="105" t="str">
        <f t="shared" si="413"/>
        <v/>
      </c>
      <c r="BX426" s="105" t="str">
        <f t="shared" si="414"/>
        <v/>
      </c>
      <c r="BY426" s="105" t="str">
        <f t="shared" si="415"/>
        <v/>
      </c>
      <c r="BZ426" s="105" t="str">
        <f t="shared" si="416"/>
        <v/>
      </c>
      <c r="CA426" s="105" t="str">
        <f t="shared" ca="1" si="379"/>
        <v/>
      </c>
      <c r="CB426" s="105" t="str">
        <f t="shared" ca="1" si="380"/>
        <v/>
      </c>
      <c r="CC426" s="163" t="str">
        <f t="shared" ca="1" si="417"/>
        <v/>
      </c>
      <c r="CD426" s="105" t="str">
        <f t="shared" ca="1" si="418"/>
        <v/>
      </c>
      <c r="CE426" s="23">
        <f t="shared" si="419"/>
        <v>0</v>
      </c>
      <c r="CF426" s="105" t="str">
        <f t="shared" si="420"/>
        <v/>
      </c>
      <c r="CG426" s="105" t="str">
        <f t="shared" si="421"/>
        <v/>
      </c>
      <c r="CH426" s="105" t="str">
        <f t="shared" si="422"/>
        <v/>
      </c>
      <c r="CI426" s="105" t="str">
        <f t="shared" si="423"/>
        <v/>
      </c>
      <c r="CJ426" s="105" t="str">
        <f t="shared" si="424"/>
        <v/>
      </c>
      <c r="CK426" s="105" t="str">
        <f t="shared" si="425"/>
        <v/>
      </c>
      <c r="CL426" s="105" t="str">
        <f t="shared" si="426"/>
        <v/>
      </c>
      <c r="CM426" s="105" t="str">
        <f t="shared" si="427"/>
        <v/>
      </c>
      <c r="CN426" s="105" t="str">
        <f t="shared" si="428"/>
        <v/>
      </c>
    </row>
    <row r="427" spans="34:92" x14ac:dyDescent="0.4">
      <c r="AH427" s="105" t="str">
        <f t="shared" si="370"/>
        <v/>
      </c>
      <c r="AI427" s="105" t="str">
        <f t="shared" si="371"/>
        <v/>
      </c>
      <c r="AJ427" s="105" t="str">
        <f t="shared" si="372"/>
        <v/>
      </c>
      <c r="AK427" s="105" t="str">
        <f t="shared" si="373"/>
        <v/>
      </c>
      <c r="AL427" s="105" t="str">
        <f t="shared" si="374"/>
        <v/>
      </c>
      <c r="AM427" s="105" t="str">
        <f t="shared" si="375"/>
        <v/>
      </c>
      <c r="AN427" s="105" t="str">
        <f t="shared" si="376"/>
        <v/>
      </c>
      <c r="AO427" s="105" t="str">
        <f t="shared" si="377"/>
        <v/>
      </c>
      <c r="AP427" s="105" t="str">
        <f t="shared" si="378"/>
        <v/>
      </c>
      <c r="AQ427" s="105" t="str">
        <f t="shared" si="381"/>
        <v/>
      </c>
      <c r="AR427" s="105" t="str">
        <f t="shared" si="382"/>
        <v/>
      </c>
      <c r="AS427" s="105" t="str">
        <f t="shared" si="383"/>
        <v/>
      </c>
      <c r="AT427" s="105" t="str">
        <f t="shared" si="384"/>
        <v/>
      </c>
      <c r="AU427" s="105" t="str">
        <f t="shared" si="385"/>
        <v/>
      </c>
      <c r="AV427" s="105" t="str">
        <f t="shared" si="386"/>
        <v/>
      </c>
      <c r="AW427" s="105" t="str">
        <f t="shared" si="387"/>
        <v/>
      </c>
      <c r="AX427" s="105" t="str">
        <f t="shared" si="388"/>
        <v/>
      </c>
      <c r="AY427" s="105" t="str">
        <f t="shared" si="389"/>
        <v/>
      </c>
      <c r="AZ427" s="105" t="str">
        <f t="shared" si="390"/>
        <v/>
      </c>
      <c r="BA427" s="105" t="str">
        <f t="shared" si="391"/>
        <v/>
      </c>
      <c r="BB427" s="105" t="str">
        <f t="shared" si="392"/>
        <v/>
      </c>
      <c r="BC427" s="105" t="str">
        <f t="shared" si="393"/>
        <v/>
      </c>
      <c r="BD427" s="105" t="str">
        <f t="shared" si="394"/>
        <v/>
      </c>
      <c r="BE427" s="105" t="str">
        <f t="shared" si="395"/>
        <v/>
      </c>
      <c r="BF427" s="105" t="str">
        <f t="shared" si="396"/>
        <v/>
      </c>
      <c r="BG427" s="105" t="str">
        <f t="shared" si="397"/>
        <v/>
      </c>
      <c r="BH427" s="105" t="str">
        <f t="shared" si="398"/>
        <v/>
      </c>
      <c r="BI427" s="105" t="str">
        <f t="shared" si="399"/>
        <v/>
      </c>
      <c r="BJ427" s="105" t="str">
        <f t="shared" si="400"/>
        <v/>
      </c>
      <c r="BK427" s="105" t="str">
        <f t="shared" si="401"/>
        <v/>
      </c>
      <c r="BL427" s="105" t="str">
        <f t="shared" si="402"/>
        <v/>
      </c>
      <c r="BM427" s="105" t="str">
        <f t="shared" si="403"/>
        <v/>
      </c>
      <c r="BN427" s="105" t="str">
        <f t="shared" si="404"/>
        <v/>
      </c>
      <c r="BO427" s="105" t="str">
        <f t="shared" si="405"/>
        <v/>
      </c>
      <c r="BP427" s="105" t="str">
        <f t="shared" si="406"/>
        <v/>
      </c>
      <c r="BQ427" s="105" t="str">
        <f t="shared" si="407"/>
        <v/>
      </c>
      <c r="BR427" s="105" t="str">
        <f t="shared" si="408"/>
        <v/>
      </c>
      <c r="BS427" s="105" t="str">
        <f t="shared" si="409"/>
        <v/>
      </c>
      <c r="BT427" s="105" t="str">
        <f t="shared" si="410"/>
        <v/>
      </c>
      <c r="BU427" s="105" t="str">
        <f t="shared" si="411"/>
        <v/>
      </c>
      <c r="BV427" s="105" t="str">
        <f t="shared" si="412"/>
        <v/>
      </c>
      <c r="BW427" s="105" t="str">
        <f t="shared" si="413"/>
        <v/>
      </c>
      <c r="BX427" s="105" t="str">
        <f t="shared" si="414"/>
        <v/>
      </c>
      <c r="BY427" s="105" t="str">
        <f t="shared" si="415"/>
        <v/>
      </c>
      <c r="BZ427" s="105" t="str">
        <f t="shared" si="416"/>
        <v/>
      </c>
      <c r="CA427" s="105" t="str">
        <f t="shared" ca="1" si="379"/>
        <v/>
      </c>
      <c r="CB427" s="105" t="str">
        <f t="shared" ca="1" si="380"/>
        <v/>
      </c>
      <c r="CC427" s="163" t="str">
        <f t="shared" ca="1" si="417"/>
        <v/>
      </c>
      <c r="CD427" s="105" t="str">
        <f t="shared" ca="1" si="418"/>
        <v/>
      </c>
      <c r="CE427" s="23">
        <f t="shared" si="419"/>
        <v>0</v>
      </c>
      <c r="CF427" s="105" t="str">
        <f t="shared" si="420"/>
        <v/>
      </c>
      <c r="CG427" s="105" t="str">
        <f t="shared" si="421"/>
        <v/>
      </c>
      <c r="CH427" s="105" t="str">
        <f t="shared" si="422"/>
        <v/>
      </c>
      <c r="CI427" s="105" t="str">
        <f t="shared" si="423"/>
        <v/>
      </c>
      <c r="CJ427" s="105" t="str">
        <f t="shared" si="424"/>
        <v/>
      </c>
      <c r="CK427" s="105" t="str">
        <f t="shared" si="425"/>
        <v/>
      </c>
      <c r="CL427" s="105" t="str">
        <f t="shared" si="426"/>
        <v/>
      </c>
      <c r="CM427" s="105" t="str">
        <f t="shared" si="427"/>
        <v/>
      </c>
      <c r="CN427" s="105" t="str">
        <f t="shared" si="428"/>
        <v/>
      </c>
    </row>
    <row r="428" spans="34:92" x14ac:dyDescent="0.4">
      <c r="AH428" s="105" t="str">
        <f t="shared" si="370"/>
        <v/>
      </c>
      <c r="AI428" s="105" t="str">
        <f t="shared" si="371"/>
        <v/>
      </c>
      <c r="AJ428" s="105" t="str">
        <f t="shared" si="372"/>
        <v/>
      </c>
      <c r="AK428" s="105" t="str">
        <f t="shared" si="373"/>
        <v/>
      </c>
      <c r="AL428" s="105" t="str">
        <f t="shared" si="374"/>
        <v/>
      </c>
      <c r="AM428" s="105" t="str">
        <f t="shared" si="375"/>
        <v/>
      </c>
      <c r="AN428" s="105" t="str">
        <f t="shared" si="376"/>
        <v/>
      </c>
      <c r="AO428" s="105" t="str">
        <f t="shared" si="377"/>
        <v/>
      </c>
      <c r="AP428" s="105" t="str">
        <f t="shared" si="378"/>
        <v/>
      </c>
      <c r="AQ428" s="105" t="str">
        <f t="shared" si="381"/>
        <v/>
      </c>
      <c r="AR428" s="105" t="str">
        <f t="shared" si="382"/>
        <v/>
      </c>
      <c r="AS428" s="105" t="str">
        <f t="shared" si="383"/>
        <v/>
      </c>
      <c r="AT428" s="105" t="str">
        <f t="shared" si="384"/>
        <v/>
      </c>
      <c r="AU428" s="105" t="str">
        <f t="shared" si="385"/>
        <v/>
      </c>
      <c r="AV428" s="105" t="str">
        <f t="shared" si="386"/>
        <v/>
      </c>
      <c r="AW428" s="105" t="str">
        <f t="shared" si="387"/>
        <v/>
      </c>
      <c r="AX428" s="105" t="str">
        <f t="shared" si="388"/>
        <v/>
      </c>
      <c r="AY428" s="105" t="str">
        <f t="shared" si="389"/>
        <v/>
      </c>
      <c r="AZ428" s="105" t="str">
        <f t="shared" si="390"/>
        <v/>
      </c>
      <c r="BA428" s="105" t="str">
        <f t="shared" si="391"/>
        <v/>
      </c>
      <c r="BB428" s="105" t="str">
        <f t="shared" si="392"/>
        <v/>
      </c>
      <c r="BC428" s="105" t="str">
        <f t="shared" si="393"/>
        <v/>
      </c>
      <c r="BD428" s="105" t="str">
        <f t="shared" si="394"/>
        <v/>
      </c>
      <c r="BE428" s="105" t="str">
        <f t="shared" si="395"/>
        <v/>
      </c>
      <c r="BF428" s="105" t="str">
        <f t="shared" si="396"/>
        <v/>
      </c>
      <c r="BG428" s="105" t="str">
        <f t="shared" si="397"/>
        <v/>
      </c>
      <c r="BH428" s="105" t="str">
        <f t="shared" si="398"/>
        <v/>
      </c>
      <c r="BI428" s="105" t="str">
        <f t="shared" si="399"/>
        <v/>
      </c>
      <c r="BJ428" s="105" t="str">
        <f t="shared" si="400"/>
        <v/>
      </c>
      <c r="BK428" s="105" t="str">
        <f t="shared" si="401"/>
        <v/>
      </c>
      <c r="BL428" s="105" t="str">
        <f t="shared" si="402"/>
        <v/>
      </c>
      <c r="BM428" s="105" t="str">
        <f t="shared" si="403"/>
        <v/>
      </c>
      <c r="BN428" s="105" t="str">
        <f t="shared" si="404"/>
        <v/>
      </c>
      <c r="BO428" s="105" t="str">
        <f t="shared" si="405"/>
        <v/>
      </c>
      <c r="BP428" s="105" t="str">
        <f t="shared" si="406"/>
        <v/>
      </c>
      <c r="BQ428" s="105" t="str">
        <f t="shared" si="407"/>
        <v/>
      </c>
      <c r="BR428" s="105" t="str">
        <f t="shared" si="408"/>
        <v/>
      </c>
      <c r="BS428" s="105" t="str">
        <f t="shared" si="409"/>
        <v/>
      </c>
      <c r="BT428" s="105" t="str">
        <f t="shared" si="410"/>
        <v/>
      </c>
      <c r="BU428" s="105" t="str">
        <f t="shared" si="411"/>
        <v/>
      </c>
      <c r="BV428" s="105" t="str">
        <f t="shared" si="412"/>
        <v/>
      </c>
      <c r="BW428" s="105" t="str">
        <f t="shared" si="413"/>
        <v/>
      </c>
      <c r="BX428" s="105" t="str">
        <f t="shared" si="414"/>
        <v/>
      </c>
      <c r="BY428" s="105" t="str">
        <f t="shared" si="415"/>
        <v/>
      </c>
      <c r="BZ428" s="105" t="str">
        <f t="shared" si="416"/>
        <v/>
      </c>
      <c r="CA428" s="105" t="str">
        <f t="shared" ca="1" si="379"/>
        <v/>
      </c>
      <c r="CB428" s="105" t="str">
        <f t="shared" ca="1" si="380"/>
        <v/>
      </c>
      <c r="CC428" s="163" t="str">
        <f t="shared" ca="1" si="417"/>
        <v/>
      </c>
      <c r="CD428" s="105" t="str">
        <f t="shared" ca="1" si="418"/>
        <v/>
      </c>
      <c r="CE428" s="23">
        <f t="shared" si="419"/>
        <v>0</v>
      </c>
      <c r="CF428" s="105" t="str">
        <f t="shared" si="420"/>
        <v/>
      </c>
      <c r="CG428" s="105" t="str">
        <f t="shared" si="421"/>
        <v/>
      </c>
      <c r="CH428" s="105" t="str">
        <f t="shared" si="422"/>
        <v/>
      </c>
      <c r="CI428" s="105" t="str">
        <f t="shared" si="423"/>
        <v/>
      </c>
      <c r="CJ428" s="105" t="str">
        <f t="shared" si="424"/>
        <v/>
      </c>
      <c r="CK428" s="105" t="str">
        <f t="shared" si="425"/>
        <v/>
      </c>
      <c r="CL428" s="105" t="str">
        <f t="shared" si="426"/>
        <v/>
      </c>
      <c r="CM428" s="105" t="str">
        <f t="shared" si="427"/>
        <v/>
      </c>
      <c r="CN428" s="105" t="str">
        <f t="shared" si="428"/>
        <v/>
      </c>
    </row>
    <row r="429" spans="34:92" x14ac:dyDescent="0.4">
      <c r="AH429" s="105" t="str">
        <f t="shared" si="370"/>
        <v/>
      </c>
      <c r="AI429" s="105" t="str">
        <f t="shared" si="371"/>
        <v/>
      </c>
      <c r="AJ429" s="105" t="str">
        <f t="shared" si="372"/>
        <v/>
      </c>
      <c r="AK429" s="105" t="str">
        <f t="shared" si="373"/>
        <v/>
      </c>
      <c r="AL429" s="105" t="str">
        <f t="shared" si="374"/>
        <v/>
      </c>
      <c r="AM429" s="105" t="str">
        <f t="shared" si="375"/>
        <v/>
      </c>
      <c r="AN429" s="105" t="str">
        <f t="shared" si="376"/>
        <v/>
      </c>
      <c r="AO429" s="105" t="str">
        <f t="shared" si="377"/>
        <v/>
      </c>
      <c r="AP429" s="105" t="str">
        <f t="shared" si="378"/>
        <v/>
      </c>
      <c r="AQ429" s="105" t="str">
        <f t="shared" si="381"/>
        <v/>
      </c>
      <c r="AR429" s="105" t="str">
        <f t="shared" si="382"/>
        <v/>
      </c>
      <c r="AS429" s="105" t="str">
        <f t="shared" si="383"/>
        <v/>
      </c>
      <c r="AT429" s="105" t="str">
        <f t="shared" si="384"/>
        <v/>
      </c>
      <c r="AU429" s="105" t="str">
        <f t="shared" si="385"/>
        <v/>
      </c>
      <c r="AV429" s="105" t="str">
        <f t="shared" si="386"/>
        <v/>
      </c>
      <c r="AW429" s="105" t="str">
        <f t="shared" si="387"/>
        <v/>
      </c>
      <c r="AX429" s="105" t="str">
        <f t="shared" si="388"/>
        <v/>
      </c>
      <c r="AY429" s="105" t="str">
        <f t="shared" si="389"/>
        <v/>
      </c>
      <c r="AZ429" s="105" t="str">
        <f t="shared" si="390"/>
        <v/>
      </c>
      <c r="BA429" s="105" t="str">
        <f t="shared" si="391"/>
        <v/>
      </c>
      <c r="BB429" s="105" t="str">
        <f t="shared" si="392"/>
        <v/>
      </c>
      <c r="BC429" s="105" t="str">
        <f t="shared" si="393"/>
        <v/>
      </c>
      <c r="BD429" s="105" t="str">
        <f t="shared" si="394"/>
        <v/>
      </c>
      <c r="BE429" s="105" t="str">
        <f t="shared" si="395"/>
        <v/>
      </c>
      <c r="BF429" s="105" t="str">
        <f t="shared" si="396"/>
        <v/>
      </c>
      <c r="BG429" s="105" t="str">
        <f t="shared" si="397"/>
        <v/>
      </c>
      <c r="BH429" s="105" t="str">
        <f t="shared" si="398"/>
        <v/>
      </c>
      <c r="BI429" s="105" t="str">
        <f t="shared" si="399"/>
        <v/>
      </c>
      <c r="BJ429" s="105" t="str">
        <f t="shared" si="400"/>
        <v/>
      </c>
      <c r="BK429" s="105" t="str">
        <f t="shared" si="401"/>
        <v/>
      </c>
      <c r="BL429" s="105" t="str">
        <f t="shared" si="402"/>
        <v/>
      </c>
      <c r="BM429" s="105" t="str">
        <f t="shared" si="403"/>
        <v/>
      </c>
      <c r="BN429" s="105" t="str">
        <f t="shared" si="404"/>
        <v/>
      </c>
      <c r="BO429" s="105" t="str">
        <f t="shared" si="405"/>
        <v/>
      </c>
      <c r="BP429" s="105" t="str">
        <f t="shared" si="406"/>
        <v/>
      </c>
      <c r="BQ429" s="105" t="str">
        <f t="shared" si="407"/>
        <v/>
      </c>
      <c r="BR429" s="105" t="str">
        <f t="shared" si="408"/>
        <v/>
      </c>
      <c r="BS429" s="105" t="str">
        <f t="shared" si="409"/>
        <v/>
      </c>
      <c r="BT429" s="105" t="str">
        <f t="shared" si="410"/>
        <v/>
      </c>
      <c r="BU429" s="105" t="str">
        <f t="shared" si="411"/>
        <v/>
      </c>
      <c r="BV429" s="105" t="str">
        <f t="shared" si="412"/>
        <v/>
      </c>
      <c r="BW429" s="105" t="str">
        <f t="shared" si="413"/>
        <v/>
      </c>
      <c r="BX429" s="105" t="str">
        <f t="shared" si="414"/>
        <v/>
      </c>
      <c r="BY429" s="105" t="str">
        <f t="shared" si="415"/>
        <v/>
      </c>
      <c r="BZ429" s="105" t="str">
        <f t="shared" si="416"/>
        <v/>
      </c>
      <c r="CA429" s="105" t="str">
        <f t="shared" ca="1" si="379"/>
        <v/>
      </c>
      <c r="CB429" s="105" t="str">
        <f t="shared" ca="1" si="380"/>
        <v/>
      </c>
      <c r="CC429" s="163" t="str">
        <f t="shared" ca="1" si="417"/>
        <v/>
      </c>
      <c r="CD429" s="105" t="str">
        <f t="shared" ca="1" si="418"/>
        <v/>
      </c>
      <c r="CE429" s="23">
        <f t="shared" si="419"/>
        <v>0</v>
      </c>
      <c r="CF429" s="105" t="str">
        <f t="shared" si="420"/>
        <v/>
      </c>
      <c r="CG429" s="105" t="str">
        <f t="shared" si="421"/>
        <v/>
      </c>
      <c r="CH429" s="105" t="str">
        <f t="shared" si="422"/>
        <v/>
      </c>
      <c r="CI429" s="105" t="str">
        <f t="shared" si="423"/>
        <v/>
      </c>
      <c r="CJ429" s="105" t="str">
        <f t="shared" si="424"/>
        <v/>
      </c>
      <c r="CK429" s="105" t="str">
        <f t="shared" si="425"/>
        <v/>
      </c>
      <c r="CL429" s="105" t="str">
        <f t="shared" si="426"/>
        <v/>
      </c>
      <c r="CM429" s="105" t="str">
        <f t="shared" si="427"/>
        <v/>
      </c>
      <c r="CN429" s="105" t="str">
        <f t="shared" si="428"/>
        <v/>
      </c>
    </row>
    <row r="430" spans="34:92" x14ac:dyDescent="0.4">
      <c r="AH430" s="105" t="str">
        <f t="shared" si="370"/>
        <v/>
      </c>
      <c r="AI430" s="105" t="str">
        <f t="shared" si="371"/>
        <v/>
      </c>
      <c r="AJ430" s="105" t="str">
        <f t="shared" si="372"/>
        <v/>
      </c>
      <c r="AK430" s="105" t="str">
        <f t="shared" si="373"/>
        <v/>
      </c>
      <c r="AL430" s="105" t="str">
        <f t="shared" si="374"/>
        <v/>
      </c>
      <c r="AM430" s="105" t="str">
        <f t="shared" si="375"/>
        <v/>
      </c>
      <c r="AN430" s="105" t="str">
        <f t="shared" si="376"/>
        <v/>
      </c>
      <c r="AO430" s="105" t="str">
        <f t="shared" si="377"/>
        <v/>
      </c>
      <c r="AP430" s="105" t="str">
        <f t="shared" si="378"/>
        <v/>
      </c>
      <c r="AQ430" s="105" t="str">
        <f t="shared" si="381"/>
        <v/>
      </c>
      <c r="AR430" s="105" t="str">
        <f t="shared" si="382"/>
        <v/>
      </c>
      <c r="AS430" s="105" t="str">
        <f t="shared" si="383"/>
        <v/>
      </c>
      <c r="AT430" s="105" t="str">
        <f t="shared" si="384"/>
        <v/>
      </c>
      <c r="AU430" s="105" t="str">
        <f t="shared" si="385"/>
        <v/>
      </c>
      <c r="AV430" s="105" t="str">
        <f t="shared" si="386"/>
        <v/>
      </c>
      <c r="AW430" s="105" t="str">
        <f t="shared" si="387"/>
        <v/>
      </c>
      <c r="AX430" s="105" t="str">
        <f t="shared" si="388"/>
        <v/>
      </c>
      <c r="AY430" s="105" t="str">
        <f t="shared" si="389"/>
        <v/>
      </c>
      <c r="AZ430" s="105" t="str">
        <f t="shared" si="390"/>
        <v/>
      </c>
      <c r="BA430" s="105" t="str">
        <f t="shared" si="391"/>
        <v/>
      </c>
      <c r="BB430" s="105" t="str">
        <f t="shared" si="392"/>
        <v/>
      </c>
      <c r="BC430" s="105" t="str">
        <f t="shared" si="393"/>
        <v/>
      </c>
      <c r="BD430" s="105" t="str">
        <f t="shared" si="394"/>
        <v/>
      </c>
      <c r="BE430" s="105" t="str">
        <f t="shared" si="395"/>
        <v/>
      </c>
      <c r="BF430" s="105" t="str">
        <f t="shared" si="396"/>
        <v/>
      </c>
      <c r="BG430" s="105" t="str">
        <f t="shared" si="397"/>
        <v/>
      </c>
      <c r="BH430" s="105" t="str">
        <f t="shared" si="398"/>
        <v/>
      </c>
      <c r="BI430" s="105" t="str">
        <f t="shared" si="399"/>
        <v/>
      </c>
      <c r="BJ430" s="105" t="str">
        <f t="shared" si="400"/>
        <v/>
      </c>
      <c r="BK430" s="105" t="str">
        <f t="shared" si="401"/>
        <v/>
      </c>
      <c r="BL430" s="105" t="str">
        <f t="shared" si="402"/>
        <v/>
      </c>
      <c r="BM430" s="105" t="str">
        <f t="shared" si="403"/>
        <v/>
      </c>
      <c r="BN430" s="105" t="str">
        <f t="shared" si="404"/>
        <v/>
      </c>
      <c r="BO430" s="105" t="str">
        <f t="shared" si="405"/>
        <v/>
      </c>
      <c r="BP430" s="105" t="str">
        <f t="shared" si="406"/>
        <v/>
      </c>
      <c r="BQ430" s="105" t="str">
        <f t="shared" si="407"/>
        <v/>
      </c>
      <c r="BR430" s="105" t="str">
        <f t="shared" si="408"/>
        <v/>
      </c>
      <c r="BS430" s="105" t="str">
        <f t="shared" si="409"/>
        <v/>
      </c>
      <c r="BT430" s="105" t="str">
        <f t="shared" si="410"/>
        <v/>
      </c>
      <c r="BU430" s="105" t="str">
        <f t="shared" si="411"/>
        <v/>
      </c>
      <c r="BV430" s="105" t="str">
        <f t="shared" si="412"/>
        <v/>
      </c>
      <c r="BW430" s="105" t="str">
        <f t="shared" si="413"/>
        <v/>
      </c>
      <c r="BX430" s="105" t="str">
        <f t="shared" si="414"/>
        <v/>
      </c>
      <c r="BY430" s="105" t="str">
        <f t="shared" si="415"/>
        <v/>
      </c>
      <c r="BZ430" s="105" t="str">
        <f t="shared" si="416"/>
        <v/>
      </c>
      <c r="CA430" s="105" t="str">
        <f t="shared" ca="1" si="379"/>
        <v/>
      </c>
      <c r="CB430" s="105" t="str">
        <f t="shared" ca="1" si="380"/>
        <v/>
      </c>
      <c r="CC430" s="163" t="str">
        <f t="shared" ca="1" si="417"/>
        <v/>
      </c>
      <c r="CD430" s="105" t="str">
        <f t="shared" ca="1" si="418"/>
        <v/>
      </c>
      <c r="CE430" s="23">
        <f t="shared" si="419"/>
        <v>0</v>
      </c>
      <c r="CF430" s="105" t="str">
        <f t="shared" si="420"/>
        <v/>
      </c>
      <c r="CG430" s="105" t="str">
        <f t="shared" si="421"/>
        <v/>
      </c>
      <c r="CH430" s="105" t="str">
        <f t="shared" si="422"/>
        <v/>
      </c>
      <c r="CI430" s="105" t="str">
        <f t="shared" si="423"/>
        <v/>
      </c>
      <c r="CJ430" s="105" t="str">
        <f t="shared" si="424"/>
        <v/>
      </c>
      <c r="CK430" s="105" t="str">
        <f t="shared" si="425"/>
        <v/>
      </c>
      <c r="CL430" s="105" t="str">
        <f t="shared" si="426"/>
        <v/>
      </c>
      <c r="CM430" s="105" t="str">
        <f t="shared" si="427"/>
        <v/>
      </c>
      <c r="CN430" s="105" t="str">
        <f t="shared" si="428"/>
        <v/>
      </c>
    </row>
    <row r="431" spans="34:92" x14ac:dyDescent="0.4">
      <c r="AH431" s="105" t="str">
        <f t="shared" si="370"/>
        <v/>
      </c>
      <c r="AI431" s="105" t="str">
        <f t="shared" si="371"/>
        <v/>
      </c>
      <c r="AJ431" s="105" t="str">
        <f t="shared" si="372"/>
        <v/>
      </c>
      <c r="AK431" s="105" t="str">
        <f t="shared" si="373"/>
        <v/>
      </c>
      <c r="AL431" s="105" t="str">
        <f t="shared" si="374"/>
        <v/>
      </c>
      <c r="AM431" s="105" t="str">
        <f t="shared" si="375"/>
        <v/>
      </c>
      <c r="AN431" s="105" t="str">
        <f t="shared" si="376"/>
        <v/>
      </c>
      <c r="AO431" s="105" t="str">
        <f t="shared" si="377"/>
        <v/>
      </c>
      <c r="AP431" s="105" t="str">
        <f t="shared" si="378"/>
        <v/>
      </c>
      <c r="AQ431" s="105" t="str">
        <f t="shared" si="381"/>
        <v/>
      </c>
      <c r="AR431" s="105" t="str">
        <f t="shared" si="382"/>
        <v/>
      </c>
      <c r="AS431" s="105" t="str">
        <f t="shared" si="383"/>
        <v/>
      </c>
      <c r="AT431" s="105" t="str">
        <f t="shared" si="384"/>
        <v/>
      </c>
      <c r="AU431" s="105" t="str">
        <f t="shared" si="385"/>
        <v/>
      </c>
      <c r="AV431" s="105" t="str">
        <f t="shared" si="386"/>
        <v/>
      </c>
      <c r="AW431" s="105" t="str">
        <f t="shared" si="387"/>
        <v/>
      </c>
      <c r="AX431" s="105" t="str">
        <f t="shared" si="388"/>
        <v/>
      </c>
      <c r="AY431" s="105" t="str">
        <f t="shared" si="389"/>
        <v/>
      </c>
      <c r="AZ431" s="105" t="str">
        <f t="shared" si="390"/>
        <v/>
      </c>
      <c r="BA431" s="105" t="str">
        <f t="shared" si="391"/>
        <v/>
      </c>
      <c r="BB431" s="105" t="str">
        <f t="shared" si="392"/>
        <v/>
      </c>
      <c r="BC431" s="105" t="str">
        <f t="shared" si="393"/>
        <v/>
      </c>
      <c r="BD431" s="105" t="str">
        <f t="shared" si="394"/>
        <v/>
      </c>
      <c r="BE431" s="105" t="str">
        <f t="shared" si="395"/>
        <v/>
      </c>
      <c r="BF431" s="105" t="str">
        <f t="shared" si="396"/>
        <v/>
      </c>
      <c r="BG431" s="105" t="str">
        <f t="shared" si="397"/>
        <v/>
      </c>
      <c r="BH431" s="105" t="str">
        <f t="shared" si="398"/>
        <v/>
      </c>
      <c r="BI431" s="105" t="str">
        <f t="shared" si="399"/>
        <v/>
      </c>
      <c r="BJ431" s="105" t="str">
        <f t="shared" si="400"/>
        <v/>
      </c>
      <c r="BK431" s="105" t="str">
        <f t="shared" si="401"/>
        <v/>
      </c>
      <c r="BL431" s="105" t="str">
        <f t="shared" si="402"/>
        <v/>
      </c>
      <c r="BM431" s="105" t="str">
        <f t="shared" si="403"/>
        <v/>
      </c>
      <c r="BN431" s="105" t="str">
        <f t="shared" si="404"/>
        <v/>
      </c>
      <c r="BO431" s="105" t="str">
        <f t="shared" si="405"/>
        <v/>
      </c>
      <c r="BP431" s="105" t="str">
        <f t="shared" si="406"/>
        <v/>
      </c>
      <c r="BQ431" s="105" t="str">
        <f t="shared" si="407"/>
        <v/>
      </c>
      <c r="BR431" s="105" t="str">
        <f t="shared" si="408"/>
        <v/>
      </c>
      <c r="BS431" s="105" t="str">
        <f t="shared" si="409"/>
        <v/>
      </c>
      <c r="BT431" s="105" t="str">
        <f t="shared" si="410"/>
        <v/>
      </c>
      <c r="BU431" s="105" t="str">
        <f t="shared" si="411"/>
        <v/>
      </c>
      <c r="BV431" s="105" t="str">
        <f t="shared" si="412"/>
        <v/>
      </c>
      <c r="BW431" s="105" t="str">
        <f t="shared" si="413"/>
        <v/>
      </c>
      <c r="BX431" s="105" t="str">
        <f t="shared" si="414"/>
        <v/>
      </c>
      <c r="BY431" s="105" t="str">
        <f t="shared" si="415"/>
        <v/>
      </c>
      <c r="BZ431" s="105" t="str">
        <f t="shared" si="416"/>
        <v/>
      </c>
      <c r="CA431" s="105" t="str">
        <f t="shared" ca="1" si="379"/>
        <v/>
      </c>
      <c r="CB431" s="105" t="str">
        <f t="shared" ca="1" si="380"/>
        <v/>
      </c>
      <c r="CC431" s="163" t="str">
        <f t="shared" ca="1" si="417"/>
        <v/>
      </c>
      <c r="CD431" s="105" t="str">
        <f t="shared" ca="1" si="418"/>
        <v/>
      </c>
      <c r="CE431" s="23">
        <f t="shared" si="419"/>
        <v>0</v>
      </c>
      <c r="CF431" s="105" t="str">
        <f t="shared" si="420"/>
        <v/>
      </c>
      <c r="CG431" s="105" t="str">
        <f t="shared" si="421"/>
        <v/>
      </c>
      <c r="CH431" s="105" t="str">
        <f t="shared" si="422"/>
        <v/>
      </c>
      <c r="CI431" s="105" t="str">
        <f t="shared" si="423"/>
        <v/>
      </c>
      <c r="CJ431" s="105" t="str">
        <f t="shared" si="424"/>
        <v/>
      </c>
      <c r="CK431" s="105" t="str">
        <f t="shared" si="425"/>
        <v/>
      </c>
      <c r="CL431" s="105" t="str">
        <f t="shared" si="426"/>
        <v/>
      </c>
      <c r="CM431" s="105" t="str">
        <f t="shared" si="427"/>
        <v/>
      </c>
      <c r="CN431" s="105" t="str">
        <f t="shared" si="428"/>
        <v/>
      </c>
    </row>
    <row r="432" spans="34:92" x14ac:dyDescent="0.4">
      <c r="AH432" s="105" t="str">
        <f t="shared" si="370"/>
        <v/>
      </c>
      <c r="AI432" s="105" t="str">
        <f t="shared" si="371"/>
        <v/>
      </c>
      <c r="AJ432" s="105" t="str">
        <f t="shared" si="372"/>
        <v/>
      </c>
      <c r="AK432" s="105" t="str">
        <f t="shared" si="373"/>
        <v/>
      </c>
      <c r="AL432" s="105" t="str">
        <f t="shared" si="374"/>
        <v/>
      </c>
      <c r="AM432" s="105" t="str">
        <f t="shared" si="375"/>
        <v/>
      </c>
      <c r="AN432" s="105" t="str">
        <f t="shared" si="376"/>
        <v/>
      </c>
      <c r="AO432" s="105" t="str">
        <f t="shared" si="377"/>
        <v/>
      </c>
      <c r="AP432" s="105" t="str">
        <f t="shared" si="378"/>
        <v/>
      </c>
      <c r="AQ432" s="105" t="str">
        <f t="shared" si="381"/>
        <v/>
      </c>
      <c r="AR432" s="105" t="str">
        <f t="shared" si="382"/>
        <v/>
      </c>
      <c r="AS432" s="105" t="str">
        <f t="shared" si="383"/>
        <v/>
      </c>
      <c r="AT432" s="105" t="str">
        <f t="shared" si="384"/>
        <v/>
      </c>
      <c r="AU432" s="105" t="str">
        <f t="shared" si="385"/>
        <v/>
      </c>
      <c r="AV432" s="105" t="str">
        <f t="shared" si="386"/>
        <v/>
      </c>
      <c r="AW432" s="105" t="str">
        <f t="shared" si="387"/>
        <v/>
      </c>
      <c r="AX432" s="105" t="str">
        <f t="shared" si="388"/>
        <v/>
      </c>
      <c r="AY432" s="105" t="str">
        <f t="shared" si="389"/>
        <v/>
      </c>
      <c r="AZ432" s="105" t="str">
        <f t="shared" si="390"/>
        <v/>
      </c>
      <c r="BA432" s="105" t="str">
        <f t="shared" si="391"/>
        <v/>
      </c>
      <c r="BB432" s="105" t="str">
        <f t="shared" si="392"/>
        <v/>
      </c>
      <c r="BC432" s="105" t="str">
        <f t="shared" si="393"/>
        <v/>
      </c>
      <c r="BD432" s="105" t="str">
        <f t="shared" si="394"/>
        <v/>
      </c>
      <c r="BE432" s="105" t="str">
        <f t="shared" si="395"/>
        <v/>
      </c>
      <c r="BF432" s="105" t="str">
        <f t="shared" si="396"/>
        <v/>
      </c>
      <c r="BG432" s="105" t="str">
        <f t="shared" si="397"/>
        <v/>
      </c>
      <c r="BH432" s="105" t="str">
        <f t="shared" si="398"/>
        <v/>
      </c>
      <c r="BI432" s="105" t="str">
        <f t="shared" si="399"/>
        <v/>
      </c>
      <c r="BJ432" s="105" t="str">
        <f t="shared" si="400"/>
        <v/>
      </c>
      <c r="BK432" s="105" t="str">
        <f t="shared" si="401"/>
        <v/>
      </c>
      <c r="BL432" s="105" t="str">
        <f t="shared" si="402"/>
        <v/>
      </c>
      <c r="BM432" s="105" t="str">
        <f t="shared" si="403"/>
        <v/>
      </c>
      <c r="BN432" s="105" t="str">
        <f t="shared" si="404"/>
        <v/>
      </c>
      <c r="BO432" s="105" t="str">
        <f t="shared" si="405"/>
        <v/>
      </c>
      <c r="BP432" s="105" t="str">
        <f t="shared" si="406"/>
        <v/>
      </c>
      <c r="BQ432" s="105" t="str">
        <f t="shared" si="407"/>
        <v/>
      </c>
      <c r="BR432" s="105" t="str">
        <f t="shared" si="408"/>
        <v/>
      </c>
      <c r="BS432" s="105" t="str">
        <f t="shared" si="409"/>
        <v/>
      </c>
      <c r="BT432" s="105" t="str">
        <f t="shared" si="410"/>
        <v/>
      </c>
      <c r="BU432" s="105" t="str">
        <f t="shared" si="411"/>
        <v/>
      </c>
      <c r="BV432" s="105" t="str">
        <f t="shared" si="412"/>
        <v/>
      </c>
      <c r="BW432" s="105" t="str">
        <f t="shared" si="413"/>
        <v/>
      </c>
      <c r="BX432" s="105" t="str">
        <f t="shared" si="414"/>
        <v/>
      </c>
      <c r="BY432" s="105" t="str">
        <f t="shared" si="415"/>
        <v/>
      </c>
      <c r="BZ432" s="105" t="str">
        <f t="shared" si="416"/>
        <v/>
      </c>
      <c r="CA432" s="105" t="str">
        <f t="shared" ca="1" si="379"/>
        <v/>
      </c>
      <c r="CB432" s="105" t="str">
        <f t="shared" ca="1" si="380"/>
        <v/>
      </c>
      <c r="CC432" s="163" t="str">
        <f t="shared" ca="1" si="417"/>
        <v/>
      </c>
      <c r="CD432" s="105" t="str">
        <f t="shared" ca="1" si="418"/>
        <v/>
      </c>
      <c r="CE432" s="23">
        <f t="shared" si="419"/>
        <v>0</v>
      </c>
      <c r="CF432" s="105" t="str">
        <f t="shared" si="420"/>
        <v/>
      </c>
      <c r="CG432" s="105" t="str">
        <f t="shared" si="421"/>
        <v/>
      </c>
      <c r="CH432" s="105" t="str">
        <f t="shared" si="422"/>
        <v/>
      </c>
      <c r="CI432" s="105" t="str">
        <f t="shared" si="423"/>
        <v/>
      </c>
      <c r="CJ432" s="105" t="str">
        <f t="shared" si="424"/>
        <v/>
      </c>
      <c r="CK432" s="105" t="str">
        <f t="shared" si="425"/>
        <v/>
      </c>
      <c r="CL432" s="105" t="str">
        <f t="shared" si="426"/>
        <v/>
      </c>
      <c r="CM432" s="105" t="str">
        <f t="shared" si="427"/>
        <v/>
      </c>
      <c r="CN432" s="105" t="str">
        <f t="shared" si="428"/>
        <v/>
      </c>
    </row>
    <row r="433" spans="34:92" x14ac:dyDescent="0.4">
      <c r="AH433" s="105" t="str">
        <f t="shared" si="370"/>
        <v/>
      </c>
      <c r="AI433" s="105" t="str">
        <f t="shared" si="371"/>
        <v/>
      </c>
      <c r="AJ433" s="105" t="str">
        <f t="shared" si="372"/>
        <v/>
      </c>
      <c r="AK433" s="105" t="str">
        <f t="shared" si="373"/>
        <v/>
      </c>
      <c r="AL433" s="105" t="str">
        <f t="shared" si="374"/>
        <v/>
      </c>
      <c r="AM433" s="105" t="str">
        <f t="shared" si="375"/>
        <v/>
      </c>
      <c r="AN433" s="105" t="str">
        <f t="shared" si="376"/>
        <v/>
      </c>
      <c r="AO433" s="105" t="str">
        <f t="shared" si="377"/>
        <v/>
      </c>
      <c r="AP433" s="105" t="str">
        <f t="shared" si="378"/>
        <v/>
      </c>
      <c r="AQ433" s="105" t="str">
        <f t="shared" si="381"/>
        <v/>
      </c>
      <c r="AR433" s="105" t="str">
        <f t="shared" si="382"/>
        <v/>
      </c>
      <c r="AS433" s="105" t="str">
        <f t="shared" si="383"/>
        <v/>
      </c>
      <c r="AT433" s="105" t="str">
        <f t="shared" si="384"/>
        <v/>
      </c>
      <c r="AU433" s="105" t="str">
        <f t="shared" si="385"/>
        <v/>
      </c>
      <c r="AV433" s="105" t="str">
        <f t="shared" si="386"/>
        <v/>
      </c>
      <c r="AW433" s="105" t="str">
        <f t="shared" si="387"/>
        <v/>
      </c>
      <c r="AX433" s="105" t="str">
        <f t="shared" si="388"/>
        <v/>
      </c>
      <c r="AY433" s="105" t="str">
        <f t="shared" si="389"/>
        <v/>
      </c>
      <c r="AZ433" s="105" t="str">
        <f t="shared" si="390"/>
        <v/>
      </c>
      <c r="BA433" s="105" t="str">
        <f t="shared" si="391"/>
        <v/>
      </c>
      <c r="BB433" s="105" t="str">
        <f t="shared" si="392"/>
        <v/>
      </c>
      <c r="BC433" s="105" t="str">
        <f t="shared" si="393"/>
        <v/>
      </c>
      <c r="BD433" s="105" t="str">
        <f t="shared" si="394"/>
        <v/>
      </c>
      <c r="BE433" s="105" t="str">
        <f t="shared" si="395"/>
        <v/>
      </c>
      <c r="BF433" s="105" t="str">
        <f t="shared" si="396"/>
        <v/>
      </c>
      <c r="BG433" s="105" t="str">
        <f t="shared" si="397"/>
        <v/>
      </c>
      <c r="BH433" s="105" t="str">
        <f t="shared" si="398"/>
        <v/>
      </c>
      <c r="BI433" s="105" t="str">
        <f t="shared" si="399"/>
        <v/>
      </c>
      <c r="BJ433" s="105" t="str">
        <f t="shared" si="400"/>
        <v/>
      </c>
      <c r="BK433" s="105" t="str">
        <f t="shared" si="401"/>
        <v/>
      </c>
      <c r="BL433" s="105" t="str">
        <f t="shared" si="402"/>
        <v/>
      </c>
      <c r="BM433" s="105" t="str">
        <f t="shared" si="403"/>
        <v/>
      </c>
      <c r="BN433" s="105" t="str">
        <f t="shared" si="404"/>
        <v/>
      </c>
      <c r="BO433" s="105" t="str">
        <f t="shared" si="405"/>
        <v/>
      </c>
      <c r="BP433" s="105" t="str">
        <f t="shared" si="406"/>
        <v/>
      </c>
      <c r="BQ433" s="105" t="str">
        <f t="shared" si="407"/>
        <v/>
      </c>
      <c r="BR433" s="105" t="str">
        <f t="shared" si="408"/>
        <v/>
      </c>
      <c r="BS433" s="105" t="str">
        <f t="shared" si="409"/>
        <v/>
      </c>
      <c r="BT433" s="105" t="str">
        <f t="shared" si="410"/>
        <v/>
      </c>
      <c r="BU433" s="105" t="str">
        <f t="shared" si="411"/>
        <v/>
      </c>
      <c r="BV433" s="105" t="str">
        <f t="shared" si="412"/>
        <v/>
      </c>
      <c r="BW433" s="105" t="str">
        <f t="shared" si="413"/>
        <v/>
      </c>
      <c r="BX433" s="105" t="str">
        <f t="shared" si="414"/>
        <v/>
      </c>
      <c r="BY433" s="105" t="str">
        <f t="shared" si="415"/>
        <v/>
      </c>
      <c r="BZ433" s="105" t="str">
        <f t="shared" si="416"/>
        <v/>
      </c>
      <c r="CA433" s="105" t="str">
        <f t="shared" ca="1" si="379"/>
        <v/>
      </c>
      <c r="CB433" s="105" t="str">
        <f t="shared" ca="1" si="380"/>
        <v/>
      </c>
      <c r="CC433" s="163" t="str">
        <f t="shared" ca="1" si="417"/>
        <v/>
      </c>
      <c r="CD433" s="105" t="str">
        <f t="shared" ca="1" si="418"/>
        <v/>
      </c>
      <c r="CE433" s="23">
        <f t="shared" si="419"/>
        <v>0</v>
      </c>
      <c r="CF433" s="105" t="str">
        <f t="shared" si="420"/>
        <v/>
      </c>
      <c r="CG433" s="105" t="str">
        <f t="shared" si="421"/>
        <v/>
      </c>
      <c r="CH433" s="105" t="str">
        <f t="shared" si="422"/>
        <v/>
      </c>
      <c r="CI433" s="105" t="str">
        <f t="shared" si="423"/>
        <v/>
      </c>
      <c r="CJ433" s="105" t="str">
        <f t="shared" si="424"/>
        <v/>
      </c>
      <c r="CK433" s="105" t="str">
        <f t="shared" si="425"/>
        <v/>
      </c>
      <c r="CL433" s="105" t="str">
        <f t="shared" si="426"/>
        <v/>
      </c>
      <c r="CM433" s="105" t="str">
        <f t="shared" si="427"/>
        <v/>
      </c>
      <c r="CN433" s="105" t="str">
        <f t="shared" si="428"/>
        <v/>
      </c>
    </row>
    <row r="434" spans="34:92" x14ac:dyDescent="0.4">
      <c r="AH434" s="105" t="str">
        <f t="shared" si="370"/>
        <v/>
      </c>
      <c r="AI434" s="105" t="str">
        <f t="shared" si="371"/>
        <v/>
      </c>
      <c r="AJ434" s="105" t="str">
        <f t="shared" si="372"/>
        <v/>
      </c>
      <c r="AK434" s="105" t="str">
        <f t="shared" si="373"/>
        <v/>
      </c>
      <c r="AL434" s="105" t="str">
        <f t="shared" si="374"/>
        <v/>
      </c>
      <c r="AM434" s="105" t="str">
        <f t="shared" si="375"/>
        <v/>
      </c>
      <c r="AN434" s="105" t="str">
        <f t="shared" si="376"/>
        <v/>
      </c>
      <c r="AO434" s="105" t="str">
        <f t="shared" si="377"/>
        <v/>
      </c>
      <c r="AP434" s="105" t="str">
        <f t="shared" si="378"/>
        <v/>
      </c>
      <c r="AQ434" s="105" t="str">
        <f t="shared" si="381"/>
        <v/>
      </c>
      <c r="AR434" s="105" t="str">
        <f t="shared" si="382"/>
        <v/>
      </c>
      <c r="AS434" s="105" t="str">
        <f t="shared" si="383"/>
        <v/>
      </c>
      <c r="AT434" s="105" t="str">
        <f t="shared" si="384"/>
        <v/>
      </c>
      <c r="AU434" s="105" t="str">
        <f t="shared" si="385"/>
        <v/>
      </c>
      <c r="AV434" s="105" t="str">
        <f t="shared" si="386"/>
        <v/>
      </c>
      <c r="AW434" s="105" t="str">
        <f t="shared" si="387"/>
        <v/>
      </c>
      <c r="AX434" s="105" t="str">
        <f t="shared" si="388"/>
        <v/>
      </c>
      <c r="AY434" s="105" t="str">
        <f t="shared" si="389"/>
        <v/>
      </c>
      <c r="AZ434" s="105" t="str">
        <f t="shared" si="390"/>
        <v/>
      </c>
      <c r="BA434" s="105" t="str">
        <f t="shared" si="391"/>
        <v/>
      </c>
      <c r="BB434" s="105" t="str">
        <f t="shared" si="392"/>
        <v/>
      </c>
      <c r="BC434" s="105" t="str">
        <f t="shared" si="393"/>
        <v/>
      </c>
      <c r="BD434" s="105" t="str">
        <f t="shared" si="394"/>
        <v/>
      </c>
      <c r="BE434" s="105" t="str">
        <f t="shared" si="395"/>
        <v/>
      </c>
      <c r="BF434" s="105" t="str">
        <f t="shared" si="396"/>
        <v/>
      </c>
      <c r="BG434" s="105" t="str">
        <f t="shared" si="397"/>
        <v/>
      </c>
      <c r="BH434" s="105" t="str">
        <f t="shared" si="398"/>
        <v/>
      </c>
      <c r="BI434" s="105" t="str">
        <f t="shared" si="399"/>
        <v/>
      </c>
      <c r="BJ434" s="105" t="str">
        <f t="shared" si="400"/>
        <v/>
      </c>
      <c r="BK434" s="105" t="str">
        <f t="shared" si="401"/>
        <v/>
      </c>
      <c r="BL434" s="105" t="str">
        <f t="shared" si="402"/>
        <v/>
      </c>
      <c r="BM434" s="105" t="str">
        <f t="shared" si="403"/>
        <v/>
      </c>
      <c r="BN434" s="105" t="str">
        <f t="shared" si="404"/>
        <v/>
      </c>
      <c r="BO434" s="105" t="str">
        <f t="shared" si="405"/>
        <v/>
      </c>
      <c r="BP434" s="105" t="str">
        <f t="shared" si="406"/>
        <v/>
      </c>
      <c r="BQ434" s="105" t="str">
        <f t="shared" si="407"/>
        <v/>
      </c>
      <c r="BR434" s="105" t="str">
        <f t="shared" si="408"/>
        <v/>
      </c>
      <c r="BS434" s="105" t="str">
        <f t="shared" si="409"/>
        <v/>
      </c>
      <c r="BT434" s="105" t="str">
        <f t="shared" si="410"/>
        <v/>
      </c>
      <c r="BU434" s="105" t="str">
        <f t="shared" si="411"/>
        <v/>
      </c>
      <c r="BV434" s="105" t="str">
        <f t="shared" si="412"/>
        <v/>
      </c>
      <c r="BW434" s="105" t="str">
        <f t="shared" si="413"/>
        <v/>
      </c>
      <c r="BX434" s="105" t="str">
        <f t="shared" si="414"/>
        <v/>
      </c>
      <c r="BY434" s="105" t="str">
        <f t="shared" si="415"/>
        <v/>
      </c>
      <c r="BZ434" s="105" t="str">
        <f t="shared" si="416"/>
        <v/>
      </c>
      <c r="CA434" s="105" t="str">
        <f t="shared" ca="1" si="379"/>
        <v/>
      </c>
      <c r="CB434" s="105" t="str">
        <f t="shared" ca="1" si="380"/>
        <v/>
      </c>
      <c r="CC434" s="163" t="str">
        <f t="shared" ca="1" si="417"/>
        <v/>
      </c>
      <c r="CD434" s="105" t="str">
        <f t="shared" ca="1" si="418"/>
        <v/>
      </c>
      <c r="CE434" s="23">
        <f t="shared" si="419"/>
        <v>0</v>
      </c>
      <c r="CF434" s="105" t="str">
        <f t="shared" si="420"/>
        <v/>
      </c>
      <c r="CG434" s="105" t="str">
        <f t="shared" si="421"/>
        <v/>
      </c>
      <c r="CH434" s="105" t="str">
        <f t="shared" si="422"/>
        <v/>
      </c>
      <c r="CI434" s="105" t="str">
        <f t="shared" si="423"/>
        <v/>
      </c>
      <c r="CJ434" s="105" t="str">
        <f t="shared" si="424"/>
        <v/>
      </c>
      <c r="CK434" s="105" t="str">
        <f t="shared" si="425"/>
        <v/>
      </c>
      <c r="CL434" s="105" t="str">
        <f t="shared" si="426"/>
        <v/>
      </c>
      <c r="CM434" s="105" t="str">
        <f t="shared" si="427"/>
        <v/>
      </c>
      <c r="CN434" s="105" t="str">
        <f t="shared" si="428"/>
        <v/>
      </c>
    </row>
    <row r="435" spans="34:92" x14ac:dyDescent="0.4">
      <c r="AH435" s="105" t="str">
        <f t="shared" si="370"/>
        <v/>
      </c>
      <c r="AI435" s="105" t="str">
        <f t="shared" si="371"/>
        <v/>
      </c>
      <c r="AJ435" s="105" t="str">
        <f t="shared" si="372"/>
        <v/>
      </c>
      <c r="AK435" s="105" t="str">
        <f t="shared" si="373"/>
        <v/>
      </c>
      <c r="AL435" s="105" t="str">
        <f t="shared" si="374"/>
        <v/>
      </c>
      <c r="AM435" s="105" t="str">
        <f t="shared" si="375"/>
        <v/>
      </c>
      <c r="AN435" s="105" t="str">
        <f t="shared" si="376"/>
        <v/>
      </c>
      <c r="AO435" s="105" t="str">
        <f t="shared" si="377"/>
        <v/>
      </c>
      <c r="AP435" s="105" t="str">
        <f t="shared" si="378"/>
        <v/>
      </c>
      <c r="AQ435" s="105" t="str">
        <f t="shared" si="381"/>
        <v/>
      </c>
      <c r="AR435" s="105" t="str">
        <f t="shared" si="382"/>
        <v/>
      </c>
      <c r="AS435" s="105" t="str">
        <f t="shared" si="383"/>
        <v/>
      </c>
      <c r="AT435" s="105" t="str">
        <f t="shared" si="384"/>
        <v/>
      </c>
      <c r="AU435" s="105" t="str">
        <f t="shared" si="385"/>
        <v/>
      </c>
      <c r="AV435" s="105" t="str">
        <f t="shared" si="386"/>
        <v/>
      </c>
      <c r="AW435" s="105" t="str">
        <f t="shared" si="387"/>
        <v/>
      </c>
      <c r="AX435" s="105" t="str">
        <f t="shared" si="388"/>
        <v/>
      </c>
      <c r="AY435" s="105" t="str">
        <f t="shared" si="389"/>
        <v/>
      </c>
      <c r="AZ435" s="105" t="str">
        <f t="shared" si="390"/>
        <v/>
      </c>
      <c r="BA435" s="105" t="str">
        <f t="shared" si="391"/>
        <v/>
      </c>
      <c r="BB435" s="105" t="str">
        <f t="shared" si="392"/>
        <v/>
      </c>
      <c r="BC435" s="105" t="str">
        <f t="shared" si="393"/>
        <v/>
      </c>
      <c r="BD435" s="105" t="str">
        <f t="shared" si="394"/>
        <v/>
      </c>
      <c r="BE435" s="105" t="str">
        <f t="shared" si="395"/>
        <v/>
      </c>
      <c r="BF435" s="105" t="str">
        <f t="shared" si="396"/>
        <v/>
      </c>
      <c r="BG435" s="105" t="str">
        <f t="shared" si="397"/>
        <v/>
      </c>
      <c r="BH435" s="105" t="str">
        <f t="shared" si="398"/>
        <v/>
      </c>
      <c r="BI435" s="105" t="str">
        <f t="shared" si="399"/>
        <v/>
      </c>
      <c r="BJ435" s="105" t="str">
        <f t="shared" si="400"/>
        <v/>
      </c>
      <c r="BK435" s="105" t="str">
        <f t="shared" si="401"/>
        <v/>
      </c>
      <c r="BL435" s="105" t="str">
        <f t="shared" si="402"/>
        <v/>
      </c>
      <c r="BM435" s="105" t="str">
        <f t="shared" si="403"/>
        <v/>
      </c>
      <c r="BN435" s="105" t="str">
        <f t="shared" si="404"/>
        <v/>
      </c>
      <c r="BO435" s="105" t="str">
        <f t="shared" si="405"/>
        <v/>
      </c>
      <c r="BP435" s="105" t="str">
        <f t="shared" si="406"/>
        <v/>
      </c>
      <c r="BQ435" s="105" t="str">
        <f t="shared" si="407"/>
        <v/>
      </c>
      <c r="BR435" s="105" t="str">
        <f t="shared" si="408"/>
        <v/>
      </c>
      <c r="BS435" s="105" t="str">
        <f t="shared" si="409"/>
        <v/>
      </c>
      <c r="BT435" s="105" t="str">
        <f t="shared" si="410"/>
        <v/>
      </c>
      <c r="BU435" s="105" t="str">
        <f t="shared" si="411"/>
        <v/>
      </c>
      <c r="BV435" s="105" t="str">
        <f t="shared" si="412"/>
        <v/>
      </c>
      <c r="BW435" s="105" t="str">
        <f t="shared" si="413"/>
        <v/>
      </c>
      <c r="BX435" s="105" t="str">
        <f t="shared" si="414"/>
        <v/>
      </c>
      <c r="BY435" s="105" t="str">
        <f t="shared" si="415"/>
        <v/>
      </c>
      <c r="BZ435" s="105" t="str">
        <f t="shared" si="416"/>
        <v/>
      </c>
      <c r="CA435" s="105" t="str">
        <f t="shared" ca="1" si="379"/>
        <v/>
      </c>
      <c r="CB435" s="105" t="str">
        <f t="shared" ca="1" si="380"/>
        <v/>
      </c>
      <c r="CC435" s="163" t="str">
        <f t="shared" ca="1" si="417"/>
        <v/>
      </c>
      <c r="CD435" s="105" t="str">
        <f t="shared" ca="1" si="418"/>
        <v/>
      </c>
      <c r="CE435" s="23">
        <f t="shared" si="419"/>
        <v>0</v>
      </c>
      <c r="CF435" s="105" t="str">
        <f t="shared" si="420"/>
        <v/>
      </c>
      <c r="CG435" s="105" t="str">
        <f t="shared" si="421"/>
        <v/>
      </c>
      <c r="CH435" s="105" t="str">
        <f t="shared" si="422"/>
        <v/>
      </c>
      <c r="CI435" s="105" t="str">
        <f t="shared" si="423"/>
        <v/>
      </c>
      <c r="CJ435" s="105" t="str">
        <f t="shared" si="424"/>
        <v/>
      </c>
      <c r="CK435" s="105" t="str">
        <f t="shared" si="425"/>
        <v/>
      </c>
      <c r="CL435" s="105" t="str">
        <f t="shared" si="426"/>
        <v/>
      </c>
      <c r="CM435" s="105" t="str">
        <f t="shared" si="427"/>
        <v/>
      </c>
      <c r="CN435" s="105" t="str">
        <f t="shared" si="428"/>
        <v/>
      </c>
    </row>
    <row r="436" spans="34:92" x14ac:dyDescent="0.4">
      <c r="AH436" s="105" t="str">
        <f t="shared" si="370"/>
        <v/>
      </c>
      <c r="AI436" s="105" t="str">
        <f t="shared" si="371"/>
        <v/>
      </c>
      <c r="AJ436" s="105" t="str">
        <f t="shared" si="372"/>
        <v/>
      </c>
      <c r="AK436" s="105" t="str">
        <f t="shared" si="373"/>
        <v/>
      </c>
      <c r="AL436" s="105" t="str">
        <f t="shared" si="374"/>
        <v/>
      </c>
      <c r="AM436" s="105" t="str">
        <f t="shared" si="375"/>
        <v/>
      </c>
      <c r="AN436" s="105" t="str">
        <f t="shared" si="376"/>
        <v/>
      </c>
      <c r="AO436" s="105" t="str">
        <f t="shared" si="377"/>
        <v/>
      </c>
      <c r="AP436" s="105" t="str">
        <f t="shared" si="378"/>
        <v/>
      </c>
      <c r="AQ436" s="105" t="str">
        <f t="shared" si="381"/>
        <v/>
      </c>
      <c r="AR436" s="105" t="str">
        <f t="shared" si="382"/>
        <v/>
      </c>
      <c r="AS436" s="105" t="str">
        <f t="shared" si="383"/>
        <v/>
      </c>
      <c r="AT436" s="105" t="str">
        <f t="shared" si="384"/>
        <v/>
      </c>
      <c r="AU436" s="105" t="str">
        <f t="shared" si="385"/>
        <v/>
      </c>
      <c r="AV436" s="105" t="str">
        <f t="shared" si="386"/>
        <v/>
      </c>
      <c r="AW436" s="105" t="str">
        <f t="shared" si="387"/>
        <v/>
      </c>
      <c r="AX436" s="105" t="str">
        <f t="shared" si="388"/>
        <v/>
      </c>
      <c r="AY436" s="105" t="str">
        <f t="shared" si="389"/>
        <v/>
      </c>
      <c r="AZ436" s="105" t="str">
        <f t="shared" si="390"/>
        <v/>
      </c>
      <c r="BA436" s="105" t="str">
        <f t="shared" si="391"/>
        <v/>
      </c>
      <c r="BB436" s="105" t="str">
        <f t="shared" si="392"/>
        <v/>
      </c>
      <c r="BC436" s="105" t="str">
        <f t="shared" si="393"/>
        <v/>
      </c>
      <c r="BD436" s="105" t="str">
        <f t="shared" si="394"/>
        <v/>
      </c>
      <c r="BE436" s="105" t="str">
        <f t="shared" si="395"/>
        <v/>
      </c>
      <c r="BF436" s="105" t="str">
        <f t="shared" si="396"/>
        <v/>
      </c>
      <c r="BG436" s="105" t="str">
        <f t="shared" si="397"/>
        <v/>
      </c>
      <c r="BH436" s="105" t="str">
        <f t="shared" si="398"/>
        <v/>
      </c>
      <c r="BI436" s="105" t="str">
        <f t="shared" si="399"/>
        <v/>
      </c>
      <c r="BJ436" s="105" t="str">
        <f t="shared" si="400"/>
        <v/>
      </c>
      <c r="BK436" s="105" t="str">
        <f t="shared" si="401"/>
        <v/>
      </c>
      <c r="BL436" s="105" t="str">
        <f t="shared" si="402"/>
        <v/>
      </c>
      <c r="BM436" s="105" t="str">
        <f t="shared" si="403"/>
        <v/>
      </c>
      <c r="BN436" s="105" t="str">
        <f t="shared" si="404"/>
        <v/>
      </c>
      <c r="BO436" s="105" t="str">
        <f t="shared" si="405"/>
        <v/>
      </c>
      <c r="BP436" s="105" t="str">
        <f t="shared" si="406"/>
        <v/>
      </c>
      <c r="BQ436" s="105" t="str">
        <f t="shared" si="407"/>
        <v/>
      </c>
      <c r="BR436" s="105" t="str">
        <f t="shared" si="408"/>
        <v/>
      </c>
      <c r="BS436" s="105" t="str">
        <f t="shared" si="409"/>
        <v/>
      </c>
      <c r="BT436" s="105" t="str">
        <f t="shared" si="410"/>
        <v/>
      </c>
      <c r="BU436" s="105" t="str">
        <f t="shared" si="411"/>
        <v/>
      </c>
      <c r="BV436" s="105" t="str">
        <f t="shared" si="412"/>
        <v/>
      </c>
      <c r="BW436" s="105" t="str">
        <f t="shared" si="413"/>
        <v/>
      </c>
      <c r="BX436" s="105" t="str">
        <f t="shared" si="414"/>
        <v/>
      </c>
      <c r="BY436" s="105" t="str">
        <f t="shared" si="415"/>
        <v/>
      </c>
      <c r="BZ436" s="105" t="str">
        <f t="shared" si="416"/>
        <v/>
      </c>
      <c r="CA436" s="105" t="str">
        <f t="shared" ca="1" si="379"/>
        <v/>
      </c>
      <c r="CB436" s="105" t="str">
        <f t="shared" ca="1" si="380"/>
        <v/>
      </c>
      <c r="CC436" s="163" t="str">
        <f t="shared" ca="1" si="417"/>
        <v/>
      </c>
      <c r="CD436" s="105" t="str">
        <f t="shared" ca="1" si="418"/>
        <v/>
      </c>
      <c r="CE436" s="23">
        <f t="shared" si="419"/>
        <v>0</v>
      </c>
      <c r="CF436" s="105" t="str">
        <f t="shared" si="420"/>
        <v/>
      </c>
      <c r="CG436" s="105" t="str">
        <f t="shared" si="421"/>
        <v/>
      </c>
      <c r="CH436" s="105" t="str">
        <f t="shared" si="422"/>
        <v/>
      </c>
      <c r="CI436" s="105" t="str">
        <f t="shared" si="423"/>
        <v/>
      </c>
      <c r="CJ436" s="105" t="str">
        <f t="shared" si="424"/>
        <v/>
      </c>
      <c r="CK436" s="105" t="str">
        <f t="shared" si="425"/>
        <v/>
      </c>
      <c r="CL436" s="105" t="str">
        <f t="shared" si="426"/>
        <v/>
      </c>
      <c r="CM436" s="105" t="str">
        <f t="shared" si="427"/>
        <v/>
      </c>
      <c r="CN436" s="105" t="str">
        <f t="shared" si="428"/>
        <v/>
      </c>
    </row>
    <row r="437" spans="34:92" x14ac:dyDescent="0.4">
      <c r="AH437" s="105" t="str">
        <f t="shared" si="370"/>
        <v/>
      </c>
      <c r="AI437" s="105" t="str">
        <f t="shared" si="371"/>
        <v/>
      </c>
      <c r="AJ437" s="105" t="str">
        <f t="shared" si="372"/>
        <v/>
      </c>
      <c r="AK437" s="105" t="str">
        <f t="shared" si="373"/>
        <v/>
      </c>
      <c r="AL437" s="105" t="str">
        <f t="shared" si="374"/>
        <v/>
      </c>
      <c r="AM437" s="105" t="str">
        <f t="shared" si="375"/>
        <v/>
      </c>
      <c r="AN437" s="105" t="str">
        <f t="shared" si="376"/>
        <v/>
      </c>
      <c r="AO437" s="105" t="str">
        <f t="shared" si="377"/>
        <v/>
      </c>
      <c r="AP437" s="105" t="str">
        <f t="shared" si="378"/>
        <v/>
      </c>
      <c r="AQ437" s="105" t="str">
        <f t="shared" si="381"/>
        <v/>
      </c>
      <c r="AR437" s="105" t="str">
        <f t="shared" si="382"/>
        <v/>
      </c>
      <c r="AS437" s="105" t="str">
        <f t="shared" si="383"/>
        <v/>
      </c>
      <c r="AT437" s="105" t="str">
        <f t="shared" si="384"/>
        <v/>
      </c>
      <c r="AU437" s="105" t="str">
        <f t="shared" si="385"/>
        <v/>
      </c>
      <c r="AV437" s="105" t="str">
        <f t="shared" si="386"/>
        <v/>
      </c>
      <c r="AW437" s="105" t="str">
        <f t="shared" si="387"/>
        <v/>
      </c>
      <c r="AX437" s="105" t="str">
        <f t="shared" si="388"/>
        <v/>
      </c>
      <c r="AY437" s="105" t="str">
        <f t="shared" si="389"/>
        <v/>
      </c>
      <c r="AZ437" s="105" t="str">
        <f t="shared" si="390"/>
        <v/>
      </c>
      <c r="BA437" s="105" t="str">
        <f t="shared" si="391"/>
        <v/>
      </c>
      <c r="BB437" s="105" t="str">
        <f t="shared" si="392"/>
        <v/>
      </c>
      <c r="BC437" s="105" t="str">
        <f t="shared" si="393"/>
        <v/>
      </c>
      <c r="BD437" s="105" t="str">
        <f t="shared" si="394"/>
        <v/>
      </c>
      <c r="BE437" s="105" t="str">
        <f t="shared" si="395"/>
        <v/>
      </c>
      <c r="BF437" s="105" t="str">
        <f t="shared" si="396"/>
        <v/>
      </c>
      <c r="BG437" s="105" t="str">
        <f t="shared" si="397"/>
        <v/>
      </c>
      <c r="BH437" s="105" t="str">
        <f t="shared" si="398"/>
        <v/>
      </c>
      <c r="BI437" s="105" t="str">
        <f t="shared" si="399"/>
        <v/>
      </c>
      <c r="BJ437" s="105" t="str">
        <f t="shared" si="400"/>
        <v/>
      </c>
      <c r="BK437" s="105" t="str">
        <f t="shared" si="401"/>
        <v/>
      </c>
      <c r="BL437" s="105" t="str">
        <f t="shared" si="402"/>
        <v/>
      </c>
      <c r="BM437" s="105" t="str">
        <f t="shared" si="403"/>
        <v/>
      </c>
      <c r="BN437" s="105" t="str">
        <f t="shared" si="404"/>
        <v/>
      </c>
      <c r="BO437" s="105" t="str">
        <f t="shared" si="405"/>
        <v/>
      </c>
      <c r="BP437" s="105" t="str">
        <f t="shared" si="406"/>
        <v/>
      </c>
      <c r="BQ437" s="105" t="str">
        <f t="shared" si="407"/>
        <v/>
      </c>
      <c r="BR437" s="105" t="str">
        <f t="shared" si="408"/>
        <v/>
      </c>
      <c r="BS437" s="105" t="str">
        <f t="shared" si="409"/>
        <v/>
      </c>
      <c r="BT437" s="105" t="str">
        <f t="shared" si="410"/>
        <v/>
      </c>
      <c r="BU437" s="105" t="str">
        <f t="shared" si="411"/>
        <v/>
      </c>
      <c r="BV437" s="105" t="str">
        <f t="shared" si="412"/>
        <v/>
      </c>
      <c r="BW437" s="105" t="str">
        <f t="shared" si="413"/>
        <v/>
      </c>
      <c r="BX437" s="105" t="str">
        <f t="shared" si="414"/>
        <v/>
      </c>
      <c r="BY437" s="105" t="str">
        <f t="shared" si="415"/>
        <v/>
      </c>
      <c r="BZ437" s="105" t="str">
        <f t="shared" si="416"/>
        <v/>
      </c>
      <c r="CA437" s="105" t="str">
        <f t="shared" ca="1" si="379"/>
        <v/>
      </c>
      <c r="CB437" s="105" t="str">
        <f t="shared" ca="1" si="380"/>
        <v/>
      </c>
      <c r="CC437" s="163" t="str">
        <f t="shared" ca="1" si="417"/>
        <v/>
      </c>
      <c r="CD437" s="105" t="str">
        <f t="shared" ca="1" si="418"/>
        <v/>
      </c>
      <c r="CE437" s="23">
        <f t="shared" si="419"/>
        <v>0</v>
      </c>
      <c r="CF437" s="105" t="str">
        <f t="shared" si="420"/>
        <v/>
      </c>
      <c r="CG437" s="105" t="str">
        <f t="shared" si="421"/>
        <v/>
      </c>
      <c r="CH437" s="105" t="str">
        <f t="shared" si="422"/>
        <v/>
      </c>
      <c r="CI437" s="105" t="str">
        <f t="shared" si="423"/>
        <v/>
      </c>
      <c r="CJ437" s="105" t="str">
        <f t="shared" si="424"/>
        <v/>
      </c>
      <c r="CK437" s="105" t="str">
        <f t="shared" si="425"/>
        <v/>
      </c>
      <c r="CL437" s="105" t="str">
        <f t="shared" si="426"/>
        <v/>
      </c>
      <c r="CM437" s="105" t="str">
        <f t="shared" si="427"/>
        <v/>
      </c>
      <c r="CN437" s="105" t="str">
        <f t="shared" si="428"/>
        <v/>
      </c>
    </row>
    <row r="438" spans="34:92" x14ac:dyDescent="0.4">
      <c r="AH438" s="105" t="str">
        <f t="shared" si="370"/>
        <v/>
      </c>
      <c r="AI438" s="105" t="str">
        <f t="shared" si="371"/>
        <v/>
      </c>
      <c r="AJ438" s="105" t="str">
        <f t="shared" si="372"/>
        <v/>
      </c>
      <c r="AK438" s="105" t="str">
        <f t="shared" si="373"/>
        <v/>
      </c>
      <c r="AL438" s="105" t="str">
        <f t="shared" si="374"/>
        <v/>
      </c>
      <c r="AM438" s="105" t="str">
        <f t="shared" si="375"/>
        <v/>
      </c>
      <c r="AN438" s="105" t="str">
        <f t="shared" si="376"/>
        <v/>
      </c>
      <c r="AO438" s="105" t="str">
        <f t="shared" si="377"/>
        <v/>
      </c>
      <c r="AP438" s="105" t="str">
        <f t="shared" si="378"/>
        <v/>
      </c>
      <c r="AQ438" s="105" t="str">
        <f t="shared" si="381"/>
        <v/>
      </c>
      <c r="AR438" s="105" t="str">
        <f t="shared" si="382"/>
        <v/>
      </c>
      <c r="AS438" s="105" t="str">
        <f t="shared" si="383"/>
        <v/>
      </c>
      <c r="AT438" s="105" t="str">
        <f t="shared" si="384"/>
        <v/>
      </c>
      <c r="AU438" s="105" t="str">
        <f t="shared" si="385"/>
        <v/>
      </c>
      <c r="AV438" s="105" t="str">
        <f t="shared" si="386"/>
        <v/>
      </c>
      <c r="AW438" s="105" t="str">
        <f t="shared" si="387"/>
        <v/>
      </c>
      <c r="AX438" s="105" t="str">
        <f t="shared" si="388"/>
        <v/>
      </c>
      <c r="AY438" s="105" t="str">
        <f t="shared" si="389"/>
        <v/>
      </c>
      <c r="AZ438" s="105" t="str">
        <f t="shared" si="390"/>
        <v/>
      </c>
      <c r="BA438" s="105" t="str">
        <f t="shared" si="391"/>
        <v/>
      </c>
      <c r="BB438" s="105" t="str">
        <f t="shared" si="392"/>
        <v/>
      </c>
      <c r="BC438" s="105" t="str">
        <f t="shared" si="393"/>
        <v/>
      </c>
      <c r="BD438" s="105" t="str">
        <f t="shared" si="394"/>
        <v/>
      </c>
      <c r="BE438" s="105" t="str">
        <f t="shared" si="395"/>
        <v/>
      </c>
      <c r="BF438" s="105" t="str">
        <f t="shared" si="396"/>
        <v/>
      </c>
      <c r="BG438" s="105" t="str">
        <f t="shared" si="397"/>
        <v/>
      </c>
      <c r="BH438" s="105" t="str">
        <f t="shared" si="398"/>
        <v/>
      </c>
      <c r="BI438" s="105" t="str">
        <f t="shared" si="399"/>
        <v/>
      </c>
      <c r="BJ438" s="105" t="str">
        <f t="shared" si="400"/>
        <v/>
      </c>
      <c r="BK438" s="105" t="str">
        <f t="shared" si="401"/>
        <v/>
      </c>
      <c r="BL438" s="105" t="str">
        <f t="shared" si="402"/>
        <v/>
      </c>
      <c r="BM438" s="105" t="str">
        <f t="shared" si="403"/>
        <v/>
      </c>
      <c r="BN438" s="105" t="str">
        <f t="shared" si="404"/>
        <v/>
      </c>
      <c r="BO438" s="105" t="str">
        <f t="shared" si="405"/>
        <v/>
      </c>
      <c r="BP438" s="105" t="str">
        <f t="shared" si="406"/>
        <v/>
      </c>
      <c r="BQ438" s="105" t="str">
        <f t="shared" si="407"/>
        <v/>
      </c>
      <c r="BR438" s="105" t="str">
        <f t="shared" si="408"/>
        <v/>
      </c>
      <c r="BS438" s="105" t="str">
        <f t="shared" si="409"/>
        <v/>
      </c>
      <c r="BT438" s="105" t="str">
        <f t="shared" si="410"/>
        <v/>
      </c>
      <c r="BU438" s="105" t="str">
        <f t="shared" si="411"/>
        <v/>
      </c>
      <c r="BV438" s="105" t="str">
        <f t="shared" si="412"/>
        <v/>
      </c>
      <c r="BW438" s="105" t="str">
        <f t="shared" si="413"/>
        <v/>
      </c>
      <c r="BX438" s="105" t="str">
        <f t="shared" si="414"/>
        <v/>
      </c>
      <c r="BY438" s="105" t="str">
        <f t="shared" si="415"/>
        <v/>
      </c>
      <c r="BZ438" s="105" t="str">
        <f t="shared" si="416"/>
        <v/>
      </c>
      <c r="CA438" s="105" t="str">
        <f t="shared" ca="1" si="379"/>
        <v/>
      </c>
      <c r="CB438" s="105" t="str">
        <f t="shared" ca="1" si="380"/>
        <v/>
      </c>
      <c r="CC438" s="163" t="str">
        <f t="shared" ca="1" si="417"/>
        <v/>
      </c>
      <c r="CD438" s="105" t="str">
        <f t="shared" ca="1" si="418"/>
        <v/>
      </c>
      <c r="CE438" s="23">
        <f t="shared" si="419"/>
        <v>0</v>
      </c>
      <c r="CF438" s="105" t="str">
        <f t="shared" si="420"/>
        <v/>
      </c>
      <c r="CG438" s="105" t="str">
        <f t="shared" si="421"/>
        <v/>
      </c>
      <c r="CH438" s="105" t="str">
        <f t="shared" si="422"/>
        <v/>
      </c>
      <c r="CI438" s="105" t="str">
        <f t="shared" si="423"/>
        <v/>
      </c>
      <c r="CJ438" s="105" t="str">
        <f t="shared" si="424"/>
        <v/>
      </c>
      <c r="CK438" s="105" t="str">
        <f t="shared" si="425"/>
        <v/>
      </c>
      <c r="CL438" s="105" t="str">
        <f t="shared" si="426"/>
        <v/>
      </c>
      <c r="CM438" s="105" t="str">
        <f t="shared" si="427"/>
        <v/>
      </c>
      <c r="CN438" s="105" t="str">
        <f t="shared" si="428"/>
        <v/>
      </c>
    </row>
    <row r="439" spans="34:92" x14ac:dyDescent="0.4">
      <c r="AH439" s="105" t="str">
        <f t="shared" si="370"/>
        <v/>
      </c>
      <c r="AI439" s="105" t="str">
        <f t="shared" si="371"/>
        <v/>
      </c>
      <c r="AJ439" s="105" t="str">
        <f t="shared" si="372"/>
        <v/>
      </c>
      <c r="AK439" s="105" t="str">
        <f t="shared" si="373"/>
        <v/>
      </c>
      <c r="AL439" s="105" t="str">
        <f t="shared" si="374"/>
        <v/>
      </c>
      <c r="AM439" s="105" t="str">
        <f t="shared" si="375"/>
        <v/>
      </c>
      <c r="AN439" s="105" t="str">
        <f t="shared" si="376"/>
        <v/>
      </c>
      <c r="AO439" s="105" t="str">
        <f t="shared" si="377"/>
        <v/>
      </c>
      <c r="AP439" s="105" t="str">
        <f t="shared" si="378"/>
        <v/>
      </c>
      <c r="AQ439" s="105" t="str">
        <f t="shared" si="381"/>
        <v/>
      </c>
      <c r="AR439" s="105" t="str">
        <f t="shared" si="382"/>
        <v/>
      </c>
      <c r="AS439" s="105" t="str">
        <f t="shared" si="383"/>
        <v/>
      </c>
      <c r="AT439" s="105" t="str">
        <f t="shared" si="384"/>
        <v/>
      </c>
      <c r="AU439" s="105" t="str">
        <f t="shared" si="385"/>
        <v/>
      </c>
      <c r="AV439" s="105" t="str">
        <f t="shared" si="386"/>
        <v/>
      </c>
      <c r="AW439" s="105" t="str">
        <f t="shared" si="387"/>
        <v/>
      </c>
      <c r="AX439" s="105" t="str">
        <f t="shared" si="388"/>
        <v/>
      </c>
      <c r="AY439" s="105" t="str">
        <f t="shared" si="389"/>
        <v/>
      </c>
      <c r="AZ439" s="105" t="str">
        <f t="shared" si="390"/>
        <v/>
      </c>
      <c r="BA439" s="105" t="str">
        <f t="shared" si="391"/>
        <v/>
      </c>
      <c r="BB439" s="105" t="str">
        <f t="shared" si="392"/>
        <v/>
      </c>
      <c r="BC439" s="105" t="str">
        <f t="shared" si="393"/>
        <v/>
      </c>
      <c r="BD439" s="105" t="str">
        <f t="shared" si="394"/>
        <v/>
      </c>
      <c r="BE439" s="105" t="str">
        <f t="shared" si="395"/>
        <v/>
      </c>
      <c r="BF439" s="105" t="str">
        <f t="shared" si="396"/>
        <v/>
      </c>
      <c r="BG439" s="105" t="str">
        <f t="shared" si="397"/>
        <v/>
      </c>
      <c r="BH439" s="105" t="str">
        <f t="shared" si="398"/>
        <v/>
      </c>
      <c r="BI439" s="105" t="str">
        <f t="shared" si="399"/>
        <v/>
      </c>
      <c r="BJ439" s="105" t="str">
        <f t="shared" si="400"/>
        <v/>
      </c>
      <c r="BK439" s="105" t="str">
        <f t="shared" si="401"/>
        <v/>
      </c>
      <c r="BL439" s="105" t="str">
        <f t="shared" si="402"/>
        <v/>
      </c>
      <c r="BM439" s="105" t="str">
        <f t="shared" si="403"/>
        <v/>
      </c>
      <c r="BN439" s="105" t="str">
        <f t="shared" si="404"/>
        <v/>
      </c>
      <c r="BO439" s="105" t="str">
        <f t="shared" si="405"/>
        <v/>
      </c>
      <c r="BP439" s="105" t="str">
        <f t="shared" si="406"/>
        <v/>
      </c>
      <c r="BQ439" s="105" t="str">
        <f t="shared" si="407"/>
        <v/>
      </c>
      <c r="BR439" s="105" t="str">
        <f t="shared" si="408"/>
        <v/>
      </c>
      <c r="BS439" s="105" t="str">
        <f t="shared" si="409"/>
        <v/>
      </c>
      <c r="BT439" s="105" t="str">
        <f t="shared" si="410"/>
        <v/>
      </c>
      <c r="BU439" s="105" t="str">
        <f t="shared" si="411"/>
        <v/>
      </c>
      <c r="BV439" s="105" t="str">
        <f t="shared" si="412"/>
        <v/>
      </c>
      <c r="BW439" s="105" t="str">
        <f t="shared" si="413"/>
        <v/>
      </c>
      <c r="BX439" s="105" t="str">
        <f t="shared" si="414"/>
        <v/>
      </c>
      <c r="BY439" s="105" t="str">
        <f t="shared" si="415"/>
        <v/>
      </c>
      <c r="BZ439" s="105" t="str">
        <f t="shared" si="416"/>
        <v/>
      </c>
      <c r="CA439" s="105" t="str">
        <f t="shared" ca="1" si="379"/>
        <v/>
      </c>
      <c r="CB439" s="105" t="str">
        <f t="shared" ca="1" si="380"/>
        <v/>
      </c>
      <c r="CC439" s="163" t="str">
        <f t="shared" ca="1" si="417"/>
        <v/>
      </c>
      <c r="CD439" s="105" t="str">
        <f t="shared" ca="1" si="418"/>
        <v/>
      </c>
      <c r="CE439" s="23">
        <f t="shared" si="419"/>
        <v>0</v>
      </c>
      <c r="CF439" s="105" t="str">
        <f t="shared" si="420"/>
        <v/>
      </c>
      <c r="CG439" s="105" t="str">
        <f t="shared" si="421"/>
        <v/>
      </c>
      <c r="CH439" s="105" t="str">
        <f t="shared" si="422"/>
        <v/>
      </c>
      <c r="CI439" s="105" t="str">
        <f t="shared" si="423"/>
        <v/>
      </c>
      <c r="CJ439" s="105" t="str">
        <f t="shared" si="424"/>
        <v/>
      </c>
      <c r="CK439" s="105" t="str">
        <f t="shared" si="425"/>
        <v/>
      </c>
      <c r="CL439" s="105" t="str">
        <f t="shared" si="426"/>
        <v/>
      </c>
      <c r="CM439" s="105" t="str">
        <f t="shared" si="427"/>
        <v/>
      </c>
      <c r="CN439" s="105" t="str">
        <f t="shared" si="428"/>
        <v/>
      </c>
    </row>
    <row r="440" spans="34:92" x14ac:dyDescent="0.4">
      <c r="AH440" s="105" t="str">
        <f t="shared" si="370"/>
        <v/>
      </c>
      <c r="AI440" s="105" t="str">
        <f t="shared" si="371"/>
        <v/>
      </c>
      <c r="AJ440" s="105" t="str">
        <f t="shared" si="372"/>
        <v/>
      </c>
      <c r="AK440" s="105" t="str">
        <f t="shared" si="373"/>
        <v/>
      </c>
      <c r="AL440" s="105" t="str">
        <f t="shared" si="374"/>
        <v/>
      </c>
      <c r="AM440" s="105" t="str">
        <f t="shared" si="375"/>
        <v/>
      </c>
      <c r="AN440" s="105" t="str">
        <f t="shared" si="376"/>
        <v/>
      </c>
      <c r="AO440" s="105" t="str">
        <f t="shared" si="377"/>
        <v/>
      </c>
      <c r="AP440" s="105" t="str">
        <f t="shared" si="378"/>
        <v/>
      </c>
      <c r="AQ440" s="105" t="str">
        <f t="shared" si="381"/>
        <v/>
      </c>
      <c r="AR440" s="105" t="str">
        <f t="shared" si="382"/>
        <v/>
      </c>
      <c r="AS440" s="105" t="str">
        <f t="shared" si="383"/>
        <v/>
      </c>
      <c r="AT440" s="105" t="str">
        <f t="shared" si="384"/>
        <v/>
      </c>
      <c r="AU440" s="105" t="str">
        <f t="shared" si="385"/>
        <v/>
      </c>
      <c r="AV440" s="105" t="str">
        <f t="shared" si="386"/>
        <v/>
      </c>
      <c r="AW440" s="105" t="str">
        <f t="shared" si="387"/>
        <v/>
      </c>
      <c r="AX440" s="105" t="str">
        <f t="shared" si="388"/>
        <v/>
      </c>
      <c r="AY440" s="105" t="str">
        <f t="shared" si="389"/>
        <v/>
      </c>
      <c r="AZ440" s="105" t="str">
        <f t="shared" si="390"/>
        <v/>
      </c>
      <c r="BA440" s="105" t="str">
        <f t="shared" si="391"/>
        <v/>
      </c>
      <c r="BB440" s="105" t="str">
        <f t="shared" si="392"/>
        <v/>
      </c>
      <c r="BC440" s="105" t="str">
        <f t="shared" si="393"/>
        <v/>
      </c>
      <c r="BD440" s="105" t="str">
        <f t="shared" si="394"/>
        <v/>
      </c>
      <c r="BE440" s="105" t="str">
        <f t="shared" si="395"/>
        <v/>
      </c>
      <c r="BF440" s="105" t="str">
        <f t="shared" si="396"/>
        <v/>
      </c>
      <c r="BG440" s="105" t="str">
        <f t="shared" si="397"/>
        <v/>
      </c>
      <c r="BH440" s="105" t="str">
        <f t="shared" si="398"/>
        <v/>
      </c>
      <c r="BI440" s="105" t="str">
        <f t="shared" si="399"/>
        <v/>
      </c>
      <c r="BJ440" s="105" t="str">
        <f t="shared" si="400"/>
        <v/>
      </c>
      <c r="BK440" s="105" t="str">
        <f t="shared" si="401"/>
        <v/>
      </c>
      <c r="BL440" s="105" t="str">
        <f t="shared" si="402"/>
        <v/>
      </c>
      <c r="BM440" s="105" t="str">
        <f t="shared" si="403"/>
        <v/>
      </c>
      <c r="BN440" s="105" t="str">
        <f t="shared" si="404"/>
        <v/>
      </c>
      <c r="BO440" s="105" t="str">
        <f t="shared" si="405"/>
        <v/>
      </c>
      <c r="BP440" s="105" t="str">
        <f t="shared" si="406"/>
        <v/>
      </c>
      <c r="BQ440" s="105" t="str">
        <f t="shared" si="407"/>
        <v/>
      </c>
      <c r="BR440" s="105" t="str">
        <f t="shared" si="408"/>
        <v/>
      </c>
      <c r="BS440" s="105" t="str">
        <f t="shared" si="409"/>
        <v/>
      </c>
      <c r="BT440" s="105" t="str">
        <f t="shared" si="410"/>
        <v/>
      </c>
      <c r="BU440" s="105" t="str">
        <f t="shared" si="411"/>
        <v/>
      </c>
      <c r="BV440" s="105" t="str">
        <f t="shared" si="412"/>
        <v/>
      </c>
      <c r="BW440" s="105" t="str">
        <f t="shared" si="413"/>
        <v/>
      </c>
      <c r="BX440" s="105" t="str">
        <f t="shared" si="414"/>
        <v/>
      </c>
      <c r="BY440" s="105" t="str">
        <f t="shared" si="415"/>
        <v/>
      </c>
      <c r="BZ440" s="105" t="str">
        <f t="shared" si="416"/>
        <v/>
      </c>
      <c r="CA440" s="105" t="str">
        <f t="shared" ca="1" si="379"/>
        <v/>
      </c>
      <c r="CB440" s="105" t="str">
        <f t="shared" ca="1" si="380"/>
        <v/>
      </c>
      <c r="CC440" s="163" t="str">
        <f t="shared" ca="1" si="417"/>
        <v/>
      </c>
      <c r="CD440" s="105" t="str">
        <f t="shared" ca="1" si="418"/>
        <v/>
      </c>
      <c r="CE440" s="23">
        <f t="shared" si="419"/>
        <v>0</v>
      </c>
      <c r="CF440" s="105" t="str">
        <f t="shared" si="420"/>
        <v/>
      </c>
      <c r="CG440" s="105" t="str">
        <f t="shared" si="421"/>
        <v/>
      </c>
      <c r="CH440" s="105" t="str">
        <f t="shared" si="422"/>
        <v/>
      </c>
      <c r="CI440" s="105" t="str">
        <f t="shared" si="423"/>
        <v/>
      </c>
      <c r="CJ440" s="105" t="str">
        <f t="shared" si="424"/>
        <v/>
      </c>
      <c r="CK440" s="105" t="str">
        <f t="shared" si="425"/>
        <v/>
      </c>
      <c r="CL440" s="105" t="str">
        <f t="shared" si="426"/>
        <v/>
      </c>
      <c r="CM440" s="105" t="str">
        <f t="shared" si="427"/>
        <v/>
      </c>
      <c r="CN440" s="105" t="str">
        <f t="shared" si="428"/>
        <v/>
      </c>
    </row>
    <row r="441" spans="34:92" x14ac:dyDescent="0.4">
      <c r="AH441" s="105" t="str">
        <f t="shared" si="370"/>
        <v/>
      </c>
      <c r="AI441" s="105" t="str">
        <f t="shared" si="371"/>
        <v/>
      </c>
      <c r="AJ441" s="105" t="str">
        <f t="shared" si="372"/>
        <v/>
      </c>
      <c r="AK441" s="105" t="str">
        <f t="shared" si="373"/>
        <v/>
      </c>
      <c r="AL441" s="105" t="str">
        <f t="shared" si="374"/>
        <v/>
      </c>
      <c r="AM441" s="105" t="str">
        <f t="shared" si="375"/>
        <v/>
      </c>
      <c r="AN441" s="105" t="str">
        <f t="shared" si="376"/>
        <v/>
      </c>
      <c r="AO441" s="105" t="str">
        <f t="shared" si="377"/>
        <v/>
      </c>
      <c r="AP441" s="105" t="str">
        <f t="shared" si="378"/>
        <v/>
      </c>
      <c r="AQ441" s="105" t="str">
        <f t="shared" si="381"/>
        <v/>
      </c>
      <c r="AR441" s="105" t="str">
        <f t="shared" si="382"/>
        <v/>
      </c>
      <c r="AS441" s="105" t="str">
        <f t="shared" si="383"/>
        <v/>
      </c>
      <c r="AT441" s="105" t="str">
        <f t="shared" si="384"/>
        <v/>
      </c>
      <c r="AU441" s="105" t="str">
        <f t="shared" si="385"/>
        <v/>
      </c>
      <c r="AV441" s="105" t="str">
        <f t="shared" si="386"/>
        <v/>
      </c>
      <c r="AW441" s="105" t="str">
        <f t="shared" si="387"/>
        <v/>
      </c>
      <c r="AX441" s="105" t="str">
        <f t="shared" si="388"/>
        <v/>
      </c>
      <c r="AY441" s="105" t="str">
        <f t="shared" si="389"/>
        <v/>
      </c>
      <c r="AZ441" s="105" t="str">
        <f t="shared" si="390"/>
        <v/>
      </c>
      <c r="BA441" s="105" t="str">
        <f t="shared" si="391"/>
        <v/>
      </c>
      <c r="BB441" s="105" t="str">
        <f t="shared" si="392"/>
        <v/>
      </c>
      <c r="BC441" s="105" t="str">
        <f t="shared" si="393"/>
        <v/>
      </c>
      <c r="BD441" s="105" t="str">
        <f t="shared" si="394"/>
        <v/>
      </c>
      <c r="BE441" s="105" t="str">
        <f t="shared" si="395"/>
        <v/>
      </c>
      <c r="BF441" s="105" t="str">
        <f t="shared" si="396"/>
        <v/>
      </c>
      <c r="BG441" s="105" t="str">
        <f t="shared" si="397"/>
        <v/>
      </c>
      <c r="BH441" s="105" t="str">
        <f t="shared" si="398"/>
        <v/>
      </c>
      <c r="BI441" s="105" t="str">
        <f t="shared" si="399"/>
        <v/>
      </c>
      <c r="BJ441" s="105" t="str">
        <f t="shared" si="400"/>
        <v/>
      </c>
      <c r="BK441" s="105" t="str">
        <f t="shared" si="401"/>
        <v/>
      </c>
      <c r="BL441" s="105" t="str">
        <f t="shared" si="402"/>
        <v/>
      </c>
      <c r="BM441" s="105" t="str">
        <f t="shared" si="403"/>
        <v/>
      </c>
      <c r="BN441" s="105" t="str">
        <f t="shared" si="404"/>
        <v/>
      </c>
      <c r="BO441" s="105" t="str">
        <f t="shared" si="405"/>
        <v/>
      </c>
      <c r="BP441" s="105" t="str">
        <f t="shared" si="406"/>
        <v/>
      </c>
      <c r="BQ441" s="105" t="str">
        <f t="shared" si="407"/>
        <v/>
      </c>
      <c r="BR441" s="105" t="str">
        <f t="shared" si="408"/>
        <v/>
      </c>
      <c r="BS441" s="105" t="str">
        <f t="shared" si="409"/>
        <v/>
      </c>
      <c r="BT441" s="105" t="str">
        <f t="shared" si="410"/>
        <v/>
      </c>
      <c r="BU441" s="105" t="str">
        <f t="shared" si="411"/>
        <v/>
      </c>
      <c r="BV441" s="105" t="str">
        <f t="shared" si="412"/>
        <v/>
      </c>
      <c r="BW441" s="105" t="str">
        <f t="shared" si="413"/>
        <v/>
      </c>
      <c r="BX441" s="105" t="str">
        <f t="shared" si="414"/>
        <v/>
      </c>
      <c r="BY441" s="105" t="str">
        <f t="shared" si="415"/>
        <v/>
      </c>
      <c r="BZ441" s="105" t="str">
        <f t="shared" si="416"/>
        <v/>
      </c>
      <c r="CA441" s="105" t="str">
        <f t="shared" ca="1" si="379"/>
        <v/>
      </c>
      <c r="CB441" s="105" t="str">
        <f t="shared" ca="1" si="380"/>
        <v/>
      </c>
      <c r="CC441" s="163" t="str">
        <f t="shared" ca="1" si="417"/>
        <v/>
      </c>
      <c r="CD441" s="105" t="str">
        <f t="shared" ca="1" si="418"/>
        <v/>
      </c>
      <c r="CE441" s="23">
        <f t="shared" si="419"/>
        <v>0</v>
      </c>
      <c r="CF441" s="105" t="str">
        <f t="shared" si="420"/>
        <v/>
      </c>
      <c r="CG441" s="105" t="str">
        <f t="shared" si="421"/>
        <v/>
      </c>
      <c r="CH441" s="105" t="str">
        <f t="shared" si="422"/>
        <v/>
      </c>
      <c r="CI441" s="105" t="str">
        <f t="shared" si="423"/>
        <v/>
      </c>
      <c r="CJ441" s="105" t="str">
        <f t="shared" si="424"/>
        <v/>
      </c>
      <c r="CK441" s="105" t="str">
        <f t="shared" si="425"/>
        <v/>
      </c>
      <c r="CL441" s="105" t="str">
        <f t="shared" si="426"/>
        <v/>
      </c>
      <c r="CM441" s="105" t="str">
        <f t="shared" si="427"/>
        <v/>
      </c>
      <c r="CN441" s="105" t="str">
        <f t="shared" si="428"/>
        <v/>
      </c>
    </row>
    <row r="442" spans="34:92" x14ac:dyDescent="0.4">
      <c r="AH442" s="105" t="str">
        <f t="shared" si="370"/>
        <v/>
      </c>
      <c r="AI442" s="105" t="str">
        <f t="shared" si="371"/>
        <v/>
      </c>
      <c r="AJ442" s="105" t="str">
        <f t="shared" si="372"/>
        <v/>
      </c>
      <c r="AK442" s="105" t="str">
        <f t="shared" si="373"/>
        <v/>
      </c>
      <c r="AL442" s="105" t="str">
        <f t="shared" si="374"/>
        <v/>
      </c>
      <c r="AM442" s="105" t="str">
        <f t="shared" si="375"/>
        <v/>
      </c>
      <c r="AN442" s="105" t="str">
        <f t="shared" si="376"/>
        <v/>
      </c>
      <c r="AO442" s="105" t="str">
        <f t="shared" si="377"/>
        <v/>
      </c>
      <c r="AP442" s="105" t="str">
        <f t="shared" si="378"/>
        <v/>
      </c>
      <c r="AQ442" s="105" t="str">
        <f t="shared" si="381"/>
        <v/>
      </c>
      <c r="AR442" s="105" t="str">
        <f t="shared" si="382"/>
        <v/>
      </c>
      <c r="AS442" s="105" t="str">
        <f t="shared" si="383"/>
        <v/>
      </c>
      <c r="AT442" s="105" t="str">
        <f t="shared" si="384"/>
        <v/>
      </c>
      <c r="AU442" s="105" t="str">
        <f t="shared" si="385"/>
        <v/>
      </c>
      <c r="AV442" s="105" t="str">
        <f t="shared" si="386"/>
        <v/>
      </c>
      <c r="AW442" s="105" t="str">
        <f t="shared" si="387"/>
        <v/>
      </c>
      <c r="AX442" s="105" t="str">
        <f t="shared" si="388"/>
        <v/>
      </c>
      <c r="AY442" s="105" t="str">
        <f t="shared" si="389"/>
        <v/>
      </c>
      <c r="AZ442" s="105" t="str">
        <f t="shared" si="390"/>
        <v/>
      </c>
      <c r="BA442" s="105" t="str">
        <f t="shared" si="391"/>
        <v/>
      </c>
      <c r="BB442" s="105" t="str">
        <f t="shared" si="392"/>
        <v/>
      </c>
      <c r="BC442" s="105" t="str">
        <f t="shared" si="393"/>
        <v/>
      </c>
      <c r="BD442" s="105" t="str">
        <f t="shared" si="394"/>
        <v/>
      </c>
      <c r="BE442" s="105" t="str">
        <f t="shared" si="395"/>
        <v/>
      </c>
      <c r="BF442" s="105" t="str">
        <f t="shared" si="396"/>
        <v/>
      </c>
      <c r="BG442" s="105" t="str">
        <f t="shared" si="397"/>
        <v/>
      </c>
      <c r="BH442" s="105" t="str">
        <f t="shared" si="398"/>
        <v/>
      </c>
      <c r="BI442" s="105" t="str">
        <f t="shared" si="399"/>
        <v/>
      </c>
      <c r="BJ442" s="105" t="str">
        <f t="shared" si="400"/>
        <v/>
      </c>
      <c r="BK442" s="105" t="str">
        <f t="shared" si="401"/>
        <v/>
      </c>
      <c r="BL442" s="105" t="str">
        <f t="shared" si="402"/>
        <v/>
      </c>
      <c r="BM442" s="105" t="str">
        <f t="shared" si="403"/>
        <v/>
      </c>
      <c r="BN442" s="105" t="str">
        <f t="shared" si="404"/>
        <v/>
      </c>
      <c r="BO442" s="105" t="str">
        <f t="shared" si="405"/>
        <v/>
      </c>
      <c r="BP442" s="105" t="str">
        <f t="shared" si="406"/>
        <v/>
      </c>
      <c r="BQ442" s="105" t="str">
        <f t="shared" si="407"/>
        <v/>
      </c>
      <c r="BR442" s="105" t="str">
        <f t="shared" si="408"/>
        <v/>
      </c>
      <c r="BS442" s="105" t="str">
        <f t="shared" si="409"/>
        <v/>
      </c>
      <c r="BT442" s="105" t="str">
        <f t="shared" si="410"/>
        <v/>
      </c>
      <c r="BU442" s="105" t="str">
        <f t="shared" si="411"/>
        <v/>
      </c>
      <c r="BV442" s="105" t="str">
        <f t="shared" si="412"/>
        <v/>
      </c>
      <c r="BW442" s="105" t="str">
        <f t="shared" si="413"/>
        <v/>
      </c>
      <c r="BX442" s="105" t="str">
        <f t="shared" si="414"/>
        <v/>
      </c>
      <c r="BY442" s="105" t="str">
        <f t="shared" si="415"/>
        <v/>
      </c>
      <c r="BZ442" s="105" t="str">
        <f t="shared" si="416"/>
        <v/>
      </c>
      <c r="CA442" s="105" t="str">
        <f t="shared" ca="1" si="379"/>
        <v/>
      </c>
      <c r="CB442" s="105" t="str">
        <f t="shared" ca="1" si="380"/>
        <v/>
      </c>
      <c r="CC442" s="163" t="str">
        <f t="shared" ca="1" si="417"/>
        <v/>
      </c>
      <c r="CD442" s="105" t="str">
        <f t="shared" ca="1" si="418"/>
        <v/>
      </c>
      <c r="CE442" s="23">
        <f t="shared" si="419"/>
        <v>0</v>
      </c>
      <c r="CF442" s="105" t="str">
        <f t="shared" si="420"/>
        <v/>
      </c>
      <c r="CG442" s="105" t="str">
        <f t="shared" si="421"/>
        <v/>
      </c>
      <c r="CH442" s="105" t="str">
        <f t="shared" si="422"/>
        <v/>
      </c>
      <c r="CI442" s="105" t="str">
        <f t="shared" si="423"/>
        <v/>
      </c>
      <c r="CJ442" s="105" t="str">
        <f t="shared" si="424"/>
        <v/>
      </c>
      <c r="CK442" s="105" t="str">
        <f t="shared" si="425"/>
        <v/>
      </c>
      <c r="CL442" s="105" t="str">
        <f t="shared" si="426"/>
        <v/>
      </c>
      <c r="CM442" s="105" t="str">
        <f t="shared" si="427"/>
        <v/>
      </c>
      <c r="CN442" s="105" t="str">
        <f t="shared" si="428"/>
        <v/>
      </c>
    </row>
    <row r="443" spans="34:92" x14ac:dyDescent="0.4">
      <c r="AH443" s="105" t="str">
        <f t="shared" si="370"/>
        <v/>
      </c>
      <c r="AI443" s="105" t="str">
        <f t="shared" si="371"/>
        <v/>
      </c>
      <c r="AJ443" s="105" t="str">
        <f t="shared" si="372"/>
        <v/>
      </c>
      <c r="AK443" s="105" t="str">
        <f t="shared" si="373"/>
        <v/>
      </c>
      <c r="AL443" s="105" t="str">
        <f t="shared" si="374"/>
        <v/>
      </c>
      <c r="AM443" s="105" t="str">
        <f t="shared" si="375"/>
        <v/>
      </c>
      <c r="AN443" s="105" t="str">
        <f t="shared" si="376"/>
        <v/>
      </c>
      <c r="AO443" s="105" t="str">
        <f t="shared" si="377"/>
        <v/>
      </c>
      <c r="AP443" s="105" t="str">
        <f t="shared" si="378"/>
        <v/>
      </c>
      <c r="AQ443" s="105" t="str">
        <f t="shared" si="381"/>
        <v/>
      </c>
      <c r="AR443" s="105" t="str">
        <f t="shared" si="382"/>
        <v/>
      </c>
      <c r="AS443" s="105" t="str">
        <f t="shared" si="383"/>
        <v/>
      </c>
      <c r="AT443" s="105" t="str">
        <f t="shared" si="384"/>
        <v/>
      </c>
      <c r="AU443" s="105" t="str">
        <f t="shared" si="385"/>
        <v/>
      </c>
      <c r="AV443" s="105" t="str">
        <f t="shared" si="386"/>
        <v/>
      </c>
      <c r="AW443" s="105" t="str">
        <f t="shared" si="387"/>
        <v/>
      </c>
      <c r="AX443" s="105" t="str">
        <f t="shared" si="388"/>
        <v/>
      </c>
      <c r="AY443" s="105" t="str">
        <f t="shared" si="389"/>
        <v/>
      </c>
      <c r="AZ443" s="105" t="str">
        <f t="shared" si="390"/>
        <v/>
      </c>
      <c r="BA443" s="105" t="str">
        <f t="shared" si="391"/>
        <v/>
      </c>
      <c r="BB443" s="105" t="str">
        <f t="shared" si="392"/>
        <v/>
      </c>
      <c r="BC443" s="105" t="str">
        <f t="shared" si="393"/>
        <v/>
      </c>
      <c r="BD443" s="105" t="str">
        <f t="shared" si="394"/>
        <v/>
      </c>
      <c r="BE443" s="105" t="str">
        <f t="shared" si="395"/>
        <v/>
      </c>
      <c r="BF443" s="105" t="str">
        <f t="shared" si="396"/>
        <v/>
      </c>
      <c r="BG443" s="105" t="str">
        <f t="shared" si="397"/>
        <v/>
      </c>
      <c r="BH443" s="105" t="str">
        <f t="shared" si="398"/>
        <v/>
      </c>
      <c r="BI443" s="105" t="str">
        <f t="shared" si="399"/>
        <v/>
      </c>
      <c r="BJ443" s="105" t="str">
        <f t="shared" si="400"/>
        <v/>
      </c>
      <c r="BK443" s="105" t="str">
        <f t="shared" si="401"/>
        <v/>
      </c>
      <c r="BL443" s="105" t="str">
        <f t="shared" si="402"/>
        <v/>
      </c>
      <c r="BM443" s="105" t="str">
        <f t="shared" si="403"/>
        <v/>
      </c>
      <c r="BN443" s="105" t="str">
        <f t="shared" si="404"/>
        <v/>
      </c>
      <c r="BO443" s="105" t="str">
        <f t="shared" si="405"/>
        <v/>
      </c>
      <c r="BP443" s="105" t="str">
        <f t="shared" si="406"/>
        <v/>
      </c>
      <c r="BQ443" s="105" t="str">
        <f t="shared" si="407"/>
        <v/>
      </c>
      <c r="BR443" s="105" t="str">
        <f t="shared" si="408"/>
        <v/>
      </c>
      <c r="BS443" s="105" t="str">
        <f t="shared" si="409"/>
        <v/>
      </c>
      <c r="BT443" s="105" t="str">
        <f t="shared" si="410"/>
        <v/>
      </c>
      <c r="BU443" s="105" t="str">
        <f t="shared" si="411"/>
        <v/>
      </c>
      <c r="BV443" s="105" t="str">
        <f t="shared" si="412"/>
        <v/>
      </c>
      <c r="BW443" s="105" t="str">
        <f t="shared" si="413"/>
        <v/>
      </c>
      <c r="BX443" s="105" t="str">
        <f t="shared" si="414"/>
        <v/>
      </c>
      <c r="BY443" s="105" t="str">
        <f t="shared" si="415"/>
        <v/>
      </c>
      <c r="BZ443" s="105" t="str">
        <f t="shared" si="416"/>
        <v/>
      </c>
      <c r="CA443" s="105" t="str">
        <f t="shared" ca="1" si="379"/>
        <v/>
      </c>
      <c r="CB443" s="105" t="str">
        <f t="shared" ca="1" si="380"/>
        <v/>
      </c>
      <c r="CC443" s="163" t="str">
        <f t="shared" ca="1" si="417"/>
        <v/>
      </c>
      <c r="CD443" s="105" t="str">
        <f t="shared" ca="1" si="418"/>
        <v/>
      </c>
      <c r="CE443" s="23">
        <f t="shared" si="419"/>
        <v>0</v>
      </c>
      <c r="CF443" s="105" t="str">
        <f t="shared" si="420"/>
        <v/>
      </c>
      <c r="CG443" s="105" t="str">
        <f t="shared" si="421"/>
        <v/>
      </c>
      <c r="CH443" s="105" t="str">
        <f t="shared" si="422"/>
        <v/>
      </c>
      <c r="CI443" s="105" t="str">
        <f t="shared" si="423"/>
        <v/>
      </c>
      <c r="CJ443" s="105" t="str">
        <f t="shared" si="424"/>
        <v/>
      </c>
      <c r="CK443" s="105" t="str">
        <f t="shared" si="425"/>
        <v/>
      </c>
      <c r="CL443" s="105" t="str">
        <f t="shared" si="426"/>
        <v/>
      </c>
      <c r="CM443" s="105" t="str">
        <f t="shared" si="427"/>
        <v/>
      </c>
      <c r="CN443" s="105" t="str">
        <f t="shared" si="428"/>
        <v/>
      </c>
    </row>
    <row r="444" spans="34:92" x14ac:dyDescent="0.4">
      <c r="AH444" s="105" t="str">
        <f t="shared" si="370"/>
        <v/>
      </c>
      <c r="AI444" s="105" t="str">
        <f t="shared" si="371"/>
        <v/>
      </c>
      <c r="AJ444" s="105" t="str">
        <f t="shared" si="372"/>
        <v/>
      </c>
      <c r="AK444" s="105" t="str">
        <f t="shared" si="373"/>
        <v/>
      </c>
      <c r="AL444" s="105" t="str">
        <f t="shared" si="374"/>
        <v/>
      </c>
      <c r="AM444" s="105" t="str">
        <f t="shared" si="375"/>
        <v/>
      </c>
      <c r="AN444" s="105" t="str">
        <f t="shared" si="376"/>
        <v/>
      </c>
      <c r="AO444" s="105" t="str">
        <f t="shared" si="377"/>
        <v/>
      </c>
      <c r="AP444" s="105" t="str">
        <f t="shared" si="378"/>
        <v/>
      </c>
      <c r="AQ444" s="105" t="str">
        <f t="shared" si="381"/>
        <v/>
      </c>
      <c r="AR444" s="105" t="str">
        <f t="shared" si="382"/>
        <v/>
      </c>
      <c r="AS444" s="105" t="str">
        <f t="shared" si="383"/>
        <v/>
      </c>
      <c r="AT444" s="105" t="str">
        <f t="shared" si="384"/>
        <v/>
      </c>
      <c r="AU444" s="105" t="str">
        <f t="shared" si="385"/>
        <v/>
      </c>
      <c r="AV444" s="105" t="str">
        <f t="shared" si="386"/>
        <v/>
      </c>
      <c r="AW444" s="105" t="str">
        <f t="shared" si="387"/>
        <v/>
      </c>
      <c r="AX444" s="105" t="str">
        <f t="shared" si="388"/>
        <v/>
      </c>
      <c r="AY444" s="105" t="str">
        <f t="shared" si="389"/>
        <v/>
      </c>
      <c r="AZ444" s="105" t="str">
        <f t="shared" si="390"/>
        <v/>
      </c>
      <c r="BA444" s="105" t="str">
        <f t="shared" si="391"/>
        <v/>
      </c>
      <c r="BB444" s="105" t="str">
        <f t="shared" si="392"/>
        <v/>
      </c>
      <c r="BC444" s="105" t="str">
        <f t="shared" si="393"/>
        <v/>
      </c>
      <c r="BD444" s="105" t="str">
        <f t="shared" si="394"/>
        <v/>
      </c>
      <c r="BE444" s="105" t="str">
        <f t="shared" si="395"/>
        <v/>
      </c>
      <c r="BF444" s="105" t="str">
        <f t="shared" si="396"/>
        <v/>
      </c>
      <c r="BG444" s="105" t="str">
        <f t="shared" si="397"/>
        <v/>
      </c>
      <c r="BH444" s="105" t="str">
        <f t="shared" si="398"/>
        <v/>
      </c>
      <c r="BI444" s="105" t="str">
        <f t="shared" si="399"/>
        <v/>
      </c>
      <c r="BJ444" s="105" t="str">
        <f t="shared" si="400"/>
        <v/>
      </c>
      <c r="BK444" s="105" t="str">
        <f t="shared" si="401"/>
        <v/>
      </c>
      <c r="BL444" s="105" t="str">
        <f t="shared" si="402"/>
        <v/>
      </c>
      <c r="BM444" s="105" t="str">
        <f t="shared" si="403"/>
        <v/>
      </c>
      <c r="BN444" s="105" t="str">
        <f t="shared" si="404"/>
        <v/>
      </c>
      <c r="BO444" s="105" t="str">
        <f t="shared" si="405"/>
        <v/>
      </c>
      <c r="BP444" s="105" t="str">
        <f t="shared" si="406"/>
        <v/>
      </c>
      <c r="BQ444" s="105" t="str">
        <f t="shared" si="407"/>
        <v/>
      </c>
      <c r="BR444" s="105" t="str">
        <f t="shared" si="408"/>
        <v/>
      </c>
      <c r="BS444" s="105" t="str">
        <f t="shared" si="409"/>
        <v/>
      </c>
      <c r="BT444" s="105" t="str">
        <f t="shared" si="410"/>
        <v/>
      </c>
      <c r="BU444" s="105" t="str">
        <f t="shared" si="411"/>
        <v/>
      </c>
      <c r="BV444" s="105" t="str">
        <f t="shared" si="412"/>
        <v/>
      </c>
      <c r="BW444" s="105" t="str">
        <f t="shared" si="413"/>
        <v/>
      </c>
      <c r="BX444" s="105" t="str">
        <f t="shared" si="414"/>
        <v/>
      </c>
      <c r="BY444" s="105" t="str">
        <f t="shared" si="415"/>
        <v/>
      </c>
      <c r="BZ444" s="105" t="str">
        <f t="shared" si="416"/>
        <v/>
      </c>
      <c r="CA444" s="105" t="str">
        <f t="shared" ca="1" si="379"/>
        <v/>
      </c>
      <c r="CB444" s="105" t="str">
        <f t="shared" ca="1" si="380"/>
        <v/>
      </c>
      <c r="CC444" s="163" t="str">
        <f t="shared" ca="1" si="417"/>
        <v/>
      </c>
      <c r="CD444" s="105" t="str">
        <f t="shared" ca="1" si="418"/>
        <v/>
      </c>
      <c r="CE444" s="23">
        <f t="shared" si="419"/>
        <v>0</v>
      </c>
      <c r="CF444" s="105" t="str">
        <f t="shared" si="420"/>
        <v/>
      </c>
      <c r="CG444" s="105" t="str">
        <f t="shared" si="421"/>
        <v/>
      </c>
      <c r="CH444" s="105" t="str">
        <f t="shared" si="422"/>
        <v/>
      </c>
      <c r="CI444" s="105" t="str">
        <f t="shared" si="423"/>
        <v/>
      </c>
      <c r="CJ444" s="105" t="str">
        <f t="shared" si="424"/>
        <v/>
      </c>
      <c r="CK444" s="105" t="str">
        <f t="shared" si="425"/>
        <v/>
      </c>
      <c r="CL444" s="105" t="str">
        <f t="shared" si="426"/>
        <v/>
      </c>
      <c r="CM444" s="105" t="str">
        <f t="shared" si="427"/>
        <v/>
      </c>
      <c r="CN444" s="105" t="str">
        <f t="shared" si="428"/>
        <v/>
      </c>
    </row>
    <row r="445" spans="34:92" x14ac:dyDescent="0.4">
      <c r="AH445" s="105" t="str">
        <f t="shared" si="370"/>
        <v/>
      </c>
      <c r="AI445" s="105" t="str">
        <f t="shared" si="371"/>
        <v/>
      </c>
      <c r="AJ445" s="105" t="str">
        <f t="shared" si="372"/>
        <v/>
      </c>
      <c r="AK445" s="105" t="str">
        <f t="shared" si="373"/>
        <v/>
      </c>
      <c r="AL445" s="105" t="str">
        <f t="shared" si="374"/>
        <v/>
      </c>
      <c r="AM445" s="105" t="str">
        <f t="shared" si="375"/>
        <v/>
      </c>
      <c r="AN445" s="105" t="str">
        <f t="shared" si="376"/>
        <v/>
      </c>
      <c r="AO445" s="105" t="str">
        <f t="shared" si="377"/>
        <v/>
      </c>
      <c r="AP445" s="105" t="str">
        <f t="shared" si="378"/>
        <v/>
      </c>
      <c r="AQ445" s="105" t="str">
        <f t="shared" si="381"/>
        <v/>
      </c>
      <c r="AR445" s="105" t="str">
        <f t="shared" si="382"/>
        <v/>
      </c>
      <c r="AS445" s="105" t="str">
        <f t="shared" si="383"/>
        <v/>
      </c>
      <c r="AT445" s="105" t="str">
        <f t="shared" si="384"/>
        <v/>
      </c>
      <c r="AU445" s="105" t="str">
        <f t="shared" si="385"/>
        <v/>
      </c>
      <c r="AV445" s="105" t="str">
        <f t="shared" si="386"/>
        <v/>
      </c>
      <c r="AW445" s="105" t="str">
        <f t="shared" si="387"/>
        <v/>
      </c>
      <c r="AX445" s="105" t="str">
        <f t="shared" si="388"/>
        <v/>
      </c>
      <c r="AY445" s="105" t="str">
        <f t="shared" si="389"/>
        <v/>
      </c>
      <c r="AZ445" s="105" t="str">
        <f t="shared" si="390"/>
        <v/>
      </c>
      <c r="BA445" s="105" t="str">
        <f t="shared" si="391"/>
        <v/>
      </c>
      <c r="BB445" s="105" t="str">
        <f t="shared" si="392"/>
        <v/>
      </c>
      <c r="BC445" s="105" t="str">
        <f t="shared" si="393"/>
        <v/>
      </c>
      <c r="BD445" s="105" t="str">
        <f t="shared" si="394"/>
        <v/>
      </c>
      <c r="BE445" s="105" t="str">
        <f t="shared" si="395"/>
        <v/>
      </c>
      <c r="BF445" s="105" t="str">
        <f t="shared" si="396"/>
        <v/>
      </c>
      <c r="BG445" s="105" t="str">
        <f t="shared" si="397"/>
        <v/>
      </c>
      <c r="BH445" s="105" t="str">
        <f t="shared" si="398"/>
        <v/>
      </c>
      <c r="BI445" s="105" t="str">
        <f t="shared" si="399"/>
        <v/>
      </c>
      <c r="BJ445" s="105" t="str">
        <f t="shared" si="400"/>
        <v/>
      </c>
      <c r="BK445" s="105" t="str">
        <f t="shared" si="401"/>
        <v/>
      </c>
      <c r="BL445" s="105" t="str">
        <f t="shared" si="402"/>
        <v/>
      </c>
      <c r="BM445" s="105" t="str">
        <f t="shared" si="403"/>
        <v/>
      </c>
      <c r="BN445" s="105" t="str">
        <f t="shared" si="404"/>
        <v/>
      </c>
      <c r="BO445" s="105" t="str">
        <f t="shared" si="405"/>
        <v/>
      </c>
      <c r="BP445" s="105" t="str">
        <f t="shared" si="406"/>
        <v/>
      </c>
      <c r="BQ445" s="105" t="str">
        <f t="shared" si="407"/>
        <v/>
      </c>
      <c r="BR445" s="105" t="str">
        <f t="shared" si="408"/>
        <v/>
      </c>
      <c r="BS445" s="105" t="str">
        <f t="shared" si="409"/>
        <v/>
      </c>
      <c r="BT445" s="105" t="str">
        <f t="shared" si="410"/>
        <v/>
      </c>
      <c r="BU445" s="105" t="str">
        <f t="shared" si="411"/>
        <v/>
      </c>
      <c r="BV445" s="105" t="str">
        <f t="shared" si="412"/>
        <v/>
      </c>
      <c r="BW445" s="105" t="str">
        <f t="shared" si="413"/>
        <v/>
      </c>
      <c r="BX445" s="105" t="str">
        <f t="shared" si="414"/>
        <v/>
      </c>
      <c r="BY445" s="105" t="str">
        <f t="shared" si="415"/>
        <v/>
      </c>
      <c r="BZ445" s="105" t="str">
        <f t="shared" si="416"/>
        <v/>
      </c>
      <c r="CA445" s="105" t="str">
        <f t="shared" ca="1" si="379"/>
        <v/>
      </c>
      <c r="CB445" s="105" t="str">
        <f t="shared" ca="1" si="380"/>
        <v/>
      </c>
      <c r="CC445" s="163" t="str">
        <f t="shared" ca="1" si="417"/>
        <v/>
      </c>
      <c r="CD445" s="105" t="str">
        <f t="shared" ca="1" si="418"/>
        <v/>
      </c>
      <c r="CE445" s="23">
        <f t="shared" si="419"/>
        <v>0</v>
      </c>
      <c r="CF445" s="105" t="str">
        <f t="shared" si="420"/>
        <v/>
      </c>
      <c r="CG445" s="105" t="str">
        <f t="shared" si="421"/>
        <v/>
      </c>
      <c r="CH445" s="105" t="str">
        <f t="shared" si="422"/>
        <v/>
      </c>
      <c r="CI445" s="105" t="str">
        <f t="shared" si="423"/>
        <v/>
      </c>
      <c r="CJ445" s="105" t="str">
        <f t="shared" si="424"/>
        <v/>
      </c>
      <c r="CK445" s="105" t="str">
        <f t="shared" si="425"/>
        <v/>
      </c>
      <c r="CL445" s="105" t="str">
        <f t="shared" si="426"/>
        <v/>
      </c>
      <c r="CM445" s="105" t="str">
        <f t="shared" si="427"/>
        <v/>
      </c>
      <c r="CN445" s="105" t="str">
        <f t="shared" si="428"/>
        <v/>
      </c>
    </row>
    <row r="446" spans="34:92" x14ac:dyDescent="0.4">
      <c r="AH446" s="105" t="str">
        <f t="shared" si="370"/>
        <v/>
      </c>
      <c r="AI446" s="105" t="str">
        <f t="shared" si="371"/>
        <v/>
      </c>
      <c r="AJ446" s="105" t="str">
        <f t="shared" si="372"/>
        <v/>
      </c>
      <c r="AK446" s="105" t="str">
        <f t="shared" si="373"/>
        <v/>
      </c>
      <c r="AL446" s="105" t="str">
        <f t="shared" si="374"/>
        <v/>
      </c>
      <c r="AM446" s="105" t="str">
        <f t="shared" si="375"/>
        <v/>
      </c>
      <c r="AN446" s="105" t="str">
        <f t="shared" si="376"/>
        <v/>
      </c>
      <c r="AO446" s="105" t="str">
        <f t="shared" si="377"/>
        <v/>
      </c>
      <c r="AP446" s="105" t="str">
        <f t="shared" si="378"/>
        <v/>
      </c>
      <c r="AQ446" s="105" t="str">
        <f t="shared" si="381"/>
        <v/>
      </c>
      <c r="AR446" s="105" t="str">
        <f t="shared" si="382"/>
        <v/>
      </c>
      <c r="AS446" s="105" t="str">
        <f t="shared" si="383"/>
        <v/>
      </c>
      <c r="AT446" s="105" t="str">
        <f t="shared" si="384"/>
        <v/>
      </c>
      <c r="AU446" s="105" t="str">
        <f t="shared" si="385"/>
        <v/>
      </c>
      <c r="AV446" s="105" t="str">
        <f t="shared" si="386"/>
        <v/>
      </c>
      <c r="AW446" s="105" t="str">
        <f t="shared" si="387"/>
        <v/>
      </c>
      <c r="AX446" s="105" t="str">
        <f t="shared" si="388"/>
        <v/>
      </c>
      <c r="AY446" s="105" t="str">
        <f t="shared" si="389"/>
        <v/>
      </c>
      <c r="AZ446" s="105" t="str">
        <f t="shared" si="390"/>
        <v/>
      </c>
      <c r="BA446" s="105" t="str">
        <f t="shared" si="391"/>
        <v/>
      </c>
      <c r="BB446" s="105" t="str">
        <f t="shared" si="392"/>
        <v/>
      </c>
      <c r="BC446" s="105" t="str">
        <f t="shared" si="393"/>
        <v/>
      </c>
      <c r="BD446" s="105" t="str">
        <f t="shared" si="394"/>
        <v/>
      </c>
      <c r="BE446" s="105" t="str">
        <f t="shared" si="395"/>
        <v/>
      </c>
      <c r="BF446" s="105" t="str">
        <f t="shared" si="396"/>
        <v/>
      </c>
      <c r="BG446" s="105" t="str">
        <f t="shared" si="397"/>
        <v/>
      </c>
      <c r="BH446" s="105" t="str">
        <f t="shared" si="398"/>
        <v/>
      </c>
      <c r="BI446" s="105" t="str">
        <f t="shared" si="399"/>
        <v/>
      </c>
      <c r="BJ446" s="105" t="str">
        <f t="shared" si="400"/>
        <v/>
      </c>
      <c r="BK446" s="105" t="str">
        <f t="shared" si="401"/>
        <v/>
      </c>
      <c r="BL446" s="105" t="str">
        <f t="shared" si="402"/>
        <v/>
      </c>
      <c r="BM446" s="105" t="str">
        <f t="shared" si="403"/>
        <v/>
      </c>
      <c r="BN446" s="105" t="str">
        <f t="shared" si="404"/>
        <v/>
      </c>
      <c r="BO446" s="105" t="str">
        <f t="shared" si="405"/>
        <v/>
      </c>
      <c r="BP446" s="105" t="str">
        <f t="shared" si="406"/>
        <v/>
      </c>
      <c r="BQ446" s="105" t="str">
        <f t="shared" si="407"/>
        <v/>
      </c>
      <c r="BR446" s="105" t="str">
        <f t="shared" si="408"/>
        <v/>
      </c>
      <c r="BS446" s="105" t="str">
        <f t="shared" si="409"/>
        <v/>
      </c>
      <c r="BT446" s="105" t="str">
        <f t="shared" si="410"/>
        <v/>
      </c>
      <c r="BU446" s="105" t="str">
        <f t="shared" si="411"/>
        <v/>
      </c>
      <c r="BV446" s="105" t="str">
        <f t="shared" si="412"/>
        <v/>
      </c>
      <c r="BW446" s="105" t="str">
        <f t="shared" si="413"/>
        <v/>
      </c>
      <c r="BX446" s="105" t="str">
        <f t="shared" si="414"/>
        <v/>
      </c>
      <c r="BY446" s="105" t="str">
        <f t="shared" si="415"/>
        <v/>
      </c>
      <c r="BZ446" s="105" t="str">
        <f t="shared" si="416"/>
        <v/>
      </c>
      <c r="CA446" s="105" t="str">
        <f t="shared" ca="1" si="379"/>
        <v/>
      </c>
      <c r="CB446" s="105" t="str">
        <f t="shared" ca="1" si="380"/>
        <v/>
      </c>
      <c r="CC446" s="163" t="str">
        <f t="shared" ca="1" si="417"/>
        <v/>
      </c>
      <c r="CD446" s="105" t="str">
        <f t="shared" ca="1" si="418"/>
        <v/>
      </c>
      <c r="CE446" s="23">
        <f t="shared" si="419"/>
        <v>0</v>
      </c>
      <c r="CF446" s="105" t="str">
        <f t="shared" si="420"/>
        <v/>
      </c>
      <c r="CG446" s="105" t="str">
        <f t="shared" si="421"/>
        <v/>
      </c>
      <c r="CH446" s="105" t="str">
        <f t="shared" si="422"/>
        <v/>
      </c>
      <c r="CI446" s="105" t="str">
        <f t="shared" si="423"/>
        <v/>
      </c>
      <c r="CJ446" s="105" t="str">
        <f t="shared" si="424"/>
        <v/>
      </c>
      <c r="CK446" s="105" t="str">
        <f t="shared" si="425"/>
        <v/>
      </c>
      <c r="CL446" s="105" t="str">
        <f t="shared" si="426"/>
        <v/>
      </c>
      <c r="CM446" s="105" t="str">
        <f t="shared" si="427"/>
        <v/>
      </c>
      <c r="CN446" s="105" t="str">
        <f t="shared" si="428"/>
        <v/>
      </c>
    </row>
    <row r="447" spans="34:92" x14ac:dyDescent="0.4">
      <c r="AH447" s="105" t="str">
        <f t="shared" si="370"/>
        <v/>
      </c>
      <c r="AI447" s="105" t="str">
        <f t="shared" si="371"/>
        <v/>
      </c>
      <c r="AJ447" s="105" t="str">
        <f t="shared" si="372"/>
        <v/>
      </c>
      <c r="AK447" s="105" t="str">
        <f t="shared" si="373"/>
        <v/>
      </c>
      <c r="AL447" s="105" t="str">
        <f t="shared" si="374"/>
        <v/>
      </c>
      <c r="AM447" s="105" t="str">
        <f t="shared" si="375"/>
        <v/>
      </c>
      <c r="AN447" s="105" t="str">
        <f t="shared" si="376"/>
        <v/>
      </c>
      <c r="AO447" s="105" t="str">
        <f t="shared" si="377"/>
        <v/>
      </c>
      <c r="AP447" s="105" t="str">
        <f t="shared" si="378"/>
        <v/>
      </c>
      <c r="AQ447" s="105" t="str">
        <f t="shared" si="381"/>
        <v/>
      </c>
      <c r="AR447" s="105" t="str">
        <f t="shared" si="382"/>
        <v/>
      </c>
      <c r="AS447" s="105" t="str">
        <f t="shared" si="383"/>
        <v/>
      </c>
      <c r="AT447" s="105" t="str">
        <f t="shared" si="384"/>
        <v/>
      </c>
      <c r="AU447" s="105" t="str">
        <f t="shared" si="385"/>
        <v/>
      </c>
      <c r="AV447" s="105" t="str">
        <f t="shared" si="386"/>
        <v/>
      </c>
      <c r="AW447" s="105" t="str">
        <f t="shared" si="387"/>
        <v/>
      </c>
      <c r="AX447" s="105" t="str">
        <f t="shared" si="388"/>
        <v/>
      </c>
      <c r="AY447" s="105" t="str">
        <f t="shared" si="389"/>
        <v/>
      </c>
      <c r="AZ447" s="105" t="str">
        <f t="shared" si="390"/>
        <v/>
      </c>
      <c r="BA447" s="105" t="str">
        <f t="shared" si="391"/>
        <v/>
      </c>
      <c r="BB447" s="105" t="str">
        <f t="shared" si="392"/>
        <v/>
      </c>
      <c r="BC447" s="105" t="str">
        <f t="shared" si="393"/>
        <v/>
      </c>
      <c r="BD447" s="105" t="str">
        <f t="shared" si="394"/>
        <v/>
      </c>
      <c r="BE447" s="105" t="str">
        <f t="shared" si="395"/>
        <v/>
      </c>
      <c r="BF447" s="105" t="str">
        <f t="shared" si="396"/>
        <v/>
      </c>
      <c r="BG447" s="105" t="str">
        <f t="shared" si="397"/>
        <v/>
      </c>
      <c r="BH447" s="105" t="str">
        <f t="shared" si="398"/>
        <v/>
      </c>
      <c r="BI447" s="105" t="str">
        <f t="shared" si="399"/>
        <v/>
      </c>
      <c r="BJ447" s="105" t="str">
        <f t="shared" si="400"/>
        <v/>
      </c>
      <c r="BK447" s="105" t="str">
        <f t="shared" si="401"/>
        <v/>
      </c>
      <c r="BL447" s="105" t="str">
        <f t="shared" si="402"/>
        <v/>
      </c>
      <c r="BM447" s="105" t="str">
        <f t="shared" si="403"/>
        <v/>
      </c>
      <c r="BN447" s="105" t="str">
        <f t="shared" si="404"/>
        <v/>
      </c>
      <c r="BO447" s="105" t="str">
        <f t="shared" si="405"/>
        <v/>
      </c>
      <c r="BP447" s="105" t="str">
        <f t="shared" si="406"/>
        <v/>
      </c>
      <c r="BQ447" s="105" t="str">
        <f t="shared" si="407"/>
        <v/>
      </c>
      <c r="BR447" s="105" t="str">
        <f t="shared" si="408"/>
        <v/>
      </c>
      <c r="BS447" s="105" t="str">
        <f t="shared" si="409"/>
        <v/>
      </c>
      <c r="BT447" s="105" t="str">
        <f t="shared" si="410"/>
        <v/>
      </c>
      <c r="BU447" s="105" t="str">
        <f t="shared" si="411"/>
        <v/>
      </c>
      <c r="BV447" s="105" t="str">
        <f t="shared" si="412"/>
        <v/>
      </c>
      <c r="BW447" s="105" t="str">
        <f t="shared" si="413"/>
        <v/>
      </c>
      <c r="BX447" s="105" t="str">
        <f t="shared" si="414"/>
        <v/>
      </c>
      <c r="BY447" s="105" t="str">
        <f t="shared" si="415"/>
        <v/>
      </c>
      <c r="BZ447" s="105" t="str">
        <f t="shared" si="416"/>
        <v/>
      </c>
      <c r="CA447" s="105" t="str">
        <f t="shared" ca="1" si="379"/>
        <v/>
      </c>
      <c r="CB447" s="105" t="str">
        <f t="shared" ca="1" si="380"/>
        <v/>
      </c>
      <c r="CC447" s="163" t="str">
        <f t="shared" ca="1" si="417"/>
        <v/>
      </c>
      <c r="CD447" s="105" t="str">
        <f t="shared" ca="1" si="418"/>
        <v/>
      </c>
      <c r="CE447" s="23">
        <f t="shared" si="419"/>
        <v>0</v>
      </c>
      <c r="CF447" s="105" t="str">
        <f t="shared" si="420"/>
        <v/>
      </c>
      <c r="CG447" s="105" t="str">
        <f t="shared" si="421"/>
        <v/>
      </c>
      <c r="CH447" s="105" t="str">
        <f t="shared" si="422"/>
        <v/>
      </c>
      <c r="CI447" s="105" t="str">
        <f t="shared" si="423"/>
        <v/>
      </c>
      <c r="CJ447" s="105" t="str">
        <f t="shared" si="424"/>
        <v/>
      </c>
      <c r="CK447" s="105" t="str">
        <f t="shared" si="425"/>
        <v/>
      </c>
      <c r="CL447" s="105" t="str">
        <f t="shared" si="426"/>
        <v/>
      </c>
      <c r="CM447" s="105" t="str">
        <f t="shared" si="427"/>
        <v/>
      </c>
      <c r="CN447" s="105" t="str">
        <f t="shared" si="428"/>
        <v/>
      </c>
    </row>
    <row r="448" spans="34:92" x14ac:dyDescent="0.4">
      <c r="AH448" s="105" t="str">
        <f t="shared" si="370"/>
        <v/>
      </c>
      <c r="AI448" s="105" t="str">
        <f t="shared" si="371"/>
        <v/>
      </c>
      <c r="AJ448" s="105" t="str">
        <f t="shared" si="372"/>
        <v/>
      </c>
      <c r="AK448" s="105" t="str">
        <f t="shared" si="373"/>
        <v/>
      </c>
      <c r="AL448" s="105" t="str">
        <f t="shared" si="374"/>
        <v/>
      </c>
      <c r="AM448" s="105" t="str">
        <f t="shared" si="375"/>
        <v/>
      </c>
      <c r="AN448" s="105" t="str">
        <f t="shared" si="376"/>
        <v/>
      </c>
      <c r="AO448" s="105" t="str">
        <f t="shared" si="377"/>
        <v/>
      </c>
      <c r="AP448" s="105" t="str">
        <f t="shared" si="378"/>
        <v/>
      </c>
      <c r="AQ448" s="105" t="str">
        <f t="shared" si="381"/>
        <v/>
      </c>
      <c r="AR448" s="105" t="str">
        <f t="shared" si="382"/>
        <v/>
      </c>
      <c r="AS448" s="105" t="str">
        <f t="shared" si="383"/>
        <v/>
      </c>
      <c r="AT448" s="105" t="str">
        <f t="shared" si="384"/>
        <v/>
      </c>
      <c r="AU448" s="105" t="str">
        <f t="shared" si="385"/>
        <v/>
      </c>
      <c r="AV448" s="105" t="str">
        <f t="shared" si="386"/>
        <v/>
      </c>
      <c r="AW448" s="105" t="str">
        <f t="shared" si="387"/>
        <v/>
      </c>
      <c r="AX448" s="105" t="str">
        <f t="shared" si="388"/>
        <v/>
      </c>
      <c r="AY448" s="105" t="str">
        <f t="shared" si="389"/>
        <v/>
      </c>
      <c r="AZ448" s="105" t="str">
        <f t="shared" si="390"/>
        <v/>
      </c>
      <c r="BA448" s="105" t="str">
        <f t="shared" si="391"/>
        <v/>
      </c>
      <c r="BB448" s="105" t="str">
        <f t="shared" si="392"/>
        <v/>
      </c>
      <c r="BC448" s="105" t="str">
        <f t="shared" si="393"/>
        <v/>
      </c>
      <c r="BD448" s="105" t="str">
        <f t="shared" si="394"/>
        <v/>
      </c>
      <c r="BE448" s="105" t="str">
        <f t="shared" si="395"/>
        <v/>
      </c>
      <c r="BF448" s="105" t="str">
        <f t="shared" si="396"/>
        <v/>
      </c>
      <c r="BG448" s="105" t="str">
        <f t="shared" si="397"/>
        <v/>
      </c>
      <c r="BH448" s="105" t="str">
        <f t="shared" si="398"/>
        <v/>
      </c>
      <c r="BI448" s="105" t="str">
        <f t="shared" si="399"/>
        <v/>
      </c>
      <c r="BJ448" s="105" t="str">
        <f t="shared" si="400"/>
        <v/>
      </c>
      <c r="BK448" s="105" t="str">
        <f t="shared" si="401"/>
        <v/>
      </c>
      <c r="BL448" s="105" t="str">
        <f t="shared" si="402"/>
        <v/>
      </c>
      <c r="BM448" s="105" t="str">
        <f t="shared" si="403"/>
        <v/>
      </c>
      <c r="BN448" s="105" t="str">
        <f t="shared" si="404"/>
        <v/>
      </c>
      <c r="BO448" s="105" t="str">
        <f t="shared" si="405"/>
        <v/>
      </c>
      <c r="BP448" s="105" t="str">
        <f t="shared" si="406"/>
        <v/>
      </c>
      <c r="BQ448" s="105" t="str">
        <f t="shared" si="407"/>
        <v/>
      </c>
      <c r="BR448" s="105" t="str">
        <f t="shared" si="408"/>
        <v/>
      </c>
      <c r="BS448" s="105" t="str">
        <f t="shared" si="409"/>
        <v/>
      </c>
      <c r="BT448" s="105" t="str">
        <f t="shared" si="410"/>
        <v/>
      </c>
      <c r="BU448" s="105" t="str">
        <f t="shared" si="411"/>
        <v/>
      </c>
      <c r="BV448" s="105" t="str">
        <f t="shared" si="412"/>
        <v/>
      </c>
      <c r="BW448" s="105" t="str">
        <f t="shared" si="413"/>
        <v/>
      </c>
      <c r="BX448" s="105" t="str">
        <f t="shared" si="414"/>
        <v/>
      </c>
      <c r="BY448" s="105" t="str">
        <f t="shared" si="415"/>
        <v/>
      </c>
      <c r="BZ448" s="105" t="str">
        <f t="shared" si="416"/>
        <v/>
      </c>
      <c r="CA448" s="105" t="str">
        <f t="shared" ca="1" si="379"/>
        <v/>
      </c>
      <c r="CB448" s="105" t="str">
        <f t="shared" ca="1" si="380"/>
        <v/>
      </c>
      <c r="CC448" s="163" t="str">
        <f t="shared" ca="1" si="417"/>
        <v/>
      </c>
      <c r="CD448" s="105" t="str">
        <f t="shared" ca="1" si="418"/>
        <v/>
      </c>
      <c r="CE448" s="23">
        <f t="shared" si="419"/>
        <v>0</v>
      </c>
      <c r="CF448" s="105" t="str">
        <f t="shared" si="420"/>
        <v/>
      </c>
      <c r="CG448" s="105" t="str">
        <f t="shared" si="421"/>
        <v/>
      </c>
      <c r="CH448" s="105" t="str">
        <f t="shared" si="422"/>
        <v/>
      </c>
      <c r="CI448" s="105" t="str">
        <f t="shared" si="423"/>
        <v/>
      </c>
      <c r="CJ448" s="105" t="str">
        <f t="shared" si="424"/>
        <v/>
      </c>
      <c r="CK448" s="105" t="str">
        <f t="shared" si="425"/>
        <v/>
      </c>
      <c r="CL448" s="105" t="str">
        <f t="shared" si="426"/>
        <v/>
      </c>
      <c r="CM448" s="105" t="str">
        <f t="shared" si="427"/>
        <v/>
      </c>
      <c r="CN448" s="105" t="str">
        <f t="shared" si="428"/>
        <v/>
      </c>
    </row>
    <row r="449" spans="34:92" x14ac:dyDescent="0.4">
      <c r="AH449" s="105" t="str">
        <f t="shared" si="370"/>
        <v/>
      </c>
      <c r="AI449" s="105" t="str">
        <f t="shared" si="371"/>
        <v/>
      </c>
      <c r="AJ449" s="105" t="str">
        <f t="shared" si="372"/>
        <v/>
      </c>
      <c r="AK449" s="105" t="str">
        <f t="shared" si="373"/>
        <v/>
      </c>
      <c r="AL449" s="105" t="str">
        <f t="shared" si="374"/>
        <v/>
      </c>
      <c r="AM449" s="105" t="str">
        <f t="shared" si="375"/>
        <v/>
      </c>
      <c r="AN449" s="105" t="str">
        <f t="shared" si="376"/>
        <v/>
      </c>
      <c r="AO449" s="105" t="str">
        <f t="shared" si="377"/>
        <v/>
      </c>
      <c r="AP449" s="105" t="str">
        <f t="shared" si="378"/>
        <v/>
      </c>
      <c r="AQ449" s="105" t="str">
        <f t="shared" si="381"/>
        <v/>
      </c>
      <c r="AR449" s="105" t="str">
        <f t="shared" si="382"/>
        <v/>
      </c>
      <c r="AS449" s="105" t="str">
        <f t="shared" si="383"/>
        <v/>
      </c>
      <c r="AT449" s="105" t="str">
        <f t="shared" si="384"/>
        <v/>
      </c>
      <c r="AU449" s="105" t="str">
        <f t="shared" si="385"/>
        <v/>
      </c>
      <c r="AV449" s="105" t="str">
        <f t="shared" si="386"/>
        <v/>
      </c>
      <c r="AW449" s="105" t="str">
        <f t="shared" si="387"/>
        <v/>
      </c>
      <c r="AX449" s="105" t="str">
        <f t="shared" si="388"/>
        <v/>
      </c>
      <c r="AY449" s="105" t="str">
        <f t="shared" si="389"/>
        <v/>
      </c>
      <c r="AZ449" s="105" t="str">
        <f t="shared" si="390"/>
        <v/>
      </c>
      <c r="BA449" s="105" t="str">
        <f t="shared" si="391"/>
        <v/>
      </c>
      <c r="BB449" s="105" t="str">
        <f t="shared" si="392"/>
        <v/>
      </c>
      <c r="BC449" s="105" t="str">
        <f t="shared" si="393"/>
        <v/>
      </c>
      <c r="BD449" s="105" t="str">
        <f t="shared" si="394"/>
        <v/>
      </c>
      <c r="BE449" s="105" t="str">
        <f t="shared" si="395"/>
        <v/>
      </c>
      <c r="BF449" s="105" t="str">
        <f t="shared" si="396"/>
        <v/>
      </c>
      <c r="BG449" s="105" t="str">
        <f t="shared" si="397"/>
        <v/>
      </c>
      <c r="BH449" s="105" t="str">
        <f t="shared" si="398"/>
        <v/>
      </c>
      <c r="BI449" s="105" t="str">
        <f t="shared" si="399"/>
        <v/>
      </c>
      <c r="BJ449" s="105" t="str">
        <f t="shared" si="400"/>
        <v/>
      </c>
      <c r="BK449" s="105" t="str">
        <f t="shared" si="401"/>
        <v/>
      </c>
      <c r="BL449" s="105" t="str">
        <f t="shared" si="402"/>
        <v/>
      </c>
      <c r="BM449" s="105" t="str">
        <f t="shared" si="403"/>
        <v/>
      </c>
      <c r="BN449" s="105" t="str">
        <f t="shared" si="404"/>
        <v/>
      </c>
      <c r="BO449" s="105" t="str">
        <f t="shared" si="405"/>
        <v/>
      </c>
      <c r="BP449" s="105" t="str">
        <f t="shared" si="406"/>
        <v/>
      </c>
      <c r="BQ449" s="105" t="str">
        <f t="shared" si="407"/>
        <v/>
      </c>
      <c r="BR449" s="105" t="str">
        <f t="shared" si="408"/>
        <v/>
      </c>
      <c r="BS449" s="105" t="str">
        <f t="shared" si="409"/>
        <v/>
      </c>
      <c r="BT449" s="105" t="str">
        <f t="shared" si="410"/>
        <v/>
      </c>
      <c r="BU449" s="105" t="str">
        <f t="shared" si="411"/>
        <v/>
      </c>
      <c r="BV449" s="105" t="str">
        <f t="shared" si="412"/>
        <v/>
      </c>
      <c r="BW449" s="105" t="str">
        <f t="shared" si="413"/>
        <v/>
      </c>
      <c r="BX449" s="105" t="str">
        <f t="shared" si="414"/>
        <v/>
      </c>
      <c r="BY449" s="105" t="str">
        <f t="shared" si="415"/>
        <v/>
      </c>
      <c r="BZ449" s="105" t="str">
        <f t="shared" si="416"/>
        <v/>
      </c>
      <c r="CA449" s="105" t="str">
        <f t="shared" ca="1" si="379"/>
        <v/>
      </c>
      <c r="CB449" s="105" t="str">
        <f t="shared" ca="1" si="380"/>
        <v/>
      </c>
      <c r="CC449" s="163" t="str">
        <f t="shared" ca="1" si="417"/>
        <v/>
      </c>
      <c r="CD449" s="105" t="str">
        <f t="shared" ca="1" si="418"/>
        <v/>
      </c>
      <c r="CE449" s="23">
        <f t="shared" si="419"/>
        <v>0</v>
      </c>
      <c r="CF449" s="105" t="str">
        <f t="shared" si="420"/>
        <v/>
      </c>
      <c r="CG449" s="105" t="str">
        <f t="shared" si="421"/>
        <v/>
      </c>
      <c r="CH449" s="105" t="str">
        <f t="shared" si="422"/>
        <v/>
      </c>
      <c r="CI449" s="105" t="str">
        <f t="shared" si="423"/>
        <v/>
      </c>
      <c r="CJ449" s="105" t="str">
        <f t="shared" si="424"/>
        <v/>
      </c>
      <c r="CK449" s="105" t="str">
        <f t="shared" si="425"/>
        <v/>
      </c>
      <c r="CL449" s="105" t="str">
        <f t="shared" si="426"/>
        <v/>
      </c>
      <c r="CM449" s="105" t="str">
        <f t="shared" si="427"/>
        <v/>
      </c>
      <c r="CN449" s="105" t="str">
        <f t="shared" si="428"/>
        <v/>
      </c>
    </row>
    <row r="450" spans="34:92" x14ac:dyDescent="0.4">
      <c r="AH450" s="105" t="str">
        <f t="shared" ref="AH450:AH513" si="429">IF(OR(CE450&lt;1,CE450&lt;&gt;CE$2),"",(A450-従属変数平均値)^2)</f>
        <v/>
      </c>
      <c r="AI450" s="105" t="str">
        <f t="shared" ref="AI450:AI513" si="430">IF(OR($CE450&lt;2,CE$2&lt;&gt;CE450),"",(B450-x1平均値)^2)</f>
        <v/>
      </c>
      <c r="AJ450" s="105" t="str">
        <f t="shared" ref="AJ450:AJ513" si="431">IF(OR($CE450&lt;3,CE$2&lt;&gt;CE450),"",(C450-x2平均値)^2)</f>
        <v/>
      </c>
      <c r="AK450" s="105" t="str">
        <f t="shared" ref="AK450:AK513" si="432">IF(OR(CE450&lt;4,$CE$2&lt;&gt;CE450),"",(D450-x3平均値)^2)</f>
        <v/>
      </c>
      <c r="AL450" s="105" t="str">
        <f t="shared" ref="AL450:AL513" si="433">IF(OR(CE450&lt;5,CE$2&lt;&gt;CE450),"",(E450-x4平均値)^2)</f>
        <v/>
      </c>
      <c r="AM450" s="105" t="str">
        <f t="shared" ref="AM450:AM513" si="434">IF(OR(CE450&lt;6,CE$2&lt;&gt;CE450),"",(F450-x5平均値)^2)</f>
        <v/>
      </c>
      <c r="AN450" s="105" t="str">
        <f t="shared" ref="AN450:AN513" si="435">IF(OR(CE450&lt;7,CE$2&lt;&gt;CE450),"",(G450-x6平均値)^2)</f>
        <v/>
      </c>
      <c r="AO450" s="105" t="str">
        <f t="shared" ref="AO450:AO513" si="436">IF(OR(CE450&lt;8,CE$2&lt;&gt;CE450),"",(H450-x7平均値)^2)</f>
        <v/>
      </c>
      <c r="AP450" s="105" t="str">
        <f t="shared" ref="AP450:AP513" si="437">IF(OR(CE450&lt;9,CE$2&lt;&gt;CE450),"",(I450-x8平均値)^2)</f>
        <v/>
      </c>
      <c r="AQ450" s="105" t="str">
        <f t="shared" si="381"/>
        <v/>
      </c>
      <c r="AR450" s="105" t="str">
        <f t="shared" si="382"/>
        <v/>
      </c>
      <c r="AS450" s="105" t="str">
        <f t="shared" si="383"/>
        <v/>
      </c>
      <c r="AT450" s="105" t="str">
        <f t="shared" si="384"/>
        <v/>
      </c>
      <c r="AU450" s="105" t="str">
        <f t="shared" si="385"/>
        <v/>
      </c>
      <c r="AV450" s="105" t="str">
        <f t="shared" si="386"/>
        <v/>
      </c>
      <c r="AW450" s="105" t="str">
        <f t="shared" si="387"/>
        <v/>
      </c>
      <c r="AX450" s="105" t="str">
        <f t="shared" si="388"/>
        <v/>
      </c>
      <c r="AY450" s="105" t="str">
        <f t="shared" si="389"/>
        <v/>
      </c>
      <c r="AZ450" s="105" t="str">
        <f t="shared" si="390"/>
        <v/>
      </c>
      <c r="BA450" s="105" t="str">
        <f t="shared" si="391"/>
        <v/>
      </c>
      <c r="BB450" s="105" t="str">
        <f t="shared" si="392"/>
        <v/>
      </c>
      <c r="BC450" s="105" t="str">
        <f t="shared" si="393"/>
        <v/>
      </c>
      <c r="BD450" s="105" t="str">
        <f t="shared" si="394"/>
        <v/>
      </c>
      <c r="BE450" s="105" t="str">
        <f t="shared" si="395"/>
        <v/>
      </c>
      <c r="BF450" s="105" t="str">
        <f t="shared" si="396"/>
        <v/>
      </c>
      <c r="BG450" s="105" t="str">
        <f t="shared" si="397"/>
        <v/>
      </c>
      <c r="BH450" s="105" t="str">
        <f t="shared" si="398"/>
        <v/>
      </c>
      <c r="BI450" s="105" t="str">
        <f t="shared" si="399"/>
        <v/>
      </c>
      <c r="BJ450" s="105" t="str">
        <f t="shared" si="400"/>
        <v/>
      </c>
      <c r="BK450" s="105" t="str">
        <f t="shared" si="401"/>
        <v/>
      </c>
      <c r="BL450" s="105" t="str">
        <f t="shared" si="402"/>
        <v/>
      </c>
      <c r="BM450" s="105" t="str">
        <f t="shared" si="403"/>
        <v/>
      </c>
      <c r="BN450" s="105" t="str">
        <f t="shared" si="404"/>
        <v/>
      </c>
      <c r="BO450" s="105" t="str">
        <f t="shared" si="405"/>
        <v/>
      </c>
      <c r="BP450" s="105" t="str">
        <f t="shared" si="406"/>
        <v/>
      </c>
      <c r="BQ450" s="105" t="str">
        <f t="shared" si="407"/>
        <v/>
      </c>
      <c r="BR450" s="105" t="str">
        <f t="shared" si="408"/>
        <v/>
      </c>
      <c r="BS450" s="105" t="str">
        <f t="shared" si="409"/>
        <v/>
      </c>
      <c r="BT450" s="105" t="str">
        <f t="shared" si="410"/>
        <v/>
      </c>
      <c r="BU450" s="105" t="str">
        <f t="shared" si="411"/>
        <v/>
      </c>
      <c r="BV450" s="105" t="str">
        <f t="shared" si="412"/>
        <v/>
      </c>
      <c r="BW450" s="105" t="str">
        <f t="shared" si="413"/>
        <v/>
      </c>
      <c r="BX450" s="105" t="str">
        <f t="shared" si="414"/>
        <v/>
      </c>
      <c r="BY450" s="105" t="str">
        <f t="shared" si="415"/>
        <v/>
      </c>
      <c r="BZ450" s="105" t="str">
        <f t="shared" si="416"/>
        <v/>
      </c>
      <c r="CA450" s="105" t="str">
        <f t="shared" ref="CA450:CA513" ca="1" si="438">IF(OR($CE450&lt;2,CE$2&lt;&gt;CE450),"",MMULT(OFFSET(B450,0,0,1,回帰自由度φ),OFFSET(傾きb1,0,0,回帰自由度φ,1))+切片a)</f>
        <v/>
      </c>
      <c r="CB450" s="105" t="str">
        <f t="shared" ref="CB450:CB513" ca="1" si="439">IFERROR((CA450-従属変数平均値)^2,"")</f>
        <v/>
      </c>
      <c r="CC450" s="163" t="str">
        <f t="shared" ca="1" si="417"/>
        <v/>
      </c>
      <c r="CD450" s="105" t="str">
        <f t="shared" ca="1" si="418"/>
        <v/>
      </c>
      <c r="CE450" s="23">
        <f t="shared" si="419"/>
        <v>0</v>
      </c>
      <c r="CF450" s="105" t="str">
        <f t="shared" si="420"/>
        <v/>
      </c>
      <c r="CG450" s="105" t="str">
        <f t="shared" si="421"/>
        <v/>
      </c>
      <c r="CH450" s="105" t="str">
        <f t="shared" si="422"/>
        <v/>
      </c>
      <c r="CI450" s="105" t="str">
        <f t="shared" si="423"/>
        <v/>
      </c>
      <c r="CJ450" s="105" t="str">
        <f t="shared" si="424"/>
        <v/>
      </c>
      <c r="CK450" s="105" t="str">
        <f t="shared" si="425"/>
        <v/>
      </c>
      <c r="CL450" s="105" t="str">
        <f t="shared" si="426"/>
        <v/>
      </c>
      <c r="CM450" s="105" t="str">
        <f t="shared" si="427"/>
        <v/>
      </c>
      <c r="CN450" s="105" t="str">
        <f t="shared" si="428"/>
        <v/>
      </c>
    </row>
    <row r="451" spans="34:92" x14ac:dyDescent="0.4">
      <c r="AH451" s="105" t="str">
        <f t="shared" si="429"/>
        <v/>
      </c>
      <c r="AI451" s="105" t="str">
        <f t="shared" si="430"/>
        <v/>
      </c>
      <c r="AJ451" s="105" t="str">
        <f t="shared" si="431"/>
        <v/>
      </c>
      <c r="AK451" s="105" t="str">
        <f t="shared" si="432"/>
        <v/>
      </c>
      <c r="AL451" s="105" t="str">
        <f t="shared" si="433"/>
        <v/>
      </c>
      <c r="AM451" s="105" t="str">
        <f t="shared" si="434"/>
        <v/>
      </c>
      <c r="AN451" s="105" t="str">
        <f t="shared" si="435"/>
        <v/>
      </c>
      <c r="AO451" s="105" t="str">
        <f t="shared" si="436"/>
        <v/>
      </c>
      <c r="AP451" s="105" t="str">
        <f t="shared" si="437"/>
        <v/>
      </c>
      <c r="AQ451" s="105" t="str">
        <f t="shared" ref="AQ451:AQ514" si="440">IF(OR($CE451&lt;3,CE$2&lt;&gt;CE451),"",($B451-$M$5)*(C451-N$5))</f>
        <v/>
      </c>
      <c r="AR451" s="105" t="str">
        <f t="shared" ref="AR451:AR514" si="441">IF(OR($CE451&lt;4,CE$2&lt;&gt;CE451),"",($B451-$M$5)*(D451-O$5))</f>
        <v/>
      </c>
      <c r="AS451" s="105" t="str">
        <f t="shared" ref="AS451:AS514" si="442">IF(OR($CE451&lt;5,CE$2&lt;&gt;CE451),"",($B451-$M$5)*(E451-P$5))</f>
        <v/>
      </c>
      <c r="AT451" s="105" t="str">
        <f t="shared" ref="AT451:AT514" si="443">IF(OR($CE451&lt;6,CE$2&lt;&gt;CE451),"",($B451-$M$5)*(F451-Q$5))</f>
        <v/>
      </c>
      <c r="AU451" s="105" t="str">
        <f t="shared" ref="AU451:AU514" si="444">IF(OR($CE451&lt;7,CE$2&lt;&gt;CE451),"",($B451-$M$5)*(G451-R$5))</f>
        <v/>
      </c>
      <c r="AV451" s="105" t="str">
        <f t="shared" ref="AV451:AV514" si="445">IF(OR($CE451&lt;8,CE$2&lt;&gt;CE451),"",($B451-$M$5)*(H451-S$5))</f>
        <v/>
      </c>
      <c r="AW451" s="105" t="str">
        <f t="shared" ref="AW451:AW514" si="446">IF(OR($CE451&lt;9,CE$2&lt;&gt;CE451),"",($B451-$M$5)*(I451-T$5))</f>
        <v/>
      </c>
      <c r="AX451" s="105" t="str">
        <f t="shared" ref="AX451:AX514" si="447">IF(OR($CE451&lt;4,CE$2&lt;&gt;CE451),"",($C451-$N$5)*(D451-O$5))</f>
        <v/>
      </c>
      <c r="AY451" s="105" t="str">
        <f t="shared" ref="AY451:AY514" si="448">IF(OR($CE451&lt;5,CE$2&lt;&gt;CE451),"",($C451-$N$5)*(E451-P$5))</f>
        <v/>
      </c>
      <c r="AZ451" s="105" t="str">
        <f t="shared" ref="AZ451:AZ514" si="449">IF(OR($CE451&lt;6,CE$2&lt;&gt;CE451),"",($C451-$N$5)*(F451-Q$5))</f>
        <v/>
      </c>
      <c r="BA451" s="105" t="str">
        <f t="shared" ref="BA451:BA514" si="450">IF(OR($CE451&lt;7,CE$2&lt;&gt;CE451),"",($C451-$N$5)*(G451-R$5))</f>
        <v/>
      </c>
      <c r="BB451" s="105" t="str">
        <f t="shared" ref="BB451:BB514" si="451">IF(OR($CE451&lt;8,CE$2&lt;&gt;CE451),"",($C451-$N$5)*(H451-S$5))</f>
        <v/>
      </c>
      <c r="BC451" s="105" t="str">
        <f t="shared" ref="BC451:BC514" si="452">IF(OR($CE451&lt;9,CE$2&lt;&gt;CE451),"",($C451-$N$5)*(I451-T$5))</f>
        <v/>
      </c>
      <c r="BD451" s="105" t="str">
        <f t="shared" ref="BD451:BD514" si="453">IF(OR($CE451&lt;5,CE$2&lt;&gt;CE451),"",($D451-$O$5)*(E451-P$5))</f>
        <v/>
      </c>
      <c r="BE451" s="105" t="str">
        <f t="shared" ref="BE451:BE514" si="454">IF(OR($CE451&lt;6,CE$2&lt;&gt;CE451),"",($D451-$O$5)*(F451-Q$5))</f>
        <v/>
      </c>
      <c r="BF451" s="105" t="str">
        <f t="shared" ref="BF451:BF514" si="455">IF(OR($CE451&lt;7,CE$2&lt;&gt;CE451),"",($D451-$O$5)*(G451-R$5))</f>
        <v/>
      </c>
      <c r="BG451" s="105" t="str">
        <f t="shared" ref="BG451:BG514" si="456">IF(OR($CE451&lt;8,CE$2&lt;&gt;CE451),"",($D451-$O$5)*(H451-S$5))</f>
        <v/>
      </c>
      <c r="BH451" s="105" t="str">
        <f t="shared" ref="BH451:BH514" si="457">IF(OR($CE451&lt;9,CE$2&lt;&gt;CE451),"",($D451-$O$5)*(I451-T$5))</f>
        <v/>
      </c>
      <c r="BI451" s="105" t="str">
        <f t="shared" ref="BI451:BI514" si="458">IF(OR($CE451&lt;6,CE$2&lt;&gt;CE451),"",($E451-$P$5)*(F451-Q$5))</f>
        <v/>
      </c>
      <c r="BJ451" s="105" t="str">
        <f t="shared" ref="BJ451:BJ514" si="459">IF(OR($CE451&lt;7,CE$2&lt;&gt;CE451),"",($E451-$P$5)*(G451-R$5))</f>
        <v/>
      </c>
      <c r="BK451" s="105" t="str">
        <f t="shared" ref="BK451:BK514" si="460">IF(OR($CE451&lt;8,CE$2&lt;&gt;CE451),"",($E451-$P$5)*(H451-S$5))</f>
        <v/>
      </c>
      <c r="BL451" s="105" t="str">
        <f t="shared" ref="BL451:BL514" si="461">IF(OR($CE451&lt;9,CE$2&lt;&gt;CE451),"",($E451-$P$5)*(I451-T$5))</f>
        <v/>
      </c>
      <c r="BM451" s="105" t="str">
        <f t="shared" ref="BM451:BM514" si="462">IF(OR($CE451&lt;7,CE$2&lt;&gt;CE451),"",($F451-$Q$5)*(G451-R$5))</f>
        <v/>
      </c>
      <c r="BN451" s="105" t="str">
        <f t="shared" ref="BN451:BN514" si="463">IF(OR($CE451&lt;8,CE$2&lt;&gt;CE451),"",($F451-$Q$5)*(H451-S$5))</f>
        <v/>
      </c>
      <c r="BO451" s="105" t="str">
        <f t="shared" ref="BO451:BO514" si="464">IF(OR($CE451&lt;9,CE$2&lt;&gt;CE451),"",($F451-$Q$5)*(I451-T$5))</f>
        <v/>
      </c>
      <c r="BP451" s="105" t="str">
        <f t="shared" ref="BP451:BP514" si="465">IF(OR($CE451&lt;8,CE$2&lt;&gt;CE451),"",($G451-$R$5)*(H451-S$5))</f>
        <v/>
      </c>
      <c r="BQ451" s="105" t="str">
        <f t="shared" ref="BQ451:BQ514" si="466">IF(OR($CE451&lt;9,CE$2&lt;&gt;CE451),"",($G451-$R$5)*(I451-T$5))</f>
        <v/>
      </c>
      <c r="BR451" s="105" t="str">
        <f t="shared" ref="BR451:BR514" si="467">IF(OR($CE451&lt;9,CE$2&lt;&gt;CE451),"",($H451-$S$5)*(I451-T$5))</f>
        <v/>
      </c>
      <c r="BS451" s="105" t="str">
        <f t="shared" ref="BS451:BS514" si="468">IF(OR($CE451&lt;2,CE$2&lt;&gt;CE451),"",(B451-M$5)*($A451-$L$5))</f>
        <v/>
      </c>
      <c r="BT451" s="105" t="str">
        <f t="shared" ref="BT451:BT514" si="469">IF(OR($CE451&lt;3,CE$2&lt;&gt;CE451),"",(C451-N$5)*($A451-$L$5))</f>
        <v/>
      </c>
      <c r="BU451" s="105" t="str">
        <f t="shared" ref="BU451:BU514" si="470">IF(OR($CE451&lt;4,CE$2&lt;&gt;CE451),"",(D451-O$5)*($A451-$L$5))</f>
        <v/>
      </c>
      <c r="BV451" s="105" t="str">
        <f t="shared" ref="BV451:BV514" si="471">IF(OR($CE451&lt;5,CE$2&lt;&gt;CE451),"",(E451-P$5)*($A451-$L$5))</f>
        <v/>
      </c>
      <c r="BW451" s="105" t="str">
        <f t="shared" ref="BW451:BW514" si="472">IF(OR($CE451&lt;6,CE$2&lt;&gt;CE451),"",(F451-Q$5)*($A451-$L$5))</f>
        <v/>
      </c>
      <c r="BX451" s="105" t="str">
        <f t="shared" ref="BX451:BX514" si="473">IF(OR($CE451&lt;7,CE$2&lt;&gt;CE451),"",(G451-R$5)*($A451-$L$5))</f>
        <v/>
      </c>
      <c r="BY451" s="105" t="str">
        <f t="shared" ref="BY451:BY514" si="474">IF(OR($CE451&lt;8,CE$2&lt;&gt;CE451),"",(H451-S$5)*($A451-$L$5))</f>
        <v/>
      </c>
      <c r="BZ451" s="105" t="str">
        <f t="shared" ref="BZ451:BZ514" si="475">IF(OR($CE451&lt;9,CE$2&lt;&gt;CE451),"",(I451-T$5)*($A451-$L$5))</f>
        <v/>
      </c>
      <c r="CA451" s="105" t="str">
        <f t="shared" ca="1" si="438"/>
        <v/>
      </c>
      <c r="CB451" s="105" t="str">
        <f t="shared" ca="1" si="439"/>
        <v/>
      </c>
      <c r="CC451" s="163" t="str">
        <f t="shared" ref="CC451:CC514" ca="1" si="476">IF(CA451="","",CA451-A451)</f>
        <v/>
      </c>
      <c r="CD451" s="105" t="str">
        <f t="shared" ref="CD451:CD514" ca="1" si="477">IFERROR(CC451^2,"")</f>
        <v/>
      </c>
      <c r="CE451" s="23">
        <f t="shared" ref="CE451:CE514" si="478">COUNT($A451:$I451)</f>
        <v>0</v>
      </c>
      <c r="CF451" s="105" t="str">
        <f t="shared" ref="CF451:CF514" si="479">IF(OR($CE451&lt;2,CE$2&lt;&gt;CE451),"",A451)</f>
        <v/>
      </c>
      <c r="CG451" s="105" t="str">
        <f t="shared" ref="CG451:CG514" si="480">IF(OR($CE451&lt;2,CE$2&lt;&gt;CE451),"",B451)</f>
        <v/>
      </c>
      <c r="CH451" s="105" t="str">
        <f t="shared" ref="CH451:CH514" si="481">IF(OR($CE451&lt;3,CE$2&lt;&gt;CE451),"",C451)</f>
        <v/>
      </c>
      <c r="CI451" s="105" t="str">
        <f t="shared" ref="CI451:CI514" si="482">IF(OR(CE451&lt;4,$CE$2&lt;&gt;CE451),"",D451)</f>
        <v/>
      </c>
      <c r="CJ451" s="105" t="str">
        <f t="shared" ref="CJ451:CJ514" si="483">IF(OR(CE451&lt;5,CE$2&lt;&gt;CE451),"",E451)</f>
        <v/>
      </c>
      <c r="CK451" s="105" t="str">
        <f t="shared" ref="CK451:CK514" si="484">IF(OR(CE451&lt;6,CE$2&lt;&gt;CE451),"",F451)</f>
        <v/>
      </c>
      <c r="CL451" s="105" t="str">
        <f t="shared" ref="CL451:CL514" si="485">IF(OR(CE451&lt;7,CE$2&lt;&gt;CE451),"",G451)</f>
        <v/>
      </c>
      <c r="CM451" s="105" t="str">
        <f t="shared" ref="CM451:CM514" si="486">IF(OR(CE451&lt;8,CE$2&lt;&gt;CE451),"",H451)</f>
        <v/>
      </c>
      <c r="CN451" s="105" t="str">
        <f t="shared" ref="CN451:CN514" si="487">IF(OR(CE451&lt;9,CE$2&lt;&gt;CE451),"",I451)</f>
        <v/>
      </c>
    </row>
    <row r="452" spans="34:92" x14ac:dyDescent="0.4">
      <c r="AH452" s="105" t="str">
        <f t="shared" si="429"/>
        <v/>
      </c>
      <c r="AI452" s="105" t="str">
        <f t="shared" si="430"/>
        <v/>
      </c>
      <c r="AJ452" s="105" t="str">
        <f t="shared" si="431"/>
        <v/>
      </c>
      <c r="AK452" s="105" t="str">
        <f t="shared" si="432"/>
        <v/>
      </c>
      <c r="AL452" s="105" t="str">
        <f t="shared" si="433"/>
        <v/>
      </c>
      <c r="AM452" s="105" t="str">
        <f t="shared" si="434"/>
        <v/>
      </c>
      <c r="AN452" s="105" t="str">
        <f t="shared" si="435"/>
        <v/>
      </c>
      <c r="AO452" s="105" t="str">
        <f t="shared" si="436"/>
        <v/>
      </c>
      <c r="AP452" s="105" t="str">
        <f t="shared" si="437"/>
        <v/>
      </c>
      <c r="AQ452" s="105" t="str">
        <f t="shared" si="440"/>
        <v/>
      </c>
      <c r="AR452" s="105" t="str">
        <f t="shared" si="441"/>
        <v/>
      </c>
      <c r="AS452" s="105" t="str">
        <f t="shared" si="442"/>
        <v/>
      </c>
      <c r="AT452" s="105" t="str">
        <f t="shared" si="443"/>
        <v/>
      </c>
      <c r="AU452" s="105" t="str">
        <f t="shared" si="444"/>
        <v/>
      </c>
      <c r="AV452" s="105" t="str">
        <f t="shared" si="445"/>
        <v/>
      </c>
      <c r="AW452" s="105" t="str">
        <f t="shared" si="446"/>
        <v/>
      </c>
      <c r="AX452" s="105" t="str">
        <f t="shared" si="447"/>
        <v/>
      </c>
      <c r="AY452" s="105" t="str">
        <f t="shared" si="448"/>
        <v/>
      </c>
      <c r="AZ452" s="105" t="str">
        <f t="shared" si="449"/>
        <v/>
      </c>
      <c r="BA452" s="105" t="str">
        <f t="shared" si="450"/>
        <v/>
      </c>
      <c r="BB452" s="105" t="str">
        <f t="shared" si="451"/>
        <v/>
      </c>
      <c r="BC452" s="105" t="str">
        <f t="shared" si="452"/>
        <v/>
      </c>
      <c r="BD452" s="105" t="str">
        <f t="shared" si="453"/>
        <v/>
      </c>
      <c r="BE452" s="105" t="str">
        <f t="shared" si="454"/>
        <v/>
      </c>
      <c r="BF452" s="105" t="str">
        <f t="shared" si="455"/>
        <v/>
      </c>
      <c r="BG452" s="105" t="str">
        <f t="shared" si="456"/>
        <v/>
      </c>
      <c r="BH452" s="105" t="str">
        <f t="shared" si="457"/>
        <v/>
      </c>
      <c r="BI452" s="105" t="str">
        <f t="shared" si="458"/>
        <v/>
      </c>
      <c r="BJ452" s="105" t="str">
        <f t="shared" si="459"/>
        <v/>
      </c>
      <c r="BK452" s="105" t="str">
        <f t="shared" si="460"/>
        <v/>
      </c>
      <c r="BL452" s="105" t="str">
        <f t="shared" si="461"/>
        <v/>
      </c>
      <c r="BM452" s="105" t="str">
        <f t="shared" si="462"/>
        <v/>
      </c>
      <c r="BN452" s="105" t="str">
        <f t="shared" si="463"/>
        <v/>
      </c>
      <c r="BO452" s="105" t="str">
        <f t="shared" si="464"/>
        <v/>
      </c>
      <c r="BP452" s="105" t="str">
        <f t="shared" si="465"/>
        <v/>
      </c>
      <c r="BQ452" s="105" t="str">
        <f t="shared" si="466"/>
        <v/>
      </c>
      <c r="BR452" s="105" t="str">
        <f t="shared" si="467"/>
        <v/>
      </c>
      <c r="BS452" s="105" t="str">
        <f t="shared" si="468"/>
        <v/>
      </c>
      <c r="BT452" s="105" t="str">
        <f t="shared" si="469"/>
        <v/>
      </c>
      <c r="BU452" s="105" t="str">
        <f t="shared" si="470"/>
        <v/>
      </c>
      <c r="BV452" s="105" t="str">
        <f t="shared" si="471"/>
        <v/>
      </c>
      <c r="BW452" s="105" t="str">
        <f t="shared" si="472"/>
        <v/>
      </c>
      <c r="BX452" s="105" t="str">
        <f t="shared" si="473"/>
        <v/>
      </c>
      <c r="BY452" s="105" t="str">
        <f t="shared" si="474"/>
        <v/>
      </c>
      <c r="BZ452" s="105" t="str">
        <f t="shared" si="475"/>
        <v/>
      </c>
      <c r="CA452" s="105" t="str">
        <f t="shared" ca="1" si="438"/>
        <v/>
      </c>
      <c r="CB452" s="105" t="str">
        <f t="shared" ca="1" si="439"/>
        <v/>
      </c>
      <c r="CC452" s="163" t="str">
        <f t="shared" ca="1" si="476"/>
        <v/>
      </c>
      <c r="CD452" s="105" t="str">
        <f t="shared" ca="1" si="477"/>
        <v/>
      </c>
      <c r="CE452" s="23">
        <f t="shared" si="478"/>
        <v>0</v>
      </c>
      <c r="CF452" s="105" t="str">
        <f t="shared" si="479"/>
        <v/>
      </c>
      <c r="CG452" s="105" t="str">
        <f t="shared" si="480"/>
        <v/>
      </c>
      <c r="CH452" s="105" t="str">
        <f t="shared" si="481"/>
        <v/>
      </c>
      <c r="CI452" s="105" t="str">
        <f t="shared" si="482"/>
        <v/>
      </c>
      <c r="CJ452" s="105" t="str">
        <f t="shared" si="483"/>
        <v/>
      </c>
      <c r="CK452" s="105" t="str">
        <f t="shared" si="484"/>
        <v/>
      </c>
      <c r="CL452" s="105" t="str">
        <f t="shared" si="485"/>
        <v/>
      </c>
      <c r="CM452" s="105" t="str">
        <f t="shared" si="486"/>
        <v/>
      </c>
      <c r="CN452" s="105" t="str">
        <f t="shared" si="487"/>
        <v/>
      </c>
    </row>
    <row r="453" spans="34:92" x14ac:dyDescent="0.4">
      <c r="AH453" s="105" t="str">
        <f t="shared" si="429"/>
        <v/>
      </c>
      <c r="AI453" s="105" t="str">
        <f t="shared" si="430"/>
        <v/>
      </c>
      <c r="AJ453" s="105" t="str">
        <f t="shared" si="431"/>
        <v/>
      </c>
      <c r="AK453" s="105" t="str">
        <f t="shared" si="432"/>
        <v/>
      </c>
      <c r="AL453" s="105" t="str">
        <f t="shared" si="433"/>
        <v/>
      </c>
      <c r="AM453" s="105" t="str">
        <f t="shared" si="434"/>
        <v/>
      </c>
      <c r="AN453" s="105" t="str">
        <f t="shared" si="435"/>
        <v/>
      </c>
      <c r="AO453" s="105" t="str">
        <f t="shared" si="436"/>
        <v/>
      </c>
      <c r="AP453" s="105" t="str">
        <f t="shared" si="437"/>
        <v/>
      </c>
      <c r="AQ453" s="105" t="str">
        <f t="shared" si="440"/>
        <v/>
      </c>
      <c r="AR453" s="105" t="str">
        <f t="shared" si="441"/>
        <v/>
      </c>
      <c r="AS453" s="105" t="str">
        <f t="shared" si="442"/>
        <v/>
      </c>
      <c r="AT453" s="105" t="str">
        <f t="shared" si="443"/>
        <v/>
      </c>
      <c r="AU453" s="105" t="str">
        <f t="shared" si="444"/>
        <v/>
      </c>
      <c r="AV453" s="105" t="str">
        <f t="shared" si="445"/>
        <v/>
      </c>
      <c r="AW453" s="105" t="str">
        <f t="shared" si="446"/>
        <v/>
      </c>
      <c r="AX453" s="105" t="str">
        <f t="shared" si="447"/>
        <v/>
      </c>
      <c r="AY453" s="105" t="str">
        <f t="shared" si="448"/>
        <v/>
      </c>
      <c r="AZ453" s="105" t="str">
        <f t="shared" si="449"/>
        <v/>
      </c>
      <c r="BA453" s="105" t="str">
        <f t="shared" si="450"/>
        <v/>
      </c>
      <c r="BB453" s="105" t="str">
        <f t="shared" si="451"/>
        <v/>
      </c>
      <c r="BC453" s="105" t="str">
        <f t="shared" si="452"/>
        <v/>
      </c>
      <c r="BD453" s="105" t="str">
        <f t="shared" si="453"/>
        <v/>
      </c>
      <c r="BE453" s="105" t="str">
        <f t="shared" si="454"/>
        <v/>
      </c>
      <c r="BF453" s="105" t="str">
        <f t="shared" si="455"/>
        <v/>
      </c>
      <c r="BG453" s="105" t="str">
        <f t="shared" si="456"/>
        <v/>
      </c>
      <c r="BH453" s="105" t="str">
        <f t="shared" si="457"/>
        <v/>
      </c>
      <c r="BI453" s="105" t="str">
        <f t="shared" si="458"/>
        <v/>
      </c>
      <c r="BJ453" s="105" t="str">
        <f t="shared" si="459"/>
        <v/>
      </c>
      <c r="BK453" s="105" t="str">
        <f t="shared" si="460"/>
        <v/>
      </c>
      <c r="BL453" s="105" t="str">
        <f t="shared" si="461"/>
        <v/>
      </c>
      <c r="BM453" s="105" t="str">
        <f t="shared" si="462"/>
        <v/>
      </c>
      <c r="BN453" s="105" t="str">
        <f t="shared" si="463"/>
        <v/>
      </c>
      <c r="BO453" s="105" t="str">
        <f t="shared" si="464"/>
        <v/>
      </c>
      <c r="BP453" s="105" t="str">
        <f t="shared" si="465"/>
        <v/>
      </c>
      <c r="BQ453" s="105" t="str">
        <f t="shared" si="466"/>
        <v/>
      </c>
      <c r="BR453" s="105" t="str">
        <f t="shared" si="467"/>
        <v/>
      </c>
      <c r="BS453" s="105" t="str">
        <f t="shared" si="468"/>
        <v/>
      </c>
      <c r="BT453" s="105" t="str">
        <f t="shared" si="469"/>
        <v/>
      </c>
      <c r="BU453" s="105" t="str">
        <f t="shared" si="470"/>
        <v/>
      </c>
      <c r="BV453" s="105" t="str">
        <f t="shared" si="471"/>
        <v/>
      </c>
      <c r="BW453" s="105" t="str">
        <f t="shared" si="472"/>
        <v/>
      </c>
      <c r="BX453" s="105" t="str">
        <f t="shared" si="473"/>
        <v/>
      </c>
      <c r="BY453" s="105" t="str">
        <f t="shared" si="474"/>
        <v/>
      </c>
      <c r="BZ453" s="105" t="str">
        <f t="shared" si="475"/>
        <v/>
      </c>
      <c r="CA453" s="105" t="str">
        <f t="shared" ca="1" si="438"/>
        <v/>
      </c>
      <c r="CB453" s="105" t="str">
        <f t="shared" ca="1" si="439"/>
        <v/>
      </c>
      <c r="CC453" s="163" t="str">
        <f t="shared" ca="1" si="476"/>
        <v/>
      </c>
      <c r="CD453" s="105" t="str">
        <f t="shared" ca="1" si="477"/>
        <v/>
      </c>
      <c r="CE453" s="23">
        <f t="shared" si="478"/>
        <v>0</v>
      </c>
      <c r="CF453" s="105" t="str">
        <f t="shared" si="479"/>
        <v/>
      </c>
      <c r="CG453" s="105" t="str">
        <f t="shared" si="480"/>
        <v/>
      </c>
      <c r="CH453" s="105" t="str">
        <f t="shared" si="481"/>
        <v/>
      </c>
      <c r="CI453" s="105" t="str">
        <f t="shared" si="482"/>
        <v/>
      </c>
      <c r="CJ453" s="105" t="str">
        <f t="shared" si="483"/>
        <v/>
      </c>
      <c r="CK453" s="105" t="str">
        <f t="shared" si="484"/>
        <v/>
      </c>
      <c r="CL453" s="105" t="str">
        <f t="shared" si="485"/>
        <v/>
      </c>
      <c r="CM453" s="105" t="str">
        <f t="shared" si="486"/>
        <v/>
      </c>
      <c r="CN453" s="105" t="str">
        <f t="shared" si="487"/>
        <v/>
      </c>
    </row>
    <row r="454" spans="34:92" x14ac:dyDescent="0.4">
      <c r="AH454" s="105" t="str">
        <f t="shared" si="429"/>
        <v/>
      </c>
      <c r="AI454" s="105" t="str">
        <f t="shared" si="430"/>
        <v/>
      </c>
      <c r="AJ454" s="105" t="str">
        <f t="shared" si="431"/>
        <v/>
      </c>
      <c r="AK454" s="105" t="str">
        <f t="shared" si="432"/>
        <v/>
      </c>
      <c r="AL454" s="105" t="str">
        <f t="shared" si="433"/>
        <v/>
      </c>
      <c r="AM454" s="105" t="str">
        <f t="shared" si="434"/>
        <v/>
      </c>
      <c r="AN454" s="105" t="str">
        <f t="shared" si="435"/>
        <v/>
      </c>
      <c r="AO454" s="105" t="str">
        <f t="shared" si="436"/>
        <v/>
      </c>
      <c r="AP454" s="105" t="str">
        <f t="shared" si="437"/>
        <v/>
      </c>
      <c r="AQ454" s="105" t="str">
        <f t="shared" si="440"/>
        <v/>
      </c>
      <c r="AR454" s="105" t="str">
        <f t="shared" si="441"/>
        <v/>
      </c>
      <c r="AS454" s="105" t="str">
        <f t="shared" si="442"/>
        <v/>
      </c>
      <c r="AT454" s="105" t="str">
        <f t="shared" si="443"/>
        <v/>
      </c>
      <c r="AU454" s="105" t="str">
        <f t="shared" si="444"/>
        <v/>
      </c>
      <c r="AV454" s="105" t="str">
        <f t="shared" si="445"/>
        <v/>
      </c>
      <c r="AW454" s="105" t="str">
        <f t="shared" si="446"/>
        <v/>
      </c>
      <c r="AX454" s="105" t="str">
        <f t="shared" si="447"/>
        <v/>
      </c>
      <c r="AY454" s="105" t="str">
        <f t="shared" si="448"/>
        <v/>
      </c>
      <c r="AZ454" s="105" t="str">
        <f t="shared" si="449"/>
        <v/>
      </c>
      <c r="BA454" s="105" t="str">
        <f t="shared" si="450"/>
        <v/>
      </c>
      <c r="BB454" s="105" t="str">
        <f t="shared" si="451"/>
        <v/>
      </c>
      <c r="BC454" s="105" t="str">
        <f t="shared" si="452"/>
        <v/>
      </c>
      <c r="BD454" s="105" t="str">
        <f t="shared" si="453"/>
        <v/>
      </c>
      <c r="BE454" s="105" t="str">
        <f t="shared" si="454"/>
        <v/>
      </c>
      <c r="BF454" s="105" t="str">
        <f t="shared" si="455"/>
        <v/>
      </c>
      <c r="BG454" s="105" t="str">
        <f t="shared" si="456"/>
        <v/>
      </c>
      <c r="BH454" s="105" t="str">
        <f t="shared" si="457"/>
        <v/>
      </c>
      <c r="BI454" s="105" t="str">
        <f t="shared" si="458"/>
        <v/>
      </c>
      <c r="BJ454" s="105" t="str">
        <f t="shared" si="459"/>
        <v/>
      </c>
      <c r="BK454" s="105" t="str">
        <f t="shared" si="460"/>
        <v/>
      </c>
      <c r="BL454" s="105" t="str">
        <f t="shared" si="461"/>
        <v/>
      </c>
      <c r="BM454" s="105" t="str">
        <f t="shared" si="462"/>
        <v/>
      </c>
      <c r="BN454" s="105" t="str">
        <f t="shared" si="463"/>
        <v/>
      </c>
      <c r="BO454" s="105" t="str">
        <f t="shared" si="464"/>
        <v/>
      </c>
      <c r="BP454" s="105" t="str">
        <f t="shared" si="465"/>
        <v/>
      </c>
      <c r="BQ454" s="105" t="str">
        <f t="shared" si="466"/>
        <v/>
      </c>
      <c r="BR454" s="105" t="str">
        <f t="shared" si="467"/>
        <v/>
      </c>
      <c r="BS454" s="105" t="str">
        <f t="shared" si="468"/>
        <v/>
      </c>
      <c r="BT454" s="105" t="str">
        <f t="shared" si="469"/>
        <v/>
      </c>
      <c r="BU454" s="105" t="str">
        <f t="shared" si="470"/>
        <v/>
      </c>
      <c r="BV454" s="105" t="str">
        <f t="shared" si="471"/>
        <v/>
      </c>
      <c r="BW454" s="105" t="str">
        <f t="shared" si="472"/>
        <v/>
      </c>
      <c r="BX454" s="105" t="str">
        <f t="shared" si="473"/>
        <v/>
      </c>
      <c r="BY454" s="105" t="str">
        <f t="shared" si="474"/>
        <v/>
      </c>
      <c r="BZ454" s="105" t="str">
        <f t="shared" si="475"/>
        <v/>
      </c>
      <c r="CA454" s="105" t="str">
        <f t="shared" ca="1" si="438"/>
        <v/>
      </c>
      <c r="CB454" s="105" t="str">
        <f t="shared" ca="1" si="439"/>
        <v/>
      </c>
      <c r="CC454" s="163" t="str">
        <f t="shared" ca="1" si="476"/>
        <v/>
      </c>
      <c r="CD454" s="105" t="str">
        <f t="shared" ca="1" si="477"/>
        <v/>
      </c>
      <c r="CE454" s="23">
        <f t="shared" si="478"/>
        <v>0</v>
      </c>
      <c r="CF454" s="105" t="str">
        <f t="shared" si="479"/>
        <v/>
      </c>
      <c r="CG454" s="105" t="str">
        <f t="shared" si="480"/>
        <v/>
      </c>
      <c r="CH454" s="105" t="str">
        <f t="shared" si="481"/>
        <v/>
      </c>
      <c r="CI454" s="105" t="str">
        <f t="shared" si="482"/>
        <v/>
      </c>
      <c r="CJ454" s="105" t="str">
        <f t="shared" si="483"/>
        <v/>
      </c>
      <c r="CK454" s="105" t="str">
        <f t="shared" si="484"/>
        <v/>
      </c>
      <c r="CL454" s="105" t="str">
        <f t="shared" si="485"/>
        <v/>
      </c>
      <c r="CM454" s="105" t="str">
        <f t="shared" si="486"/>
        <v/>
      </c>
      <c r="CN454" s="105" t="str">
        <f t="shared" si="487"/>
        <v/>
      </c>
    </row>
    <row r="455" spans="34:92" x14ac:dyDescent="0.4">
      <c r="AH455" s="105" t="str">
        <f t="shared" si="429"/>
        <v/>
      </c>
      <c r="AI455" s="105" t="str">
        <f t="shared" si="430"/>
        <v/>
      </c>
      <c r="AJ455" s="105" t="str">
        <f t="shared" si="431"/>
        <v/>
      </c>
      <c r="AK455" s="105" t="str">
        <f t="shared" si="432"/>
        <v/>
      </c>
      <c r="AL455" s="105" t="str">
        <f t="shared" si="433"/>
        <v/>
      </c>
      <c r="AM455" s="105" t="str">
        <f t="shared" si="434"/>
        <v/>
      </c>
      <c r="AN455" s="105" t="str">
        <f t="shared" si="435"/>
        <v/>
      </c>
      <c r="AO455" s="105" t="str">
        <f t="shared" si="436"/>
        <v/>
      </c>
      <c r="AP455" s="105" t="str">
        <f t="shared" si="437"/>
        <v/>
      </c>
      <c r="AQ455" s="105" t="str">
        <f t="shared" si="440"/>
        <v/>
      </c>
      <c r="AR455" s="105" t="str">
        <f t="shared" si="441"/>
        <v/>
      </c>
      <c r="AS455" s="105" t="str">
        <f t="shared" si="442"/>
        <v/>
      </c>
      <c r="AT455" s="105" t="str">
        <f t="shared" si="443"/>
        <v/>
      </c>
      <c r="AU455" s="105" t="str">
        <f t="shared" si="444"/>
        <v/>
      </c>
      <c r="AV455" s="105" t="str">
        <f t="shared" si="445"/>
        <v/>
      </c>
      <c r="AW455" s="105" t="str">
        <f t="shared" si="446"/>
        <v/>
      </c>
      <c r="AX455" s="105" t="str">
        <f t="shared" si="447"/>
        <v/>
      </c>
      <c r="AY455" s="105" t="str">
        <f t="shared" si="448"/>
        <v/>
      </c>
      <c r="AZ455" s="105" t="str">
        <f t="shared" si="449"/>
        <v/>
      </c>
      <c r="BA455" s="105" t="str">
        <f t="shared" si="450"/>
        <v/>
      </c>
      <c r="BB455" s="105" t="str">
        <f t="shared" si="451"/>
        <v/>
      </c>
      <c r="BC455" s="105" t="str">
        <f t="shared" si="452"/>
        <v/>
      </c>
      <c r="BD455" s="105" t="str">
        <f t="shared" si="453"/>
        <v/>
      </c>
      <c r="BE455" s="105" t="str">
        <f t="shared" si="454"/>
        <v/>
      </c>
      <c r="BF455" s="105" t="str">
        <f t="shared" si="455"/>
        <v/>
      </c>
      <c r="BG455" s="105" t="str">
        <f t="shared" si="456"/>
        <v/>
      </c>
      <c r="BH455" s="105" t="str">
        <f t="shared" si="457"/>
        <v/>
      </c>
      <c r="BI455" s="105" t="str">
        <f t="shared" si="458"/>
        <v/>
      </c>
      <c r="BJ455" s="105" t="str">
        <f t="shared" si="459"/>
        <v/>
      </c>
      <c r="BK455" s="105" t="str">
        <f t="shared" si="460"/>
        <v/>
      </c>
      <c r="BL455" s="105" t="str">
        <f t="shared" si="461"/>
        <v/>
      </c>
      <c r="BM455" s="105" t="str">
        <f t="shared" si="462"/>
        <v/>
      </c>
      <c r="BN455" s="105" t="str">
        <f t="shared" si="463"/>
        <v/>
      </c>
      <c r="BO455" s="105" t="str">
        <f t="shared" si="464"/>
        <v/>
      </c>
      <c r="BP455" s="105" t="str">
        <f t="shared" si="465"/>
        <v/>
      </c>
      <c r="BQ455" s="105" t="str">
        <f t="shared" si="466"/>
        <v/>
      </c>
      <c r="BR455" s="105" t="str">
        <f t="shared" si="467"/>
        <v/>
      </c>
      <c r="BS455" s="105" t="str">
        <f t="shared" si="468"/>
        <v/>
      </c>
      <c r="BT455" s="105" t="str">
        <f t="shared" si="469"/>
        <v/>
      </c>
      <c r="BU455" s="105" t="str">
        <f t="shared" si="470"/>
        <v/>
      </c>
      <c r="BV455" s="105" t="str">
        <f t="shared" si="471"/>
        <v/>
      </c>
      <c r="BW455" s="105" t="str">
        <f t="shared" si="472"/>
        <v/>
      </c>
      <c r="BX455" s="105" t="str">
        <f t="shared" si="473"/>
        <v/>
      </c>
      <c r="BY455" s="105" t="str">
        <f t="shared" si="474"/>
        <v/>
      </c>
      <c r="BZ455" s="105" t="str">
        <f t="shared" si="475"/>
        <v/>
      </c>
      <c r="CA455" s="105" t="str">
        <f t="shared" ca="1" si="438"/>
        <v/>
      </c>
      <c r="CB455" s="105" t="str">
        <f t="shared" ca="1" si="439"/>
        <v/>
      </c>
      <c r="CC455" s="163" t="str">
        <f t="shared" ca="1" si="476"/>
        <v/>
      </c>
      <c r="CD455" s="105" t="str">
        <f t="shared" ca="1" si="477"/>
        <v/>
      </c>
      <c r="CE455" s="23">
        <f t="shared" si="478"/>
        <v>0</v>
      </c>
      <c r="CF455" s="105" t="str">
        <f t="shared" si="479"/>
        <v/>
      </c>
      <c r="CG455" s="105" t="str">
        <f t="shared" si="480"/>
        <v/>
      </c>
      <c r="CH455" s="105" t="str">
        <f t="shared" si="481"/>
        <v/>
      </c>
      <c r="CI455" s="105" t="str">
        <f t="shared" si="482"/>
        <v/>
      </c>
      <c r="CJ455" s="105" t="str">
        <f t="shared" si="483"/>
        <v/>
      </c>
      <c r="CK455" s="105" t="str">
        <f t="shared" si="484"/>
        <v/>
      </c>
      <c r="CL455" s="105" t="str">
        <f t="shared" si="485"/>
        <v/>
      </c>
      <c r="CM455" s="105" t="str">
        <f t="shared" si="486"/>
        <v/>
      </c>
      <c r="CN455" s="105" t="str">
        <f t="shared" si="487"/>
        <v/>
      </c>
    </row>
    <row r="456" spans="34:92" x14ac:dyDescent="0.4">
      <c r="AH456" s="105" t="str">
        <f t="shared" si="429"/>
        <v/>
      </c>
      <c r="AI456" s="105" t="str">
        <f t="shared" si="430"/>
        <v/>
      </c>
      <c r="AJ456" s="105" t="str">
        <f t="shared" si="431"/>
        <v/>
      </c>
      <c r="AK456" s="105" t="str">
        <f t="shared" si="432"/>
        <v/>
      </c>
      <c r="AL456" s="105" t="str">
        <f t="shared" si="433"/>
        <v/>
      </c>
      <c r="AM456" s="105" t="str">
        <f t="shared" si="434"/>
        <v/>
      </c>
      <c r="AN456" s="105" t="str">
        <f t="shared" si="435"/>
        <v/>
      </c>
      <c r="AO456" s="105" t="str">
        <f t="shared" si="436"/>
        <v/>
      </c>
      <c r="AP456" s="105" t="str">
        <f t="shared" si="437"/>
        <v/>
      </c>
      <c r="AQ456" s="105" t="str">
        <f t="shared" si="440"/>
        <v/>
      </c>
      <c r="AR456" s="105" t="str">
        <f t="shared" si="441"/>
        <v/>
      </c>
      <c r="AS456" s="105" t="str">
        <f t="shared" si="442"/>
        <v/>
      </c>
      <c r="AT456" s="105" t="str">
        <f t="shared" si="443"/>
        <v/>
      </c>
      <c r="AU456" s="105" t="str">
        <f t="shared" si="444"/>
        <v/>
      </c>
      <c r="AV456" s="105" t="str">
        <f t="shared" si="445"/>
        <v/>
      </c>
      <c r="AW456" s="105" t="str">
        <f t="shared" si="446"/>
        <v/>
      </c>
      <c r="AX456" s="105" t="str">
        <f t="shared" si="447"/>
        <v/>
      </c>
      <c r="AY456" s="105" t="str">
        <f t="shared" si="448"/>
        <v/>
      </c>
      <c r="AZ456" s="105" t="str">
        <f t="shared" si="449"/>
        <v/>
      </c>
      <c r="BA456" s="105" t="str">
        <f t="shared" si="450"/>
        <v/>
      </c>
      <c r="BB456" s="105" t="str">
        <f t="shared" si="451"/>
        <v/>
      </c>
      <c r="BC456" s="105" t="str">
        <f t="shared" si="452"/>
        <v/>
      </c>
      <c r="BD456" s="105" t="str">
        <f t="shared" si="453"/>
        <v/>
      </c>
      <c r="BE456" s="105" t="str">
        <f t="shared" si="454"/>
        <v/>
      </c>
      <c r="BF456" s="105" t="str">
        <f t="shared" si="455"/>
        <v/>
      </c>
      <c r="BG456" s="105" t="str">
        <f t="shared" si="456"/>
        <v/>
      </c>
      <c r="BH456" s="105" t="str">
        <f t="shared" si="457"/>
        <v/>
      </c>
      <c r="BI456" s="105" t="str">
        <f t="shared" si="458"/>
        <v/>
      </c>
      <c r="BJ456" s="105" t="str">
        <f t="shared" si="459"/>
        <v/>
      </c>
      <c r="BK456" s="105" t="str">
        <f t="shared" si="460"/>
        <v/>
      </c>
      <c r="BL456" s="105" t="str">
        <f t="shared" si="461"/>
        <v/>
      </c>
      <c r="BM456" s="105" t="str">
        <f t="shared" si="462"/>
        <v/>
      </c>
      <c r="BN456" s="105" t="str">
        <f t="shared" si="463"/>
        <v/>
      </c>
      <c r="BO456" s="105" t="str">
        <f t="shared" si="464"/>
        <v/>
      </c>
      <c r="BP456" s="105" t="str">
        <f t="shared" si="465"/>
        <v/>
      </c>
      <c r="BQ456" s="105" t="str">
        <f t="shared" si="466"/>
        <v/>
      </c>
      <c r="BR456" s="105" t="str">
        <f t="shared" si="467"/>
        <v/>
      </c>
      <c r="BS456" s="105" t="str">
        <f t="shared" si="468"/>
        <v/>
      </c>
      <c r="BT456" s="105" t="str">
        <f t="shared" si="469"/>
        <v/>
      </c>
      <c r="BU456" s="105" t="str">
        <f t="shared" si="470"/>
        <v/>
      </c>
      <c r="BV456" s="105" t="str">
        <f t="shared" si="471"/>
        <v/>
      </c>
      <c r="BW456" s="105" t="str">
        <f t="shared" si="472"/>
        <v/>
      </c>
      <c r="BX456" s="105" t="str">
        <f t="shared" si="473"/>
        <v/>
      </c>
      <c r="BY456" s="105" t="str">
        <f t="shared" si="474"/>
        <v/>
      </c>
      <c r="BZ456" s="105" t="str">
        <f t="shared" si="475"/>
        <v/>
      </c>
      <c r="CA456" s="105" t="str">
        <f t="shared" ca="1" si="438"/>
        <v/>
      </c>
      <c r="CB456" s="105" t="str">
        <f t="shared" ca="1" si="439"/>
        <v/>
      </c>
      <c r="CC456" s="163" t="str">
        <f t="shared" ca="1" si="476"/>
        <v/>
      </c>
      <c r="CD456" s="105" t="str">
        <f t="shared" ca="1" si="477"/>
        <v/>
      </c>
      <c r="CE456" s="23">
        <f t="shared" si="478"/>
        <v>0</v>
      </c>
      <c r="CF456" s="105" t="str">
        <f t="shared" si="479"/>
        <v/>
      </c>
      <c r="CG456" s="105" t="str">
        <f t="shared" si="480"/>
        <v/>
      </c>
      <c r="CH456" s="105" t="str">
        <f t="shared" si="481"/>
        <v/>
      </c>
      <c r="CI456" s="105" t="str">
        <f t="shared" si="482"/>
        <v/>
      </c>
      <c r="CJ456" s="105" t="str">
        <f t="shared" si="483"/>
        <v/>
      </c>
      <c r="CK456" s="105" t="str">
        <f t="shared" si="484"/>
        <v/>
      </c>
      <c r="CL456" s="105" t="str">
        <f t="shared" si="485"/>
        <v/>
      </c>
      <c r="CM456" s="105" t="str">
        <f t="shared" si="486"/>
        <v/>
      </c>
      <c r="CN456" s="105" t="str">
        <f t="shared" si="487"/>
        <v/>
      </c>
    </row>
    <row r="457" spans="34:92" x14ac:dyDescent="0.4">
      <c r="AH457" s="105" t="str">
        <f t="shared" si="429"/>
        <v/>
      </c>
      <c r="AI457" s="105" t="str">
        <f t="shared" si="430"/>
        <v/>
      </c>
      <c r="AJ457" s="105" t="str">
        <f t="shared" si="431"/>
        <v/>
      </c>
      <c r="AK457" s="105" t="str">
        <f t="shared" si="432"/>
        <v/>
      </c>
      <c r="AL457" s="105" t="str">
        <f t="shared" si="433"/>
        <v/>
      </c>
      <c r="AM457" s="105" t="str">
        <f t="shared" si="434"/>
        <v/>
      </c>
      <c r="AN457" s="105" t="str">
        <f t="shared" si="435"/>
        <v/>
      </c>
      <c r="AO457" s="105" t="str">
        <f t="shared" si="436"/>
        <v/>
      </c>
      <c r="AP457" s="105" t="str">
        <f t="shared" si="437"/>
        <v/>
      </c>
      <c r="AQ457" s="105" t="str">
        <f t="shared" si="440"/>
        <v/>
      </c>
      <c r="AR457" s="105" t="str">
        <f t="shared" si="441"/>
        <v/>
      </c>
      <c r="AS457" s="105" t="str">
        <f t="shared" si="442"/>
        <v/>
      </c>
      <c r="AT457" s="105" t="str">
        <f t="shared" si="443"/>
        <v/>
      </c>
      <c r="AU457" s="105" t="str">
        <f t="shared" si="444"/>
        <v/>
      </c>
      <c r="AV457" s="105" t="str">
        <f t="shared" si="445"/>
        <v/>
      </c>
      <c r="AW457" s="105" t="str">
        <f t="shared" si="446"/>
        <v/>
      </c>
      <c r="AX457" s="105" t="str">
        <f t="shared" si="447"/>
        <v/>
      </c>
      <c r="AY457" s="105" t="str">
        <f t="shared" si="448"/>
        <v/>
      </c>
      <c r="AZ457" s="105" t="str">
        <f t="shared" si="449"/>
        <v/>
      </c>
      <c r="BA457" s="105" t="str">
        <f t="shared" si="450"/>
        <v/>
      </c>
      <c r="BB457" s="105" t="str">
        <f t="shared" si="451"/>
        <v/>
      </c>
      <c r="BC457" s="105" t="str">
        <f t="shared" si="452"/>
        <v/>
      </c>
      <c r="BD457" s="105" t="str">
        <f t="shared" si="453"/>
        <v/>
      </c>
      <c r="BE457" s="105" t="str">
        <f t="shared" si="454"/>
        <v/>
      </c>
      <c r="BF457" s="105" t="str">
        <f t="shared" si="455"/>
        <v/>
      </c>
      <c r="BG457" s="105" t="str">
        <f t="shared" si="456"/>
        <v/>
      </c>
      <c r="BH457" s="105" t="str">
        <f t="shared" si="457"/>
        <v/>
      </c>
      <c r="BI457" s="105" t="str">
        <f t="shared" si="458"/>
        <v/>
      </c>
      <c r="BJ457" s="105" t="str">
        <f t="shared" si="459"/>
        <v/>
      </c>
      <c r="BK457" s="105" t="str">
        <f t="shared" si="460"/>
        <v/>
      </c>
      <c r="BL457" s="105" t="str">
        <f t="shared" si="461"/>
        <v/>
      </c>
      <c r="BM457" s="105" t="str">
        <f t="shared" si="462"/>
        <v/>
      </c>
      <c r="BN457" s="105" t="str">
        <f t="shared" si="463"/>
        <v/>
      </c>
      <c r="BO457" s="105" t="str">
        <f t="shared" si="464"/>
        <v/>
      </c>
      <c r="BP457" s="105" t="str">
        <f t="shared" si="465"/>
        <v/>
      </c>
      <c r="BQ457" s="105" t="str">
        <f t="shared" si="466"/>
        <v/>
      </c>
      <c r="BR457" s="105" t="str">
        <f t="shared" si="467"/>
        <v/>
      </c>
      <c r="BS457" s="105" t="str">
        <f t="shared" si="468"/>
        <v/>
      </c>
      <c r="BT457" s="105" t="str">
        <f t="shared" si="469"/>
        <v/>
      </c>
      <c r="BU457" s="105" t="str">
        <f t="shared" si="470"/>
        <v/>
      </c>
      <c r="BV457" s="105" t="str">
        <f t="shared" si="471"/>
        <v/>
      </c>
      <c r="BW457" s="105" t="str">
        <f t="shared" si="472"/>
        <v/>
      </c>
      <c r="BX457" s="105" t="str">
        <f t="shared" si="473"/>
        <v/>
      </c>
      <c r="BY457" s="105" t="str">
        <f t="shared" si="474"/>
        <v/>
      </c>
      <c r="BZ457" s="105" t="str">
        <f t="shared" si="475"/>
        <v/>
      </c>
      <c r="CA457" s="105" t="str">
        <f t="shared" ca="1" si="438"/>
        <v/>
      </c>
      <c r="CB457" s="105" t="str">
        <f t="shared" ca="1" si="439"/>
        <v/>
      </c>
      <c r="CC457" s="163" t="str">
        <f t="shared" ca="1" si="476"/>
        <v/>
      </c>
      <c r="CD457" s="105" t="str">
        <f t="shared" ca="1" si="477"/>
        <v/>
      </c>
      <c r="CE457" s="23">
        <f t="shared" si="478"/>
        <v>0</v>
      </c>
      <c r="CF457" s="105" t="str">
        <f t="shared" si="479"/>
        <v/>
      </c>
      <c r="CG457" s="105" t="str">
        <f t="shared" si="480"/>
        <v/>
      </c>
      <c r="CH457" s="105" t="str">
        <f t="shared" si="481"/>
        <v/>
      </c>
      <c r="CI457" s="105" t="str">
        <f t="shared" si="482"/>
        <v/>
      </c>
      <c r="CJ457" s="105" t="str">
        <f t="shared" si="483"/>
        <v/>
      </c>
      <c r="CK457" s="105" t="str">
        <f t="shared" si="484"/>
        <v/>
      </c>
      <c r="CL457" s="105" t="str">
        <f t="shared" si="485"/>
        <v/>
      </c>
      <c r="CM457" s="105" t="str">
        <f t="shared" si="486"/>
        <v/>
      </c>
      <c r="CN457" s="105" t="str">
        <f t="shared" si="487"/>
        <v/>
      </c>
    </row>
    <row r="458" spans="34:92" x14ac:dyDescent="0.4">
      <c r="AH458" s="105" t="str">
        <f t="shared" si="429"/>
        <v/>
      </c>
      <c r="AI458" s="105" t="str">
        <f t="shared" si="430"/>
        <v/>
      </c>
      <c r="AJ458" s="105" t="str">
        <f t="shared" si="431"/>
        <v/>
      </c>
      <c r="AK458" s="105" t="str">
        <f t="shared" si="432"/>
        <v/>
      </c>
      <c r="AL458" s="105" t="str">
        <f t="shared" si="433"/>
        <v/>
      </c>
      <c r="AM458" s="105" t="str">
        <f t="shared" si="434"/>
        <v/>
      </c>
      <c r="AN458" s="105" t="str">
        <f t="shared" si="435"/>
        <v/>
      </c>
      <c r="AO458" s="105" t="str">
        <f t="shared" si="436"/>
        <v/>
      </c>
      <c r="AP458" s="105" t="str">
        <f t="shared" si="437"/>
        <v/>
      </c>
      <c r="AQ458" s="105" t="str">
        <f t="shared" si="440"/>
        <v/>
      </c>
      <c r="AR458" s="105" t="str">
        <f t="shared" si="441"/>
        <v/>
      </c>
      <c r="AS458" s="105" t="str">
        <f t="shared" si="442"/>
        <v/>
      </c>
      <c r="AT458" s="105" t="str">
        <f t="shared" si="443"/>
        <v/>
      </c>
      <c r="AU458" s="105" t="str">
        <f t="shared" si="444"/>
        <v/>
      </c>
      <c r="AV458" s="105" t="str">
        <f t="shared" si="445"/>
        <v/>
      </c>
      <c r="AW458" s="105" t="str">
        <f t="shared" si="446"/>
        <v/>
      </c>
      <c r="AX458" s="105" t="str">
        <f t="shared" si="447"/>
        <v/>
      </c>
      <c r="AY458" s="105" t="str">
        <f t="shared" si="448"/>
        <v/>
      </c>
      <c r="AZ458" s="105" t="str">
        <f t="shared" si="449"/>
        <v/>
      </c>
      <c r="BA458" s="105" t="str">
        <f t="shared" si="450"/>
        <v/>
      </c>
      <c r="BB458" s="105" t="str">
        <f t="shared" si="451"/>
        <v/>
      </c>
      <c r="BC458" s="105" t="str">
        <f t="shared" si="452"/>
        <v/>
      </c>
      <c r="BD458" s="105" t="str">
        <f t="shared" si="453"/>
        <v/>
      </c>
      <c r="BE458" s="105" t="str">
        <f t="shared" si="454"/>
        <v/>
      </c>
      <c r="BF458" s="105" t="str">
        <f t="shared" si="455"/>
        <v/>
      </c>
      <c r="BG458" s="105" t="str">
        <f t="shared" si="456"/>
        <v/>
      </c>
      <c r="BH458" s="105" t="str">
        <f t="shared" si="457"/>
        <v/>
      </c>
      <c r="BI458" s="105" t="str">
        <f t="shared" si="458"/>
        <v/>
      </c>
      <c r="BJ458" s="105" t="str">
        <f t="shared" si="459"/>
        <v/>
      </c>
      <c r="BK458" s="105" t="str">
        <f t="shared" si="460"/>
        <v/>
      </c>
      <c r="BL458" s="105" t="str">
        <f t="shared" si="461"/>
        <v/>
      </c>
      <c r="BM458" s="105" t="str">
        <f t="shared" si="462"/>
        <v/>
      </c>
      <c r="BN458" s="105" t="str">
        <f t="shared" si="463"/>
        <v/>
      </c>
      <c r="BO458" s="105" t="str">
        <f t="shared" si="464"/>
        <v/>
      </c>
      <c r="BP458" s="105" t="str">
        <f t="shared" si="465"/>
        <v/>
      </c>
      <c r="BQ458" s="105" t="str">
        <f t="shared" si="466"/>
        <v/>
      </c>
      <c r="BR458" s="105" t="str">
        <f t="shared" si="467"/>
        <v/>
      </c>
      <c r="BS458" s="105" t="str">
        <f t="shared" si="468"/>
        <v/>
      </c>
      <c r="BT458" s="105" t="str">
        <f t="shared" si="469"/>
        <v/>
      </c>
      <c r="BU458" s="105" t="str">
        <f t="shared" si="470"/>
        <v/>
      </c>
      <c r="BV458" s="105" t="str">
        <f t="shared" si="471"/>
        <v/>
      </c>
      <c r="BW458" s="105" t="str">
        <f t="shared" si="472"/>
        <v/>
      </c>
      <c r="BX458" s="105" t="str">
        <f t="shared" si="473"/>
        <v/>
      </c>
      <c r="BY458" s="105" t="str">
        <f t="shared" si="474"/>
        <v/>
      </c>
      <c r="BZ458" s="105" t="str">
        <f t="shared" si="475"/>
        <v/>
      </c>
      <c r="CA458" s="105" t="str">
        <f t="shared" ca="1" si="438"/>
        <v/>
      </c>
      <c r="CB458" s="105" t="str">
        <f t="shared" ca="1" si="439"/>
        <v/>
      </c>
      <c r="CC458" s="163" t="str">
        <f t="shared" ca="1" si="476"/>
        <v/>
      </c>
      <c r="CD458" s="105" t="str">
        <f t="shared" ca="1" si="477"/>
        <v/>
      </c>
      <c r="CE458" s="23">
        <f t="shared" si="478"/>
        <v>0</v>
      </c>
      <c r="CF458" s="105" t="str">
        <f t="shared" si="479"/>
        <v/>
      </c>
      <c r="CG458" s="105" t="str">
        <f t="shared" si="480"/>
        <v/>
      </c>
      <c r="CH458" s="105" t="str">
        <f t="shared" si="481"/>
        <v/>
      </c>
      <c r="CI458" s="105" t="str">
        <f t="shared" si="482"/>
        <v/>
      </c>
      <c r="CJ458" s="105" t="str">
        <f t="shared" si="483"/>
        <v/>
      </c>
      <c r="CK458" s="105" t="str">
        <f t="shared" si="484"/>
        <v/>
      </c>
      <c r="CL458" s="105" t="str">
        <f t="shared" si="485"/>
        <v/>
      </c>
      <c r="CM458" s="105" t="str">
        <f t="shared" si="486"/>
        <v/>
      </c>
      <c r="CN458" s="105" t="str">
        <f t="shared" si="487"/>
        <v/>
      </c>
    </row>
    <row r="459" spans="34:92" x14ac:dyDescent="0.4">
      <c r="AH459" s="105" t="str">
        <f t="shared" si="429"/>
        <v/>
      </c>
      <c r="AI459" s="105" t="str">
        <f t="shared" si="430"/>
        <v/>
      </c>
      <c r="AJ459" s="105" t="str">
        <f t="shared" si="431"/>
        <v/>
      </c>
      <c r="AK459" s="105" t="str">
        <f t="shared" si="432"/>
        <v/>
      </c>
      <c r="AL459" s="105" t="str">
        <f t="shared" si="433"/>
        <v/>
      </c>
      <c r="AM459" s="105" t="str">
        <f t="shared" si="434"/>
        <v/>
      </c>
      <c r="AN459" s="105" t="str">
        <f t="shared" si="435"/>
        <v/>
      </c>
      <c r="AO459" s="105" t="str">
        <f t="shared" si="436"/>
        <v/>
      </c>
      <c r="AP459" s="105" t="str">
        <f t="shared" si="437"/>
        <v/>
      </c>
      <c r="AQ459" s="105" t="str">
        <f t="shared" si="440"/>
        <v/>
      </c>
      <c r="AR459" s="105" t="str">
        <f t="shared" si="441"/>
        <v/>
      </c>
      <c r="AS459" s="105" t="str">
        <f t="shared" si="442"/>
        <v/>
      </c>
      <c r="AT459" s="105" t="str">
        <f t="shared" si="443"/>
        <v/>
      </c>
      <c r="AU459" s="105" t="str">
        <f t="shared" si="444"/>
        <v/>
      </c>
      <c r="AV459" s="105" t="str">
        <f t="shared" si="445"/>
        <v/>
      </c>
      <c r="AW459" s="105" t="str">
        <f t="shared" si="446"/>
        <v/>
      </c>
      <c r="AX459" s="105" t="str">
        <f t="shared" si="447"/>
        <v/>
      </c>
      <c r="AY459" s="105" t="str">
        <f t="shared" si="448"/>
        <v/>
      </c>
      <c r="AZ459" s="105" t="str">
        <f t="shared" si="449"/>
        <v/>
      </c>
      <c r="BA459" s="105" t="str">
        <f t="shared" si="450"/>
        <v/>
      </c>
      <c r="BB459" s="105" t="str">
        <f t="shared" si="451"/>
        <v/>
      </c>
      <c r="BC459" s="105" t="str">
        <f t="shared" si="452"/>
        <v/>
      </c>
      <c r="BD459" s="105" t="str">
        <f t="shared" si="453"/>
        <v/>
      </c>
      <c r="BE459" s="105" t="str">
        <f t="shared" si="454"/>
        <v/>
      </c>
      <c r="BF459" s="105" t="str">
        <f t="shared" si="455"/>
        <v/>
      </c>
      <c r="BG459" s="105" t="str">
        <f t="shared" si="456"/>
        <v/>
      </c>
      <c r="BH459" s="105" t="str">
        <f t="shared" si="457"/>
        <v/>
      </c>
      <c r="BI459" s="105" t="str">
        <f t="shared" si="458"/>
        <v/>
      </c>
      <c r="BJ459" s="105" t="str">
        <f t="shared" si="459"/>
        <v/>
      </c>
      <c r="BK459" s="105" t="str">
        <f t="shared" si="460"/>
        <v/>
      </c>
      <c r="BL459" s="105" t="str">
        <f t="shared" si="461"/>
        <v/>
      </c>
      <c r="BM459" s="105" t="str">
        <f t="shared" si="462"/>
        <v/>
      </c>
      <c r="BN459" s="105" t="str">
        <f t="shared" si="463"/>
        <v/>
      </c>
      <c r="BO459" s="105" t="str">
        <f t="shared" si="464"/>
        <v/>
      </c>
      <c r="BP459" s="105" t="str">
        <f t="shared" si="465"/>
        <v/>
      </c>
      <c r="BQ459" s="105" t="str">
        <f t="shared" si="466"/>
        <v/>
      </c>
      <c r="BR459" s="105" t="str">
        <f t="shared" si="467"/>
        <v/>
      </c>
      <c r="BS459" s="105" t="str">
        <f t="shared" si="468"/>
        <v/>
      </c>
      <c r="BT459" s="105" t="str">
        <f t="shared" si="469"/>
        <v/>
      </c>
      <c r="BU459" s="105" t="str">
        <f t="shared" si="470"/>
        <v/>
      </c>
      <c r="BV459" s="105" t="str">
        <f t="shared" si="471"/>
        <v/>
      </c>
      <c r="BW459" s="105" t="str">
        <f t="shared" si="472"/>
        <v/>
      </c>
      <c r="BX459" s="105" t="str">
        <f t="shared" si="473"/>
        <v/>
      </c>
      <c r="BY459" s="105" t="str">
        <f t="shared" si="474"/>
        <v/>
      </c>
      <c r="BZ459" s="105" t="str">
        <f t="shared" si="475"/>
        <v/>
      </c>
      <c r="CA459" s="105" t="str">
        <f t="shared" ca="1" si="438"/>
        <v/>
      </c>
      <c r="CB459" s="105" t="str">
        <f t="shared" ca="1" si="439"/>
        <v/>
      </c>
      <c r="CC459" s="163" t="str">
        <f t="shared" ca="1" si="476"/>
        <v/>
      </c>
      <c r="CD459" s="105" t="str">
        <f t="shared" ca="1" si="477"/>
        <v/>
      </c>
      <c r="CE459" s="23">
        <f t="shared" si="478"/>
        <v>0</v>
      </c>
      <c r="CF459" s="105" t="str">
        <f t="shared" si="479"/>
        <v/>
      </c>
      <c r="CG459" s="105" t="str">
        <f t="shared" si="480"/>
        <v/>
      </c>
      <c r="CH459" s="105" t="str">
        <f t="shared" si="481"/>
        <v/>
      </c>
      <c r="CI459" s="105" t="str">
        <f t="shared" si="482"/>
        <v/>
      </c>
      <c r="CJ459" s="105" t="str">
        <f t="shared" si="483"/>
        <v/>
      </c>
      <c r="CK459" s="105" t="str">
        <f t="shared" si="484"/>
        <v/>
      </c>
      <c r="CL459" s="105" t="str">
        <f t="shared" si="485"/>
        <v/>
      </c>
      <c r="CM459" s="105" t="str">
        <f t="shared" si="486"/>
        <v/>
      </c>
      <c r="CN459" s="105" t="str">
        <f t="shared" si="487"/>
        <v/>
      </c>
    </row>
    <row r="460" spans="34:92" x14ac:dyDescent="0.4">
      <c r="AH460" s="105" t="str">
        <f t="shared" si="429"/>
        <v/>
      </c>
      <c r="AI460" s="105" t="str">
        <f t="shared" si="430"/>
        <v/>
      </c>
      <c r="AJ460" s="105" t="str">
        <f t="shared" si="431"/>
        <v/>
      </c>
      <c r="AK460" s="105" t="str">
        <f t="shared" si="432"/>
        <v/>
      </c>
      <c r="AL460" s="105" t="str">
        <f t="shared" si="433"/>
        <v/>
      </c>
      <c r="AM460" s="105" t="str">
        <f t="shared" si="434"/>
        <v/>
      </c>
      <c r="AN460" s="105" t="str">
        <f t="shared" si="435"/>
        <v/>
      </c>
      <c r="AO460" s="105" t="str">
        <f t="shared" si="436"/>
        <v/>
      </c>
      <c r="AP460" s="105" t="str">
        <f t="shared" si="437"/>
        <v/>
      </c>
      <c r="AQ460" s="105" t="str">
        <f t="shared" si="440"/>
        <v/>
      </c>
      <c r="AR460" s="105" t="str">
        <f t="shared" si="441"/>
        <v/>
      </c>
      <c r="AS460" s="105" t="str">
        <f t="shared" si="442"/>
        <v/>
      </c>
      <c r="AT460" s="105" t="str">
        <f t="shared" si="443"/>
        <v/>
      </c>
      <c r="AU460" s="105" t="str">
        <f t="shared" si="444"/>
        <v/>
      </c>
      <c r="AV460" s="105" t="str">
        <f t="shared" si="445"/>
        <v/>
      </c>
      <c r="AW460" s="105" t="str">
        <f t="shared" si="446"/>
        <v/>
      </c>
      <c r="AX460" s="105" t="str">
        <f t="shared" si="447"/>
        <v/>
      </c>
      <c r="AY460" s="105" t="str">
        <f t="shared" si="448"/>
        <v/>
      </c>
      <c r="AZ460" s="105" t="str">
        <f t="shared" si="449"/>
        <v/>
      </c>
      <c r="BA460" s="105" t="str">
        <f t="shared" si="450"/>
        <v/>
      </c>
      <c r="BB460" s="105" t="str">
        <f t="shared" si="451"/>
        <v/>
      </c>
      <c r="BC460" s="105" t="str">
        <f t="shared" si="452"/>
        <v/>
      </c>
      <c r="BD460" s="105" t="str">
        <f t="shared" si="453"/>
        <v/>
      </c>
      <c r="BE460" s="105" t="str">
        <f t="shared" si="454"/>
        <v/>
      </c>
      <c r="BF460" s="105" t="str">
        <f t="shared" si="455"/>
        <v/>
      </c>
      <c r="BG460" s="105" t="str">
        <f t="shared" si="456"/>
        <v/>
      </c>
      <c r="BH460" s="105" t="str">
        <f t="shared" si="457"/>
        <v/>
      </c>
      <c r="BI460" s="105" t="str">
        <f t="shared" si="458"/>
        <v/>
      </c>
      <c r="BJ460" s="105" t="str">
        <f t="shared" si="459"/>
        <v/>
      </c>
      <c r="BK460" s="105" t="str">
        <f t="shared" si="460"/>
        <v/>
      </c>
      <c r="BL460" s="105" t="str">
        <f t="shared" si="461"/>
        <v/>
      </c>
      <c r="BM460" s="105" t="str">
        <f t="shared" si="462"/>
        <v/>
      </c>
      <c r="BN460" s="105" t="str">
        <f t="shared" si="463"/>
        <v/>
      </c>
      <c r="BO460" s="105" t="str">
        <f t="shared" si="464"/>
        <v/>
      </c>
      <c r="BP460" s="105" t="str">
        <f t="shared" si="465"/>
        <v/>
      </c>
      <c r="BQ460" s="105" t="str">
        <f t="shared" si="466"/>
        <v/>
      </c>
      <c r="BR460" s="105" t="str">
        <f t="shared" si="467"/>
        <v/>
      </c>
      <c r="BS460" s="105" t="str">
        <f t="shared" si="468"/>
        <v/>
      </c>
      <c r="BT460" s="105" t="str">
        <f t="shared" si="469"/>
        <v/>
      </c>
      <c r="BU460" s="105" t="str">
        <f t="shared" si="470"/>
        <v/>
      </c>
      <c r="BV460" s="105" t="str">
        <f t="shared" si="471"/>
        <v/>
      </c>
      <c r="BW460" s="105" t="str">
        <f t="shared" si="472"/>
        <v/>
      </c>
      <c r="BX460" s="105" t="str">
        <f t="shared" si="473"/>
        <v/>
      </c>
      <c r="BY460" s="105" t="str">
        <f t="shared" si="474"/>
        <v/>
      </c>
      <c r="BZ460" s="105" t="str">
        <f t="shared" si="475"/>
        <v/>
      </c>
      <c r="CA460" s="105" t="str">
        <f t="shared" ca="1" si="438"/>
        <v/>
      </c>
      <c r="CB460" s="105" t="str">
        <f t="shared" ca="1" si="439"/>
        <v/>
      </c>
      <c r="CC460" s="163" t="str">
        <f t="shared" ca="1" si="476"/>
        <v/>
      </c>
      <c r="CD460" s="105" t="str">
        <f t="shared" ca="1" si="477"/>
        <v/>
      </c>
      <c r="CE460" s="23">
        <f t="shared" si="478"/>
        <v>0</v>
      </c>
      <c r="CF460" s="105" t="str">
        <f t="shared" si="479"/>
        <v/>
      </c>
      <c r="CG460" s="105" t="str">
        <f t="shared" si="480"/>
        <v/>
      </c>
      <c r="CH460" s="105" t="str">
        <f t="shared" si="481"/>
        <v/>
      </c>
      <c r="CI460" s="105" t="str">
        <f t="shared" si="482"/>
        <v/>
      </c>
      <c r="CJ460" s="105" t="str">
        <f t="shared" si="483"/>
        <v/>
      </c>
      <c r="CK460" s="105" t="str">
        <f t="shared" si="484"/>
        <v/>
      </c>
      <c r="CL460" s="105" t="str">
        <f t="shared" si="485"/>
        <v/>
      </c>
      <c r="CM460" s="105" t="str">
        <f t="shared" si="486"/>
        <v/>
      </c>
      <c r="CN460" s="105" t="str">
        <f t="shared" si="487"/>
        <v/>
      </c>
    </row>
    <row r="461" spans="34:92" x14ac:dyDescent="0.4">
      <c r="AH461" s="105" t="str">
        <f t="shared" si="429"/>
        <v/>
      </c>
      <c r="AI461" s="105" t="str">
        <f t="shared" si="430"/>
        <v/>
      </c>
      <c r="AJ461" s="105" t="str">
        <f t="shared" si="431"/>
        <v/>
      </c>
      <c r="AK461" s="105" t="str">
        <f t="shared" si="432"/>
        <v/>
      </c>
      <c r="AL461" s="105" t="str">
        <f t="shared" si="433"/>
        <v/>
      </c>
      <c r="AM461" s="105" t="str">
        <f t="shared" si="434"/>
        <v/>
      </c>
      <c r="AN461" s="105" t="str">
        <f t="shared" si="435"/>
        <v/>
      </c>
      <c r="AO461" s="105" t="str">
        <f t="shared" si="436"/>
        <v/>
      </c>
      <c r="AP461" s="105" t="str">
        <f t="shared" si="437"/>
        <v/>
      </c>
      <c r="AQ461" s="105" t="str">
        <f t="shared" si="440"/>
        <v/>
      </c>
      <c r="AR461" s="105" t="str">
        <f t="shared" si="441"/>
        <v/>
      </c>
      <c r="AS461" s="105" t="str">
        <f t="shared" si="442"/>
        <v/>
      </c>
      <c r="AT461" s="105" t="str">
        <f t="shared" si="443"/>
        <v/>
      </c>
      <c r="AU461" s="105" t="str">
        <f t="shared" si="444"/>
        <v/>
      </c>
      <c r="AV461" s="105" t="str">
        <f t="shared" si="445"/>
        <v/>
      </c>
      <c r="AW461" s="105" t="str">
        <f t="shared" si="446"/>
        <v/>
      </c>
      <c r="AX461" s="105" t="str">
        <f t="shared" si="447"/>
        <v/>
      </c>
      <c r="AY461" s="105" t="str">
        <f t="shared" si="448"/>
        <v/>
      </c>
      <c r="AZ461" s="105" t="str">
        <f t="shared" si="449"/>
        <v/>
      </c>
      <c r="BA461" s="105" t="str">
        <f t="shared" si="450"/>
        <v/>
      </c>
      <c r="BB461" s="105" t="str">
        <f t="shared" si="451"/>
        <v/>
      </c>
      <c r="BC461" s="105" t="str">
        <f t="shared" si="452"/>
        <v/>
      </c>
      <c r="BD461" s="105" t="str">
        <f t="shared" si="453"/>
        <v/>
      </c>
      <c r="BE461" s="105" t="str">
        <f t="shared" si="454"/>
        <v/>
      </c>
      <c r="BF461" s="105" t="str">
        <f t="shared" si="455"/>
        <v/>
      </c>
      <c r="BG461" s="105" t="str">
        <f t="shared" si="456"/>
        <v/>
      </c>
      <c r="BH461" s="105" t="str">
        <f t="shared" si="457"/>
        <v/>
      </c>
      <c r="BI461" s="105" t="str">
        <f t="shared" si="458"/>
        <v/>
      </c>
      <c r="BJ461" s="105" t="str">
        <f t="shared" si="459"/>
        <v/>
      </c>
      <c r="BK461" s="105" t="str">
        <f t="shared" si="460"/>
        <v/>
      </c>
      <c r="BL461" s="105" t="str">
        <f t="shared" si="461"/>
        <v/>
      </c>
      <c r="BM461" s="105" t="str">
        <f t="shared" si="462"/>
        <v/>
      </c>
      <c r="BN461" s="105" t="str">
        <f t="shared" si="463"/>
        <v/>
      </c>
      <c r="BO461" s="105" t="str">
        <f t="shared" si="464"/>
        <v/>
      </c>
      <c r="BP461" s="105" t="str">
        <f t="shared" si="465"/>
        <v/>
      </c>
      <c r="BQ461" s="105" t="str">
        <f t="shared" si="466"/>
        <v/>
      </c>
      <c r="BR461" s="105" t="str">
        <f t="shared" si="467"/>
        <v/>
      </c>
      <c r="BS461" s="105" t="str">
        <f t="shared" si="468"/>
        <v/>
      </c>
      <c r="BT461" s="105" t="str">
        <f t="shared" si="469"/>
        <v/>
      </c>
      <c r="BU461" s="105" t="str">
        <f t="shared" si="470"/>
        <v/>
      </c>
      <c r="BV461" s="105" t="str">
        <f t="shared" si="471"/>
        <v/>
      </c>
      <c r="BW461" s="105" t="str">
        <f t="shared" si="472"/>
        <v/>
      </c>
      <c r="BX461" s="105" t="str">
        <f t="shared" si="473"/>
        <v/>
      </c>
      <c r="BY461" s="105" t="str">
        <f t="shared" si="474"/>
        <v/>
      </c>
      <c r="BZ461" s="105" t="str">
        <f t="shared" si="475"/>
        <v/>
      </c>
      <c r="CA461" s="105" t="str">
        <f t="shared" ca="1" si="438"/>
        <v/>
      </c>
      <c r="CB461" s="105" t="str">
        <f t="shared" ca="1" si="439"/>
        <v/>
      </c>
      <c r="CC461" s="163" t="str">
        <f t="shared" ca="1" si="476"/>
        <v/>
      </c>
      <c r="CD461" s="105" t="str">
        <f t="shared" ca="1" si="477"/>
        <v/>
      </c>
      <c r="CE461" s="23">
        <f t="shared" si="478"/>
        <v>0</v>
      </c>
      <c r="CF461" s="105" t="str">
        <f t="shared" si="479"/>
        <v/>
      </c>
      <c r="CG461" s="105" t="str">
        <f t="shared" si="480"/>
        <v/>
      </c>
      <c r="CH461" s="105" t="str">
        <f t="shared" si="481"/>
        <v/>
      </c>
      <c r="CI461" s="105" t="str">
        <f t="shared" si="482"/>
        <v/>
      </c>
      <c r="CJ461" s="105" t="str">
        <f t="shared" si="483"/>
        <v/>
      </c>
      <c r="CK461" s="105" t="str">
        <f t="shared" si="484"/>
        <v/>
      </c>
      <c r="CL461" s="105" t="str">
        <f t="shared" si="485"/>
        <v/>
      </c>
      <c r="CM461" s="105" t="str">
        <f t="shared" si="486"/>
        <v/>
      </c>
      <c r="CN461" s="105" t="str">
        <f t="shared" si="487"/>
        <v/>
      </c>
    </row>
    <row r="462" spans="34:92" x14ac:dyDescent="0.4">
      <c r="AH462" s="105" t="str">
        <f t="shared" si="429"/>
        <v/>
      </c>
      <c r="AI462" s="105" t="str">
        <f t="shared" si="430"/>
        <v/>
      </c>
      <c r="AJ462" s="105" t="str">
        <f t="shared" si="431"/>
        <v/>
      </c>
      <c r="AK462" s="105" t="str">
        <f t="shared" si="432"/>
        <v/>
      </c>
      <c r="AL462" s="105" t="str">
        <f t="shared" si="433"/>
        <v/>
      </c>
      <c r="AM462" s="105" t="str">
        <f t="shared" si="434"/>
        <v/>
      </c>
      <c r="AN462" s="105" t="str">
        <f t="shared" si="435"/>
        <v/>
      </c>
      <c r="AO462" s="105" t="str">
        <f t="shared" si="436"/>
        <v/>
      </c>
      <c r="AP462" s="105" t="str">
        <f t="shared" si="437"/>
        <v/>
      </c>
      <c r="AQ462" s="105" t="str">
        <f t="shared" si="440"/>
        <v/>
      </c>
      <c r="AR462" s="105" t="str">
        <f t="shared" si="441"/>
        <v/>
      </c>
      <c r="AS462" s="105" t="str">
        <f t="shared" si="442"/>
        <v/>
      </c>
      <c r="AT462" s="105" t="str">
        <f t="shared" si="443"/>
        <v/>
      </c>
      <c r="AU462" s="105" t="str">
        <f t="shared" si="444"/>
        <v/>
      </c>
      <c r="AV462" s="105" t="str">
        <f t="shared" si="445"/>
        <v/>
      </c>
      <c r="AW462" s="105" t="str">
        <f t="shared" si="446"/>
        <v/>
      </c>
      <c r="AX462" s="105" t="str">
        <f t="shared" si="447"/>
        <v/>
      </c>
      <c r="AY462" s="105" t="str">
        <f t="shared" si="448"/>
        <v/>
      </c>
      <c r="AZ462" s="105" t="str">
        <f t="shared" si="449"/>
        <v/>
      </c>
      <c r="BA462" s="105" t="str">
        <f t="shared" si="450"/>
        <v/>
      </c>
      <c r="BB462" s="105" t="str">
        <f t="shared" si="451"/>
        <v/>
      </c>
      <c r="BC462" s="105" t="str">
        <f t="shared" si="452"/>
        <v/>
      </c>
      <c r="BD462" s="105" t="str">
        <f t="shared" si="453"/>
        <v/>
      </c>
      <c r="BE462" s="105" t="str">
        <f t="shared" si="454"/>
        <v/>
      </c>
      <c r="BF462" s="105" t="str">
        <f t="shared" si="455"/>
        <v/>
      </c>
      <c r="BG462" s="105" t="str">
        <f t="shared" si="456"/>
        <v/>
      </c>
      <c r="BH462" s="105" t="str">
        <f t="shared" si="457"/>
        <v/>
      </c>
      <c r="BI462" s="105" t="str">
        <f t="shared" si="458"/>
        <v/>
      </c>
      <c r="BJ462" s="105" t="str">
        <f t="shared" si="459"/>
        <v/>
      </c>
      <c r="BK462" s="105" t="str">
        <f t="shared" si="460"/>
        <v/>
      </c>
      <c r="BL462" s="105" t="str">
        <f t="shared" si="461"/>
        <v/>
      </c>
      <c r="BM462" s="105" t="str">
        <f t="shared" si="462"/>
        <v/>
      </c>
      <c r="BN462" s="105" t="str">
        <f t="shared" si="463"/>
        <v/>
      </c>
      <c r="BO462" s="105" t="str">
        <f t="shared" si="464"/>
        <v/>
      </c>
      <c r="BP462" s="105" t="str">
        <f t="shared" si="465"/>
        <v/>
      </c>
      <c r="BQ462" s="105" t="str">
        <f t="shared" si="466"/>
        <v/>
      </c>
      <c r="BR462" s="105" t="str">
        <f t="shared" si="467"/>
        <v/>
      </c>
      <c r="BS462" s="105" t="str">
        <f t="shared" si="468"/>
        <v/>
      </c>
      <c r="BT462" s="105" t="str">
        <f t="shared" si="469"/>
        <v/>
      </c>
      <c r="BU462" s="105" t="str">
        <f t="shared" si="470"/>
        <v/>
      </c>
      <c r="BV462" s="105" t="str">
        <f t="shared" si="471"/>
        <v/>
      </c>
      <c r="BW462" s="105" t="str">
        <f t="shared" si="472"/>
        <v/>
      </c>
      <c r="BX462" s="105" t="str">
        <f t="shared" si="473"/>
        <v/>
      </c>
      <c r="BY462" s="105" t="str">
        <f t="shared" si="474"/>
        <v/>
      </c>
      <c r="BZ462" s="105" t="str">
        <f t="shared" si="475"/>
        <v/>
      </c>
      <c r="CA462" s="105" t="str">
        <f t="shared" ca="1" si="438"/>
        <v/>
      </c>
      <c r="CB462" s="105" t="str">
        <f t="shared" ca="1" si="439"/>
        <v/>
      </c>
      <c r="CC462" s="163" t="str">
        <f t="shared" ca="1" si="476"/>
        <v/>
      </c>
      <c r="CD462" s="105" t="str">
        <f t="shared" ca="1" si="477"/>
        <v/>
      </c>
      <c r="CE462" s="23">
        <f t="shared" si="478"/>
        <v>0</v>
      </c>
      <c r="CF462" s="105" t="str">
        <f t="shared" si="479"/>
        <v/>
      </c>
      <c r="CG462" s="105" t="str">
        <f t="shared" si="480"/>
        <v/>
      </c>
      <c r="CH462" s="105" t="str">
        <f t="shared" si="481"/>
        <v/>
      </c>
      <c r="CI462" s="105" t="str">
        <f t="shared" si="482"/>
        <v/>
      </c>
      <c r="CJ462" s="105" t="str">
        <f t="shared" si="483"/>
        <v/>
      </c>
      <c r="CK462" s="105" t="str">
        <f t="shared" si="484"/>
        <v/>
      </c>
      <c r="CL462" s="105" t="str">
        <f t="shared" si="485"/>
        <v/>
      </c>
      <c r="CM462" s="105" t="str">
        <f t="shared" si="486"/>
        <v/>
      </c>
      <c r="CN462" s="105" t="str">
        <f t="shared" si="487"/>
        <v/>
      </c>
    </row>
    <row r="463" spans="34:92" x14ac:dyDescent="0.4">
      <c r="AH463" s="105" t="str">
        <f t="shared" si="429"/>
        <v/>
      </c>
      <c r="AI463" s="105" t="str">
        <f t="shared" si="430"/>
        <v/>
      </c>
      <c r="AJ463" s="105" t="str">
        <f t="shared" si="431"/>
        <v/>
      </c>
      <c r="AK463" s="105" t="str">
        <f t="shared" si="432"/>
        <v/>
      </c>
      <c r="AL463" s="105" t="str">
        <f t="shared" si="433"/>
        <v/>
      </c>
      <c r="AM463" s="105" t="str">
        <f t="shared" si="434"/>
        <v/>
      </c>
      <c r="AN463" s="105" t="str">
        <f t="shared" si="435"/>
        <v/>
      </c>
      <c r="AO463" s="105" t="str">
        <f t="shared" si="436"/>
        <v/>
      </c>
      <c r="AP463" s="105" t="str">
        <f t="shared" si="437"/>
        <v/>
      </c>
      <c r="AQ463" s="105" t="str">
        <f t="shared" si="440"/>
        <v/>
      </c>
      <c r="AR463" s="105" t="str">
        <f t="shared" si="441"/>
        <v/>
      </c>
      <c r="AS463" s="105" t="str">
        <f t="shared" si="442"/>
        <v/>
      </c>
      <c r="AT463" s="105" t="str">
        <f t="shared" si="443"/>
        <v/>
      </c>
      <c r="AU463" s="105" t="str">
        <f t="shared" si="444"/>
        <v/>
      </c>
      <c r="AV463" s="105" t="str">
        <f t="shared" si="445"/>
        <v/>
      </c>
      <c r="AW463" s="105" t="str">
        <f t="shared" si="446"/>
        <v/>
      </c>
      <c r="AX463" s="105" t="str">
        <f t="shared" si="447"/>
        <v/>
      </c>
      <c r="AY463" s="105" t="str">
        <f t="shared" si="448"/>
        <v/>
      </c>
      <c r="AZ463" s="105" t="str">
        <f t="shared" si="449"/>
        <v/>
      </c>
      <c r="BA463" s="105" t="str">
        <f t="shared" si="450"/>
        <v/>
      </c>
      <c r="BB463" s="105" t="str">
        <f t="shared" si="451"/>
        <v/>
      </c>
      <c r="BC463" s="105" t="str">
        <f t="shared" si="452"/>
        <v/>
      </c>
      <c r="BD463" s="105" t="str">
        <f t="shared" si="453"/>
        <v/>
      </c>
      <c r="BE463" s="105" t="str">
        <f t="shared" si="454"/>
        <v/>
      </c>
      <c r="BF463" s="105" t="str">
        <f t="shared" si="455"/>
        <v/>
      </c>
      <c r="BG463" s="105" t="str">
        <f t="shared" si="456"/>
        <v/>
      </c>
      <c r="BH463" s="105" t="str">
        <f t="shared" si="457"/>
        <v/>
      </c>
      <c r="BI463" s="105" t="str">
        <f t="shared" si="458"/>
        <v/>
      </c>
      <c r="BJ463" s="105" t="str">
        <f t="shared" si="459"/>
        <v/>
      </c>
      <c r="BK463" s="105" t="str">
        <f t="shared" si="460"/>
        <v/>
      </c>
      <c r="BL463" s="105" t="str">
        <f t="shared" si="461"/>
        <v/>
      </c>
      <c r="BM463" s="105" t="str">
        <f t="shared" si="462"/>
        <v/>
      </c>
      <c r="BN463" s="105" t="str">
        <f t="shared" si="463"/>
        <v/>
      </c>
      <c r="BO463" s="105" t="str">
        <f t="shared" si="464"/>
        <v/>
      </c>
      <c r="BP463" s="105" t="str">
        <f t="shared" si="465"/>
        <v/>
      </c>
      <c r="BQ463" s="105" t="str">
        <f t="shared" si="466"/>
        <v/>
      </c>
      <c r="BR463" s="105" t="str">
        <f t="shared" si="467"/>
        <v/>
      </c>
      <c r="BS463" s="105" t="str">
        <f t="shared" si="468"/>
        <v/>
      </c>
      <c r="BT463" s="105" t="str">
        <f t="shared" si="469"/>
        <v/>
      </c>
      <c r="BU463" s="105" t="str">
        <f t="shared" si="470"/>
        <v/>
      </c>
      <c r="BV463" s="105" t="str">
        <f t="shared" si="471"/>
        <v/>
      </c>
      <c r="BW463" s="105" t="str">
        <f t="shared" si="472"/>
        <v/>
      </c>
      <c r="BX463" s="105" t="str">
        <f t="shared" si="473"/>
        <v/>
      </c>
      <c r="BY463" s="105" t="str">
        <f t="shared" si="474"/>
        <v/>
      </c>
      <c r="BZ463" s="105" t="str">
        <f t="shared" si="475"/>
        <v/>
      </c>
      <c r="CA463" s="105" t="str">
        <f t="shared" ca="1" si="438"/>
        <v/>
      </c>
      <c r="CB463" s="105" t="str">
        <f t="shared" ca="1" si="439"/>
        <v/>
      </c>
      <c r="CC463" s="163" t="str">
        <f t="shared" ca="1" si="476"/>
        <v/>
      </c>
      <c r="CD463" s="105" t="str">
        <f t="shared" ca="1" si="477"/>
        <v/>
      </c>
      <c r="CE463" s="23">
        <f t="shared" si="478"/>
        <v>0</v>
      </c>
      <c r="CF463" s="105" t="str">
        <f t="shared" si="479"/>
        <v/>
      </c>
      <c r="CG463" s="105" t="str">
        <f t="shared" si="480"/>
        <v/>
      </c>
      <c r="CH463" s="105" t="str">
        <f t="shared" si="481"/>
        <v/>
      </c>
      <c r="CI463" s="105" t="str">
        <f t="shared" si="482"/>
        <v/>
      </c>
      <c r="CJ463" s="105" t="str">
        <f t="shared" si="483"/>
        <v/>
      </c>
      <c r="CK463" s="105" t="str">
        <f t="shared" si="484"/>
        <v/>
      </c>
      <c r="CL463" s="105" t="str">
        <f t="shared" si="485"/>
        <v/>
      </c>
      <c r="CM463" s="105" t="str">
        <f t="shared" si="486"/>
        <v/>
      </c>
      <c r="CN463" s="105" t="str">
        <f t="shared" si="487"/>
        <v/>
      </c>
    </row>
    <row r="464" spans="34:92" x14ac:dyDescent="0.4">
      <c r="AH464" s="105" t="str">
        <f t="shared" si="429"/>
        <v/>
      </c>
      <c r="AI464" s="105" t="str">
        <f t="shared" si="430"/>
        <v/>
      </c>
      <c r="AJ464" s="105" t="str">
        <f t="shared" si="431"/>
        <v/>
      </c>
      <c r="AK464" s="105" t="str">
        <f t="shared" si="432"/>
        <v/>
      </c>
      <c r="AL464" s="105" t="str">
        <f t="shared" si="433"/>
        <v/>
      </c>
      <c r="AM464" s="105" t="str">
        <f t="shared" si="434"/>
        <v/>
      </c>
      <c r="AN464" s="105" t="str">
        <f t="shared" si="435"/>
        <v/>
      </c>
      <c r="AO464" s="105" t="str">
        <f t="shared" si="436"/>
        <v/>
      </c>
      <c r="AP464" s="105" t="str">
        <f t="shared" si="437"/>
        <v/>
      </c>
      <c r="AQ464" s="105" t="str">
        <f t="shared" si="440"/>
        <v/>
      </c>
      <c r="AR464" s="105" t="str">
        <f t="shared" si="441"/>
        <v/>
      </c>
      <c r="AS464" s="105" t="str">
        <f t="shared" si="442"/>
        <v/>
      </c>
      <c r="AT464" s="105" t="str">
        <f t="shared" si="443"/>
        <v/>
      </c>
      <c r="AU464" s="105" t="str">
        <f t="shared" si="444"/>
        <v/>
      </c>
      <c r="AV464" s="105" t="str">
        <f t="shared" si="445"/>
        <v/>
      </c>
      <c r="AW464" s="105" t="str">
        <f t="shared" si="446"/>
        <v/>
      </c>
      <c r="AX464" s="105" t="str">
        <f t="shared" si="447"/>
        <v/>
      </c>
      <c r="AY464" s="105" t="str">
        <f t="shared" si="448"/>
        <v/>
      </c>
      <c r="AZ464" s="105" t="str">
        <f t="shared" si="449"/>
        <v/>
      </c>
      <c r="BA464" s="105" t="str">
        <f t="shared" si="450"/>
        <v/>
      </c>
      <c r="BB464" s="105" t="str">
        <f t="shared" si="451"/>
        <v/>
      </c>
      <c r="BC464" s="105" t="str">
        <f t="shared" si="452"/>
        <v/>
      </c>
      <c r="BD464" s="105" t="str">
        <f t="shared" si="453"/>
        <v/>
      </c>
      <c r="BE464" s="105" t="str">
        <f t="shared" si="454"/>
        <v/>
      </c>
      <c r="BF464" s="105" t="str">
        <f t="shared" si="455"/>
        <v/>
      </c>
      <c r="BG464" s="105" t="str">
        <f t="shared" si="456"/>
        <v/>
      </c>
      <c r="BH464" s="105" t="str">
        <f t="shared" si="457"/>
        <v/>
      </c>
      <c r="BI464" s="105" t="str">
        <f t="shared" si="458"/>
        <v/>
      </c>
      <c r="BJ464" s="105" t="str">
        <f t="shared" si="459"/>
        <v/>
      </c>
      <c r="BK464" s="105" t="str">
        <f t="shared" si="460"/>
        <v/>
      </c>
      <c r="BL464" s="105" t="str">
        <f t="shared" si="461"/>
        <v/>
      </c>
      <c r="BM464" s="105" t="str">
        <f t="shared" si="462"/>
        <v/>
      </c>
      <c r="BN464" s="105" t="str">
        <f t="shared" si="463"/>
        <v/>
      </c>
      <c r="BO464" s="105" t="str">
        <f t="shared" si="464"/>
        <v/>
      </c>
      <c r="BP464" s="105" t="str">
        <f t="shared" si="465"/>
        <v/>
      </c>
      <c r="BQ464" s="105" t="str">
        <f t="shared" si="466"/>
        <v/>
      </c>
      <c r="BR464" s="105" t="str">
        <f t="shared" si="467"/>
        <v/>
      </c>
      <c r="BS464" s="105" t="str">
        <f t="shared" si="468"/>
        <v/>
      </c>
      <c r="BT464" s="105" t="str">
        <f t="shared" si="469"/>
        <v/>
      </c>
      <c r="BU464" s="105" t="str">
        <f t="shared" si="470"/>
        <v/>
      </c>
      <c r="BV464" s="105" t="str">
        <f t="shared" si="471"/>
        <v/>
      </c>
      <c r="BW464" s="105" t="str">
        <f t="shared" si="472"/>
        <v/>
      </c>
      <c r="BX464" s="105" t="str">
        <f t="shared" si="473"/>
        <v/>
      </c>
      <c r="BY464" s="105" t="str">
        <f t="shared" si="474"/>
        <v/>
      </c>
      <c r="BZ464" s="105" t="str">
        <f t="shared" si="475"/>
        <v/>
      </c>
      <c r="CA464" s="105" t="str">
        <f t="shared" ca="1" si="438"/>
        <v/>
      </c>
      <c r="CB464" s="105" t="str">
        <f t="shared" ca="1" si="439"/>
        <v/>
      </c>
      <c r="CC464" s="163" t="str">
        <f t="shared" ca="1" si="476"/>
        <v/>
      </c>
      <c r="CD464" s="105" t="str">
        <f t="shared" ca="1" si="477"/>
        <v/>
      </c>
      <c r="CE464" s="23">
        <f t="shared" si="478"/>
        <v>0</v>
      </c>
      <c r="CF464" s="105" t="str">
        <f t="shared" si="479"/>
        <v/>
      </c>
      <c r="CG464" s="105" t="str">
        <f t="shared" si="480"/>
        <v/>
      </c>
      <c r="CH464" s="105" t="str">
        <f t="shared" si="481"/>
        <v/>
      </c>
      <c r="CI464" s="105" t="str">
        <f t="shared" si="482"/>
        <v/>
      </c>
      <c r="CJ464" s="105" t="str">
        <f t="shared" si="483"/>
        <v/>
      </c>
      <c r="CK464" s="105" t="str">
        <f t="shared" si="484"/>
        <v/>
      </c>
      <c r="CL464" s="105" t="str">
        <f t="shared" si="485"/>
        <v/>
      </c>
      <c r="CM464" s="105" t="str">
        <f t="shared" si="486"/>
        <v/>
      </c>
      <c r="CN464" s="105" t="str">
        <f t="shared" si="487"/>
        <v/>
      </c>
    </row>
    <row r="465" spans="34:92" x14ac:dyDescent="0.4">
      <c r="AH465" s="105" t="str">
        <f t="shared" si="429"/>
        <v/>
      </c>
      <c r="AI465" s="105" t="str">
        <f t="shared" si="430"/>
        <v/>
      </c>
      <c r="AJ465" s="105" t="str">
        <f t="shared" si="431"/>
        <v/>
      </c>
      <c r="AK465" s="105" t="str">
        <f t="shared" si="432"/>
        <v/>
      </c>
      <c r="AL465" s="105" t="str">
        <f t="shared" si="433"/>
        <v/>
      </c>
      <c r="AM465" s="105" t="str">
        <f t="shared" si="434"/>
        <v/>
      </c>
      <c r="AN465" s="105" t="str">
        <f t="shared" si="435"/>
        <v/>
      </c>
      <c r="AO465" s="105" t="str">
        <f t="shared" si="436"/>
        <v/>
      </c>
      <c r="AP465" s="105" t="str">
        <f t="shared" si="437"/>
        <v/>
      </c>
      <c r="AQ465" s="105" t="str">
        <f t="shared" si="440"/>
        <v/>
      </c>
      <c r="AR465" s="105" t="str">
        <f t="shared" si="441"/>
        <v/>
      </c>
      <c r="AS465" s="105" t="str">
        <f t="shared" si="442"/>
        <v/>
      </c>
      <c r="AT465" s="105" t="str">
        <f t="shared" si="443"/>
        <v/>
      </c>
      <c r="AU465" s="105" t="str">
        <f t="shared" si="444"/>
        <v/>
      </c>
      <c r="AV465" s="105" t="str">
        <f t="shared" si="445"/>
        <v/>
      </c>
      <c r="AW465" s="105" t="str">
        <f t="shared" si="446"/>
        <v/>
      </c>
      <c r="AX465" s="105" t="str">
        <f t="shared" si="447"/>
        <v/>
      </c>
      <c r="AY465" s="105" t="str">
        <f t="shared" si="448"/>
        <v/>
      </c>
      <c r="AZ465" s="105" t="str">
        <f t="shared" si="449"/>
        <v/>
      </c>
      <c r="BA465" s="105" t="str">
        <f t="shared" si="450"/>
        <v/>
      </c>
      <c r="BB465" s="105" t="str">
        <f t="shared" si="451"/>
        <v/>
      </c>
      <c r="BC465" s="105" t="str">
        <f t="shared" si="452"/>
        <v/>
      </c>
      <c r="BD465" s="105" t="str">
        <f t="shared" si="453"/>
        <v/>
      </c>
      <c r="BE465" s="105" t="str">
        <f t="shared" si="454"/>
        <v/>
      </c>
      <c r="BF465" s="105" t="str">
        <f t="shared" si="455"/>
        <v/>
      </c>
      <c r="BG465" s="105" t="str">
        <f t="shared" si="456"/>
        <v/>
      </c>
      <c r="BH465" s="105" t="str">
        <f t="shared" si="457"/>
        <v/>
      </c>
      <c r="BI465" s="105" t="str">
        <f t="shared" si="458"/>
        <v/>
      </c>
      <c r="BJ465" s="105" t="str">
        <f t="shared" si="459"/>
        <v/>
      </c>
      <c r="BK465" s="105" t="str">
        <f t="shared" si="460"/>
        <v/>
      </c>
      <c r="BL465" s="105" t="str">
        <f t="shared" si="461"/>
        <v/>
      </c>
      <c r="BM465" s="105" t="str">
        <f t="shared" si="462"/>
        <v/>
      </c>
      <c r="BN465" s="105" t="str">
        <f t="shared" si="463"/>
        <v/>
      </c>
      <c r="BO465" s="105" t="str">
        <f t="shared" si="464"/>
        <v/>
      </c>
      <c r="BP465" s="105" t="str">
        <f t="shared" si="465"/>
        <v/>
      </c>
      <c r="BQ465" s="105" t="str">
        <f t="shared" si="466"/>
        <v/>
      </c>
      <c r="BR465" s="105" t="str">
        <f t="shared" si="467"/>
        <v/>
      </c>
      <c r="BS465" s="105" t="str">
        <f t="shared" si="468"/>
        <v/>
      </c>
      <c r="BT465" s="105" t="str">
        <f t="shared" si="469"/>
        <v/>
      </c>
      <c r="BU465" s="105" t="str">
        <f t="shared" si="470"/>
        <v/>
      </c>
      <c r="BV465" s="105" t="str">
        <f t="shared" si="471"/>
        <v/>
      </c>
      <c r="BW465" s="105" t="str">
        <f t="shared" si="472"/>
        <v/>
      </c>
      <c r="BX465" s="105" t="str">
        <f t="shared" si="473"/>
        <v/>
      </c>
      <c r="BY465" s="105" t="str">
        <f t="shared" si="474"/>
        <v/>
      </c>
      <c r="BZ465" s="105" t="str">
        <f t="shared" si="475"/>
        <v/>
      </c>
      <c r="CA465" s="105" t="str">
        <f t="shared" ca="1" si="438"/>
        <v/>
      </c>
      <c r="CB465" s="105" t="str">
        <f t="shared" ca="1" si="439"/>
        <v/>
      </c>
      <c r="CC465" s="163" t="str">
        <f t="shared" ca="1" si="476"/>
        <v/>
      </c>
      <c r="CD465" s="105" t="str">
        <f t="shared" ca="1" si="477"/>
        <v/>
      </c>
      <c r="CE465" s="23">
        <f t="shared" si="478"/>
        <v>0</v>
      </c>
      <c r="CF465" s="105" t="str">
        <f t="shared" si="479"/>
        <v/>
      </c>
      <c r="CG465" s="105" t="str">
        <f t="shared" si="480"/>
        <v/>
      </c>
      <c r="CH465" s="105" t="str">
        <f t="shared" si="481"/>
        <v/>
      </c>
      <c r="CI465" s="105" t="str">
        <f t="shared" si="482"/>
        <v/>
      </c>
      <c r="CJ465" s="105" t="str">
        <f t="shared" si="483"/>
        <v/>
      </c>
      <c r="CK465" s="105" t="str">
        <f t="shared" si="484"/>
        <v/>
      </c>
      <c r="CL465" s="105" t="str">
        <f t="shared" si="485"/>
        <v/>
      </c>
      <c r="CM465" s="105" t="str">
        <f t="shared" si="486"/>
        <v/>
      </c>
      <c r="CN465" s="105" t="str">
        <f t="shared" si="487"/>
        <v/>
      </c>
    </row>
    <row r="466" spans="34:92" x14ac:dyDescent="0.4">
      <c r="AH466" s="105" t="str">
        <f t="shared" si="429"/>
        <v/>
      </c>
      <c r="AI466" s="105" t="str">
        <f t="shared" si="430"/>
        <v/>
      </c>
      <c r="AJ466" s="105" t="str">
        <f t="shared" si="431"/>
        <v/>
      </c>
      <c r="AK466" s="105" t="str">
        <f t="shared" si="432"/>
        <v/>
      </c>
      <c r="AL466" s="105" t="str">
        <f t="shared" si="433"/>
        <v/>
      </c>
      <c r="AM466" s="105" t="str">
        <f t="shared" si="434"/>
        <v/>
      </c>
      <c r="AN466" s="105" t="str">
        <f t="shared" si="435"/>
        <v/>
      </c>
      <c r="AO466" s="105" t="str">
        <f t="shared" si="436"/>
        <v/>
      </c>
      <c r="AP466" s="105" t="str">
        <f t="shared" si="437"/>
        <v/>
      </c>
      <c r="AQ466" s="105" t="str">
        <f t="shared" si="440"/>
        <v/>
      </c>
      <c r="AR466" s="105" t="str">
        <f t="shared" si="441"/>
        <v/>
      </c>
      <c r="AS466" s="105" t="str">
        <f t="shared" si="442"/>
        <v/>
      </c>
      <c r="AT466" s="105" t="str">
        <f t="shared" si="443"/>
        <v/>
      </c>
      <c r="AU466" s="105" t="str">
        <f t="shared" si="444"/>
        <v/>
      </c>
      <c r="AV466" s="105" t="str">
        <f t="shared" si="445"/>
        <v/>
      </c>
      <c r="AW466" s="105" t="str">
        <f t="shared" si="446"/>
        <v/>
      </c>
      <c r="AX466" s="105" t="str">
        <f t="shared" si="447"/>
        <v/>
      </c>
      <c r="AY466" s="105" t="str">
        <f t="shared" si="448"/>
        <v/>
      </c>
      <c r="AZ466" s="105" t="str">
        <f t="shared" si="449"/>
        <v/>
      </c>
      <c r="BA466" s="105" t="str">
        <f t="shared" si="450"/>
        <v/>
      </c>
      <c r="BB466" s="105" t="str">
        <f t="shared" si="451"/>
        <v/>
      </c>
      <c r="BC466" s="105" t="str">
        <f t="shared" si="452"/>
        <v/>
      </c>
      <c r="BD466" s="105" t="str">
        <f t="shared" si="453"/>
        <v/>
      </c>
      <c r="BE466" s="105" t="str">
        <f t="shared" si="454"/>
        <v/>
      </c>
      <c r="BF466" s="105" t="str">
        <f t="shared" si="455"/>
        <v/>
      </c>
      <c r="BG466" s="105" t="str">
        <f t="shared" si="456"/>
        <v/>
      </c>
      <c r="BH466" s="105" t="str">
        <f t="shared" si="457"/>
        <v/>
      </c>
      <c r="BI466" s="105" t="str">
        <f t="shared" si="458"/>
        <v/>
      </c>
      <c r="BJ466" s="105" t="str">
        <f t="shared" si="459"/>
        <v/>
      </c>
      <c r="BK466" s="105" t="str">
        <f t="shared" si="460"/>
        <v/>
      </c>
      <c r="BL466" s="105" t="str">
        <f t="shared" si="461"/>
        <v/>
      </c>
      <c r="BM466" s="105" t="str">
        <f t="shared" si="462"/>
        <v/>
      </c>
      <c r="BN466" s="105" t="str">
        <f t="shared" si="463"/>
        <v/>
      </c>
      <c r="BO466" s="105" t="str">
        <f t="shared" si="464"/>
        <v/>
      </c>
      <c r="BP466" s="105" t="str">
        <f t="shared" si="465"/>
        <v/>
      </c>
      <c r="BQ466" s="105" t="str">
        <f t="shared" si="466"/>
        <v/>
      </c>
      <c r="BR466" s="105" t="str">
        <f t="shared" si="467"/>
        <v/>
      </c>
      <c r="BS466" s="105" t="str">
        <f t="shared" si="468"/>
        <v/>
      </c>
      <c r="BT466" s="105" t="str">
        <f t="shared" si="469"/>
        <v/>
      </c>
      <c r="BU466" s="105" t="str">
        <f t="shared" si="470"/>
        <v/>
      </c>
      <c r="BV466" s="105" t="str">
        <f t="shared" si="471"/>
        <v/>
      </c>
      <c r="BW466" s="105" t="str">
        <f t="shared" si="472"/>
        <v/>
      </c>
      <c r="BX466" s="105" t="str">
        <f t="shared" si="473"/>
        <v/>
      </c>
      <c r="BY466" s="105" t="str">
        <f t="shared" si="474"/>
        <v/>
      </c>
      <c r="BZ466" s="105" t="str">
        <f t="shared" si="475"/>
        <v/>
      </c>
      <c r="CA466" s="105" t="str">
        <f t="shared" ca="1" si="438"/>
        <v/>
      </c>
      <c r="CB466" s="105" t="str">
        <f t="shared" ca="1" si="439"/>
        <v/>
      </c>
      <c r="CC466" s="163" t="str">
        <f t="shared" ca="1" si="476"/>
        <v/>
      </c>
      <c r="CD466" s="105" t="str">
        <f t="shared" ca="1" si="477"/>
        <v/>
      </c>
      <c r="CE466" s="23">
        <f t="shared" si="478"/>
        <v>0</v>
      </c>
      <c r="CF466" s="105" t="str">
        <f t="shared" si="479"/>
        <v/>
      </c>
      <c r="CG466" s="105" t="str">
        <f t="shared" si="480"/>
        <v/>
      </c>
      <c r="CH466" s="105" t="str">
        <f t="shared" si="481"/>
        <v/>
      </c>
      <c r="CI466" s="105" t="str">
        <f t="shared" si="482"/>
        <v/>
      </c>
      <c r="CJ466" s="105" t="str">
        <f t="shared" si="483"/>
        <v/>
      </c>
      <c r="CK466" s="105" t="str">
        <f t="shared" si="484"/>
        <v/>
      </c>
      <c r="CL466" s="105" t="str">
        <f t="shared" si="485"/>
        <v/>
      </c>
      <c r="CM466" s="105" t="str">
        <f t="shared" si="486"/>
        <v/>
      </c>
      <c r="CN466" s="105" t="str">
        <f t="shared" si="487"/>
        <v/>
      </c>
    </row>
    <row r="467" spans="34:92" x14ac:dyDescent="0.4">
      <c r="AH467" s="105" t="str">
        <f t="shared" si="429"/>
        <v/>
      </c>
      <c r="AI467" s="105" t="str">
        <f t="shared" si="430"/>
        <v/>
      </c>
      <c r="AJ467" s="105" t="str">
        <f t="shared" si="431"/>
        <v/>
      </c>
      <c r="AK467" s="105" t="str">
        <f t="shared" si="432"/>
        <v/>
      </c>
      <c r="AL467" s="105" t="str">
        <f t="shared" si="433"/>
        <v/>
      </c>
      <c r="AM467" s="105" t="str">
        <f t="shared" si="434"/>
        <v/>
      </c>
      <c r="AN467" s="105" t="str">
        <f t="shared" si="435"/>
        <v/>
      </c>
      <c r="AO467" s="105" t="str">
        <f t="shared" si="436"/>
        <v/>
      </c>
      <c r="AP467" s="105" t="str">
        <f t="shared" si="437"/>
        <v/>
      </c>
      <c r="AQ467" s="105" t="str">
        <f t="shared" si="440"/>
        <v/>
      </c>
      <c r="AR467" s="105" t="str">
        <f t="shared" si="441"/>
        <v/>
      </c>
      <c r="AS467" s="105" t="str">
        <f t="shared" si="442"/>
        <v/>
      </c>
      <c r="AT467" s="105" t="str">
        <f t="shared" si="443"/>
        <v/>
      </c>
      <c r="AU467" s="105" t="str">
        <f t="shared" si="444"/>
        <v/>
      </c>
      <c r="AV467" s="105" t="str">
        <f t="shared" si="445"/>
        <v/>
      </c>
      <c r="AW467" s="105" t="str">
        <f t="shared" si="446"/>
        <v/>
      </c>
      <c r="AX467" s="105" t="str">
        <f t="shared" si="447"/>
        <v/>
      </c>
      <c r="AY467" s="105" t="str">
        <f t="shared" si="448"/>
        <v/>
      </c>
      <c r="AZ467" s="105" t="str">
        <f t="shared" si="449"/>
        <v/>
      </c>
      <c r="BA467" s="105" t="str">
        <f t="shared" si="450"/>
        <v/>
      </c>
      <c r="BB467" s="105" t="str">
        <f t="shared" si="451"/>
        <v/>
      </c>
      <c r="BC467" s="105" t="str">
        <f t="shared" si="452"/>
        <v/>
      </c>
      <c r="BD467" s="105" t="str">
        <f t="shared" si="453"/>
        <v/>
      </c>
      <c r="BE467" s="105" t="str">
        <f t="shared" si="454"/>
        <v/>
      </c>
      <c r="BF467" s="105" t="str">
        <f t="shared" si="455"/>
        <v/>
      </c>
      <c r="BG467" s="105" t="str">
        <f t="shared" si="456"/>
        <v/>
      </c>
      <c r="BH467" s="105" t="str">
        <f t="shared" si="457"/>
        <v/>
      </c>
      <c r="BI467" s="105" t="str">
        <f t="shared" si="458"/>
        <v/>
      </c>
      <c r="BJ467" s="105" t="str">
        <f t="shared" si="459"/>
        <v/>
      </c>
      <c r="BK467" s="105" t="str">
        <f t="shared" si="460"/>
        <v/>
      </c>
      <c r="BL467" s="105" t="str">
        <f t="shared" si="461"/>
        <v/>
      </c>
      <c r="BM467" s="105" t="str">
        <f t="shared" si="462"/>
        <v/>
      </c>
      <c r="BN467" s="105" t="str">
        <f t="shared" si="463"/>
        <v/>
      </c>
      <c r="BO467" s="105" t="str">
        <f t="shared" si="464"/>
        <v/>
      </c>
      <c r="BP467" s="105" t="str">
        <f t="shared" si="465"/>
        <v/>
      </c>
      <c r="BQ467" s="105" t="str">
        <f t="shared" si="466"/>
        <v/>
      </c>
      <c r="BR467" s="105" t="str">
        <f t="shared" si="467"/>
        <v/>
      </c>
      <c r="BS467" s="105" t="str">
        <f t="shared" si="468"/>
        <v/>
      </c>
      <c r="BT467" s="105" t="str">
        <f t="shared" si="469"/>
        <v/>
      </c>
      <c r="BU467" s="105" t="str">
        <f t="shared" si="470"/>
        <v/>
      </c>
      <c r="BV467" s="105" t="str">
        <f t="shared" si="471"/>
        <v/>
      </c>
      <c r="BW467" s="105" t="str">
        <f t="shared" si="472"/>
        <v/>
      </c>
      <c r="BX467" s="105" t="str">
        <f t="shared" si="473"/>
        <v/>
      </c>
      <c r="BY467" s="105" t="str">
        <f t="shared" si="474"/>
        <v/>
      </c>
      <c r="BZ467" s="105" t="str">
        <f t="shared" si="475"/>
        <v/>
      </c>
      <c r="CA467" s="105" t="str">
        <f t="shared" ca="1" si="438"/>
        <v/>
      </c>
      <c r="CB467" s="105" t="str">
        <f t="shared" ca="1" si="439"/>
        <v/>
      </c>
      <c r="CC467" s="163" t="str">
        <f t="shared" ca="1" si="476"/>
        <v/>
      </c>
      <c r="CD467" s="105" t="str">
        <f t="shared" ca="1" si="477"/>
        <v/>
      </c>
      <c r="CE467" s="23">
        <f t="shared" si="478"/>
        <v>0</v>
      </c>
      <c r="CF467" s="105" t="str">
        <f t="shared" si="479"/>
        <v/>
      </c>
      <c r="CG467" s="105" t="str">
        <f t="shared" si="480"/>
        <v/>
      </c>
      <c r="CH467" s="105" t="str">
        <f t="shared" si="481"/>
        <v/>
      </c>
      <c r="CI467" s="105" t="str">
        <f t="shared" si="482"/>
        <v/>
      </c>
      <c r="CJ467" s="105" t="str">
        <f t="shared" si="483"/>
        <v/>
      </c>
      <c r="CK467" s="105" t="str">
        <f t="shared" si="484"/>
        <v/>
      </c>
      <c r="CL467" s="105" t="str">
        <f t="shared" si="485"/>
        <v/>
      </c>
      <c r="CM467" s="105" t="str">
        <f t="shared" si="486"/>
        <v/>
      </c>
      <c r="CN467" s="105" t="str">
        <f t="shared" si="487"/>
        <v/>
      </c>
    </row>
    <row r="468" spans="34:92" x14ac:dyDescent="0.4">
      <c r="AH468" s="105" t="str">
        <f t="shared" si="429"/>
        <v/>
      </c>
      <c r="AI468" s="105" t="str">
        <f t="shared" si="430"/>
        <v/>
      </c>
      <c r="AJ468" s="105" t="str">
        <f t="shared" si="431"/>
        <v/>
      </c>
      <c r="AK468" s="105" t="str">
        <f t="shared" si="432"/>
        <v/>
      </c>
      <c r="AL468" s="105" t="str">
        <f t="shared" si="433"/>
        <v/>
      </c>
      <c r="AM468" s="105" t="str">
        <f t="shared" si="434"/>
        <v/>
      </c>
      <c r="AN468" s="105" t="str">
        <f t="shared" si="435"/>
        <v/>
      </c>
      <c r="AO468" s="105" t="str">
        <f t="shared" si="436"/>
        <v/>
      </c>
      <c r="AP468" s="105" t="str">
        <f t="shared" si="437"/>
        <v/>
      </c>
      <c r="AQ468" s="105" t="str">
        <f t="shared" si="440"/>
        <v/>
      </c>
      <c r="AR468" s="105" t="str">
        <f t="shared" si="441"/>
        <v/>
      </c>
      <c r="AS468" s="105" t="str">
        <f t="shared" si="442"/>
        <v/>
      </c>
      <c r="AT468" s="105" t="str">
        <f t="shared" si="443"/>
        <v/>
      </c>
      <c r="AU468" s="105" t="str">
        <f t="shared" si="444"/>
        <v/>
      </c>
      <c r="AV468" s="105" t="str">
        <f t="shared" si="445"/>
        <v/>
      </c>
      <c r="AW468" s="105" t="str">
        <f t="shared" si="446"/>
        <v/>
      </c>
      <c r="AX468" s="105" t="str">
        <f t="shared" si="447"/>
        <v/>
      </c>
      <c r="AY468" s="105" t="str">
        <f t="shared" si="448"/>
        <v/>
      </c>
      <c r="AZ468" s="105" t="str">
        <f t="shared" si="449"/>
        <v/>
      </c>
      <c r="BA468" s="105" t="str">
        <f t="shared" si="450"/>
        <v/>
      </c>
      <c r="BB468" s="105" t="str">
        <f t="shared" si="451"/>
        <v/>
      </c>
      <c r="BC468" s="105" t="str">
        <f t="shared" si="452"/>
        <v/>
      </c>
      <c r="BD468" s="105" t="str">
        <f t="shared" si="453"/>
        <v/>
      </c>
      <c r="BE468" s="105" t="str">
        <f t="shared" si="454"/>
        <v/>
      </c>
      <c r="BF468" s="105" t="str">
        <f t="shared" si="455"/>
        <v/>
      </c>
      <c r="BG468" s="105" t="str">
        <f t="shared" si="456"/>
        <v/>
      </c>
      <c r="BH468" s="105" t="str">
        <f t="shared" si="457"/>
        <v/>
      </c>
      <c r="BI468" s="105" t="str">
        <f t="shared" si="458"/>
        <v/>
      </c>
      <c r="BJ468" s="105" t="str">
        <f t="shared" si="459"/>
        <v/>
      </c>
      <c r="BK468" s="105" t="str">
        <f t="shared" si="460"/>
        <v/>
      </c>
      <c r="BL468" s="105" t="str">
        <f t="shared" si="461"/>
        <v/>
      </c>
      <c r="BM468" s="105" t="str">
        <f t="shared" si="462"/>
        <v/>
      </c>
      <c r="BN468" s="105" t="str">
        <f t="shared" si="463"/>
        <v/>
      </c>
      <c r="BO468" s="105" t="str">
        <f t="shared" si="464"/>
        <v/>
      </c>
      <c r="BP468" s="105" t="str">
        <f t="shared" si="465"/>
        <v/>
      </c>
      <c r="BQ468" s="105" t="str">
        <f t="shared" si="466"/>
        <v/>
      </c>
      <c r="BR468" s="105" t="str">
        <f t="shared" si="467"/>
        <v/>
      </c>
      <c r="BS468" s="105" t="str">
        <f t="shared" si="468"/>
        <v/>
      </c>
      <c r="BT468" s="105" t="str">
        <f t="shared" si="469"/>
        <v/>
      </c>
      <c r="BU468" s="105" t="str">
        <f t="shared" si="470"/>
        <v/>
      </c>
      <c r="BV468" s="105" t="str">
        <f t="shared" si="471"/>
        <v/>
      </c>
      <c r="BW468" s="105" t="str">
        <f t="shared" si="472"/>
        <v/>
      </c>
      <c r="BX468" s="105" t="str">
        <f t="shared" si="473"/>
        <v/>
      </c>
      <c r="BY468" s="105" t="str">
        <f t="shared" si="474"/>
        <v/>
      </c>
      <c r="BZ468" s="105" t="str">
        <f t="shared" si="475"/>
        <v/>
      </c>
      <c r="CA468" s="105" t="str">
        <f t="shared" ca="1" si="438"/>
        <v/>
      </c>
      <c r="CB468" s="105" t="str">
        <f t="shared" ca="1" si="439"/>
        <v/>
      </c>
      <c r="CC468" s="163" t="str">
        <f t="shared" ca="1" si="476"/>
        <v/>
      </c>
      <c r="CD468" s="105" t="str">
        <f t="shared" ca="1" si="477"/>
        <v/>
      </c>
      <c r="CE468" s="23">
        <f t="shared" si="478"/>
        <v>0</v>
      </c>
      <c r="CF468" s="105" t="str">
        <f t="shared" si="479"/>
        <v/>
      </c>
      <c r="CG468" s="105" t="str">
        <f t="shared" si="480"/>
        <v/>
      </c>
      <c r="CH468" s="105" t="str">
        <f t="shared" si="481"/>
        <v/>
      </c>
      <c r="CI468" s="105" t="str">
        <f t="shared" si="482"/>
        <v/>
      </c>
      <c r="CJ468" s="105" t="str">
        <f t="shared" si="483"/>
        <v/>
      </c>
      <c r="CK468" s="105" t="str">
        <f t="shared" si="484"/>
        <v/>
      </c>
      <c r="CL468" s="105" t="str">
        <f t="shared" si="485"/>
        <v/>
      </c>
      <c r="CM468" s="105" t="str">
        <f t="shared" si="486"/>
        <v/>
      </c>
      <c r="CN468" s="105" t="str">
        <f t="shared" si="487"/>
        <v/>
      </c>
    </row>
    <row r="469" spans="34:92" x14ac:dyDescent="0.4">
      <c r="AH469" s="105" t="str">
        <f t="shared" si="429"/>
        <v/>
      </c>
      <c r="AI469" s="105" t="str">
        <f t="shared" si="430"/>
        <v/>
      </c>
      <c r="AJ469" s="105" t="str">
        <f t="shared" si="431"/>
        <v/>
      </c>
      <c r="AK469" s="105" t="str">
        <f t="shared" si="432"/>
        <v/>
      </c>
      <c r="AL469" s="105" t="str">
        <f t="shared" si="433"/>
        <v/>
      </c>
      <c r="AM469" s="105" t="str">
        <f t="shared" si="434"/>
        <v/>
      </c>
      <c r="AN469" s="105" t="str">
        <f t="shared" si="435"/>
        <v/>
      </c>
      <c r="AO469" s="105" t="str">
        <f t="shared" si="436"/>
        <v/>
      </c>
      <c r="AP469" s="105" t="str">
        <f t="shared" si="437"/>
        <v/>
      </c>
      <c r="AQ469" s="105" t="str">
        <f t="shared" si="440"/>
        <v/>
      </c>
      <c r="AR469" s="105" t="str">
        <f t="shared" si="441"/>
        <v/>
      </c>
      <c r="AS469" s="105" t="str">
        <f t="shared" si="442"/>
        <v/>
      </c>
      <c r="AT469" s="105" t="str">
        <f t="shared" si="443"/>
        <v/>
      </c>
      <c r="AU469" s="105" t="str">
        <f t="shared" si="444"/>
        <v/>
      </c>
      <c r="AV469" s="105" t="str">
        <f t="shared" si="445"/>
        <v/>
      </c>
      <c r="AW469" s="105" t="str">
        <f t="shared" si="446"/>
        <v/>
      </c>
      <c r="AX469" s="105" t="str">
        <f t="shared" si="447"/>
        <v/>
      </c>
      <c r="AY469" s="105" t="str">
        <f t="shared" si="448"/>
        <v/>
      </c>
      <c r="AZ469" s="105" t="str">
        <f t="shared" si="449"/>
        <v/>
      </c>
      <c r="BA469" s="105" t="str">
        <f t="shared" si="450"/>
        <v/>
      </c>
      <c r="BB469" s="105" t="str">
        <f t="shared" si="451"/>
        <v/>
      </c>
      <c r="BC469" s="105" t="str">
        <f t="shared" si="452"/>
        <v/>
      </c>
      <c r="BD469" s="105" t="str">
        <f t="shared" si="453"/>
        <v/>
      </c>
      <c r="BE469" s="105" t="str">
        <f t="shared" si="454"/>
        <v/>
      </c>
      <c r="BF469" s="105" t="str">
        <f t="shared" si="455"/>
        <v/>
      </c>
      <c r="BG469" s="105" t="str">
        <f t="shared" si="456"/>
        <v/>
      </c>
      <c r="BH469" s="105" t="str">
        <f t="shared" si="457"/>
        <v/>
      </c>
      <c r="BI469" s="105" t="str">
        <f t="shared" si="458"/>
        <v/>
      </c>
      <c r="BJ469" s="105" t="str">
        <f t="shared" si="459"/>
        <v/>
      </c>
      <c r="BK469" s="105" t="str">
        <f t="shared" si="460"/>
        <v/>
      </c>
      <c r="BL469" s="105" t="str">
        <f t="shared" si="461"/>
        <v/>
      </c>
      <c r="BM469" s="105" t="str">
        <f t="shared" si="462"/>
        <v/>
      </c>
      <c r="BN469" s="105" t="str">
        <f t="shared" si="463"/>
        <v/>
      </c>
      <c r="BO469" s="105" t="str">
        <f t="shared" si="464"/>
        <v/>
      </c>
      <c r="BP469" s="105" t="str">
        <f t="shared" si="465"/>
        <v/>
      </c>
      <c r="BQ469" s="105" t="str">
        <f t="shared" si="466"/>
        <v/>
      </c>
      <c r="BR469" s="105" t="str">
        <f t="shared" si="467"/>
        <v/>
      </c>
      <c r="BS469" s="105" t="str">
        <f t="shared" si="468"/>
        <v/>
      </c>
      <c r="BT469" s="105" t="str">
        <f t="shared" si="469"/>
        <v/>
      </c>
      <c r="BU469" s="105" t="str">
        <f t="shared" si="470"/>
        <v/>
      </c>
      <c r="BV469" s="105" t="str">
        <f t="shared" si="471"/>
        <v/>
      </c>
      <c r="BW469" s="105" t="str">
        <f t="shared" si="472"/>
        <v/>
      </c>
      <c r="BX469" s="105" t="str">
        <f t="shared" si="473"/>
        <v/>
      </c>
      <c r="BY469" s="105" t="str">
        <f t="shared" si="474"/>
        <v/>
      </c>
      <c r="BZ469" s="105" t="str">
        <f t="shared" si="475"/>
        <v/>
      </c>
      <c r="CA469" s="105" t="str">
        <f t="shared" ca="1" si="438"/>
        <v/>
      </c>
      <c r="CB469" s="105" t="str">
        <f t="shared" ca="1" si="439"/>
        <v/>
      </c>
      <c r="CC469" s="163" t="str">
        <f t="shared" ca="1" si="476"/>
        <v/>
      </c>
      <c r="CD469" s="105" t="str">
        <f t="shared" ca="1" si="477"/>
        <v/>
      </c>
      <c r="CE469" s="23">
        <f t="shared" si="478"/>
        <v>0</v>
      </c>
      <c r="CF469" s="105" t="str">
        <f t="shared" si="479"/>
        <v/>
      </c>
      <c r="CG469" s="105" t="str">
        <f t="shared" si="480"/>
        <v/>
      </c>
      <c r="CH469" s="105" t="str">
        <f t="shared" si="481"/>
        <v/>
      </c>
      <c r="CI469" s="105" t="str">
        <f t="shared" si="482"/>
        <v/>
      </c>
      <c r="CJ469" s="105" t="str">
        <f t="shared" si="483"/>
        <v/>
      </c>
      <c r="CK469" s="105" t="str">
        <f t="shared" si="484"/>
        <v/>
      </c>
      <c r="CL469" s="105" t="str">
        <f t="shared" si="485"/>
        <v/>
      </c>
      <c r="CM469" s="105" t="str">
        <f t="shared" si="486"/>
        <v/>
      </c>
      <c r="CN469" s="105" t="str">
        <f t="shared" si="487"/>
        <v/>
      </c>
    </row>
    <row r="470" spans="34:92" x14ac:dyDescent="0.4">
      <c r="AH470" s="105" t="str">
        <f t="shared" si="429"/>
        <v/>
      </c>
      <c r="AI470" s="105" t="str">
        <f t="shared" si="430"/>
        <v/>
      </c>
      <c r="AJ470" s="105" t="str">
        <f t="shared" si="431"/>
        <v/>
      </c>
      <c r="AK470" s="105" t="str">
        <f t="shared" si="432"/>
        <v/>
      </c>
      <c r="AL470" s="105" t="str">
        <f t="shared" si="433"/>
        <v/>
      </c>
      <c r="AM470" s="105" t="str">
        <f t="shared" si="434"/>
        <v/>
      </c>
      <c r="AN470" s="105" t="str">
        <f t="shared" si="435"/>
        <v/>
      </c>
      <c r="AO470" s="105" t="str">
        <f t="shared" si="436"/>
        <v/>
      </c>
      <c r="AP470" s="105" t="str">
        <f t="shared" si="437"/>
        <v/>
      </c>
      <c r="AQ470" s="105" t="str">
        <f t="shared" si="440"/>
        <v/>
      </c>
      <c r="AR470" s="105" t="str">
        <f t="shared" si="441"/>
        <v/>
      </c>
      <c r="AS470" s="105" t="str">
        <f t="shared" si="442"/>
        <v/>
      </c>
      <c r="AT470" s="105" t="str">
        <f t="shared" si="443"/>
        <v/>
      </c>
      <c r="AU470" s="105" t="str">
        <f t="shared" si="444"/>
        <v/>
      </c>
      <c r="AV470" s="105" t="str">
        <f t="shared" si="445"/>
        <v/>
      </c>
      <c r="AW470" s="105" t="str">
        <f t="shared" si="446"/>
        <v/>
      </c>
      <c r="AX470" s="105" t="str">
        <f t="shared" si="447"/>
        <v/>
      </c>
      <c r="AY470" s="105" t="str">
        <f t="shared" si="448"/>
        <v/>
      </c>
      <c r="AZ470" s="105" t="str">
        <f t="shared" si="449"/>
        <v/>
      </c>
      <c r="BA470" s="105" t="str">
        <f t="shared" si="450"/>
        <v/>
      </c>
      <c r="BB470" s="105" t="str">
        <f t="shared" si="451"/>
        <v/>
      </c>
      <c r="BC470" s="105" t="str">
        <f t="shared" si="452"/>
        <v/>
      </c>
      <c r="BD470" s="105" t="str">
        <f t="shared" si="453"/>
        <v/>
      </c>
      <c r="BE470" s="105" t="str">
        <f t="shared" si="454"/>
        <v/>
      </c>
      <c r="BF470" s="105" t="str">
        <f t="shared" si="455"/>
        <v/>
      </c>
      <c r="BG470" s="105" t="str">
        <f t="shared" si="456"/>
        <v/>
      </c>
      <c r="BH470" s="105" t="str">
        <f t="shared" si="457"/>
        <v/>
      </c>
      <c r="BI470" s="105" t="str">
        <f t="shared" si="458"/>
        <v/>
      </c>
      <c r="BJ470" s="105" t="str">
        <f t="shared" si="459"/>
        <v/>
      </c>
      <c r="BK470" s="105" t="str">
        <f t="shared" si="460"/>
        <v/>
      </c>
      <c r="BL470" s="105" t="str">
        <f t="shared" si="461"/>
        <v/>
      </c>
      <c r="BM470" s="105" t="str">
        <f t="shared" si="462"/>
        <v/>
      </c>
      <c r="BN470" s="105" t="str">
        <f t="shared" si="463"/>
        <v/>
      </c>
      <c r="BO470" s="105" t="str">
        <f t="shared" si="464"/>
        <v/>
      </c>
      <c r="BP470" s="105" t="str">
        <f t="shared" si="465"/>
        <v/>
      </c>
      <c r="BQ470" s="105" t="str">
        <f t="shared" si="466"/>
        <v/>
      </c>
      <c r="BR470" s="105" t="str">
        <f t="shared" si="467"/>
        <v/>
      </c>
      <c r="BS470" s="105" t="str">
        <f t="shared" si="468"/>
        <v/>
      </c>
      <c r="BT470" s="105" t="str">
        <f t="shared" si="469"/>
        <v/>
      </c>
      <c r="BU470" s="105" t="str">
        <f t="shared" si="470"/>
        <v/>
      </c>
      <c r="BV470" s="105" t="str">
        <f t="shared" si="471"/>
        <v/>
      </c>
      <c r="BW470" s="105" t="str">
        <f t="shared" si="472"/>
        <v/>
      </c>
      <c r="BX470" s="105" t="str">
        <f t="shared" si="473"/>
        <v/>
      </c>
      <c r="BY470" s="105" t="str">
        <f t="shared" si="474"/>
        <v/>
      </c>
      <c r="BZ470" s="105" t="str">
        <f t="shared" si="475"/>
        <v/>
      </c>
      <c r="CA470" s="105" t="str">
        <f t="shared" ca="1" si="438"/>
        <v/>
      </c>
      <c r="CB470" s="105" t="str">
        <f t="shared" ca="1" si="439"/>
        <v/>
      </c>
      <c r="CC470" s="163" t="str">
        <f t="shared" ca="1" si="476"/>
        <v/>
      </c>
      <c r="CD470" s="105" t="str">
        <f t="shared" ca="1" si="477"/>
        <v/>
      </c>
      <c r="CE470" s="23">
        <f t="shared" si="478"/>
        <v>0</v>
      </c>
      <c r="CF470" s="105" t="str">
        <f t="shared" si="479"/>
        <v/>
      </c>
      <c r="CG470" s="105" t="str">
        <f t="shared" si="480"/>
        <v/>
      </c>
      <c r="CH470" s="105" t="str">
        <f t="shared" si="481"/>
        <v/>
      </c>
      <c r="CI470" s="105" t="str">
        <f t="shared" si="482"/>
        <v/>
      </c>
      <c r="CJ470" s="105" t="str">
        <f t="shared" si="483"/>
        <v/>
      </c>
      <c r="CK470" s="105" t="str">
        <f t="shared" si="484"/>
        <v/>
      </c>
      <c r="CL470" s="105" t="str">
        <f t="shared" si="485"/>
        <v/>
      </c>
      <c r="CM470" s="105" t="str">
        <f t="shared" si="486"/>
        <v/>
      </c>
      <c r="CN470" s="105" t="str">
        <f t="shared" si="487"/>
        <v/>
      </c>
    </row>
    <row r="471" spans="34:92" x14ac:dyDescent="0.4">
      <c r="AH471" s="105" t="str">
        <f t="shared" si="429"/>
        <v/>
      </c>
      <c r="AI471" s="105" t="str">
        <f t="shared" si="430"/>
        <v/>
      </c>
      <c r="AJ471" s="105" t="str">
        <f t="shared" si="431"/>
        <v/>
      </c>
      <c r="AK471" s="105" t="str">
        <f t="shared" si="432"/>
        <v/>
      </c>
      <c r="AL471" s="105" t="str">
        <f t="shared" si="433"/>
        <v/>
      </c>
      <c r="AM471" s="105" t="str">
        <f t="shared" si="434"/>
        <v/>
      </c>
      <c r="AN471" s="105" t="str">
        <f t="shared" si="435"/>
        <v/>
      </c>
      <c r="AO471" s="105" t="str">
        <f t="shared" si="436"/>
        <v/>
      </c>
      <c r="AP471" s="105" t="str">
        <f t="shared" si="437"/>
        <v/>
      </c>
      <c r="AQ471" s="105" t="str">
        <f t="shared" si="440"/>
        <v/>
      </c>
      <c r="AR471" s="105" t="str">
        <f t="shared" si="441"/>
        <v/>
      </c>
      <c r="AS471" s="105" t="str">
        <f t="shared" si="442"/>
        <v/>
      </c>
      <c r="AT471" s="105" t="str">
        <f t="shared" si="443"/>
        <v/>
      </c>
      <c r="AU471" s="105" t="str">
        <f t="shared" si="444"/>
        <v/>
      </c>
      <c r="AV471" s="105" t="str">
        <f t="shared" si="445"/>
        <v/>
      </c>
      <c r="AW471" s="105" t="str">
        <f t="shared" si="446"/>
        <v/>
      </c>
      <c r="AX471" s="105" t="str">
        <f t="shared" si="447"/>
        <v/>
      </c>
      <c r="AY471" s="105" t="str">
        <f t="shared" si="448"/>
        <v/>
      </c>
      <c r="AZ471" s="105" t="str">
        <f t="shared" si="449"/>
        <v/>
      </c>
      <c r="BA471" s="105" t="str">
        <f t="shared" si="450"/>
        <v/>
      </c>
      <c r="BB471" s="105" t="str">
        <f t="shared" si="451"/>
        <v/>
      </c>
      <c r="BC471" s="105" t="str">
        <f t="shared" si="452"/>
        <v/>
      </c>
      <c r="BD471" s="105" t="str">
        <f t="shared" si="453"/>
        <v/>
      </c>
      <c r="BE471" s="105" t="str">
        <f t="shared" si="454"/>
        <v/>
      </c>
      <c r="BF471" s="105" t="str">
        <f t="shared" si="455"/>
        <v/>
      </c>
      <c r="BG471" s="105" t="str">
        <f t="shared" si="456"/>
        <v/>
      </c>
      <c r="BH471" s="105" t="str">
        <f t="shared" si="457"/>
        <v/>
      </c>
      <c r="BI471" s="105" t="str">
        <f t="shared" si="458"/>
        <v/>
      </c>
      <c r="BJ471" s="105" t="str">
        <f t="shared" si="459"/>
        <v/>
      </c>
      <c r="BK471" s="105" t="str">
        <f t="shared" si="460"/>
        <v/>
      </c>
      <c r="BL471" s="105" t="str">
        <f t="shared" si="461"/>
        <v/>
      </c>
      <c r="BM471" s="105" t="str">
        <f t="shared" si="462"/>
        <v/>
      </c>
      <c r="BN471" s="105" t="str">
        <f t="shared" si="463"/>
        <v/>
      </c>
      <c r="BO471" s="105" t="str">
        <f t="shared" si="464"/>
        <v/>
      </c>
      <c r="BP471" s="105" t="str">
        <f t="shared" si="465"/>
        <v/>
      </c>
      <c r="BQ471" s="105" t="str">
        <f t="shared" si="466"/>
        <v/>
      </c>
      <c r="BR471" s="105" t="str">
        <f t="shared" si="467"/>
        <v/>
      </c>
      <c r="BS471" s="105" t="str">
        <f t="shared" si="468"/>
        <v/>
      </c>
      <c r="BT471" s="105" t="str">
        <f t="shared" si="469"/>
        <v/>
      </c>
      <c r="BU471" s="105" t="str">
        <f t="shared" si="470"/>
        <v/>
      </c>
      <c r="BV471" s="105" t="str">
        <f t="shared" si="471"/>
        <v/>
      </c>
      <c r="BW471" s="105" t="str">
        <f t="shared" si="472"/>
        <v/>
      </c>
      <c r="BX471" s="105" t="str">
        <f t="shared" si="473"/>
        <v/>
      </c>
      <c r="BY471" s="105" t="str">
        <f t="shared" si="474"/>
        <v/>
      </c>
      <c r="BZ471" s="105" t="str">
        <f t="shared" si="475"/>
        <v/>
      </c>
      <c r="CA471" s="105" t="str">
        <f t="shared" ca="1" si="438"/>
        <v/>
      </c>
      <c r="CB471" s="105" t="str">
        <f t="shared" ca="1" si="439"/>
        <v/>
      </c>
      <c r="CC471" s="163" t="str">
        <f t="shared" ca="1" si="476"/>
        <v/>
      </c>
      <c r="CD471" s="105" t="str">
        <f t="shared" ca="1" si="477"/>
        <v/>
      </c>
      <c r="CE471" s="23">
        <f t="shared" si="478"/>
        <v>0</v>
      </c>
      <c r="CF471" s="105" t="str">
        <f t="shared" si="479"/>
        <v/>
      </c>
      <c r="CG471" s="105" t="str">
        <f t="shared" si="480"/>
        <v/>
      </c>
      <c r="CH471" s="105" t="str">
        <f t="shared" si="481"/>
        <v/>
      </c>
      <c r="CI471" s="105" t="str">
        <f t="shared" si="482"/>
        <v/>
      </c>
      <c r="CJ471" s="105" t="str">
        <f t="shared" si="483"/>
        <v/>
      </c>
      <c r="CK471" s="105" t="str">
        <f t="shared" si="484"/>
        <v/>
      </c>
      <c r="CL471" s="105" t="str">
        <f t="shared" si="485"/>
        <v/>
      </c>
      <c r="CM471" s="105" t="str">
        <f t="shared" si="486"/>
        <v/>
      </c>
      <c r="CN471" s="105" t="str">
        <f t="shared" si="487"/>
        <v/>
      </c>
    </row>
    <row r="472" spans="34:92" x14ac:dyDescent="0.4">
      <c r="AH472" s="105" t="str">
        <f t="shared" si="429"/>
        <v/>
      </c>
      <c r="AI472" s="105" t="str">
        <f t="shared" si="430"/>
        <v/>
      </c>
      <c r="AJ472" s="105" t="str">
        <f t="shared" si="431"/>
        <v/>
      </c>
      <c r="AK472" s="105" t="str">
        <f t="shared" si="432"/>
        <v/>
      </c>
      <c r="AL472" s="105" t="str">
        <f t="shared" si="433"/>
        <v/>
      </c>
      <c r="AM472" s="105" t="str">
        <f t="shared" si="434"/>
        <v/>
      </c>
      <c r="AN472" s="105" t="str">
        <f t="shared" si="435"/>
        <v/>
      </c>
      <c r="AO472" s="105" t="str">
        <f t="shared" si="436"/>
        <v/>
      </c>
      <c r="AP472" s="105" t="str">
        <f t="shared" si="437"/>
        <v/>
      </c>
      <c r="AQ472" s="105" t="str">
        <f t="shared" si="440"/>
        <v/>
      </c>
      <c r="AR472" s="105" t="str">
        <f t="shared" si="441"/>
        <v/>
      </c>
      <c r="AS472" s="105" t="str">
        <f t="shared" si="442"/>
        <v/>
      </c>
      <c r="AT472" s="105" t="str">
        <f t="shared" si="443"/>
        <v/>
      </c>
      <c r="AU472" s="105" t="str">
        <f t="shared" si="444"/>
        <v/>
      </c>
      <c r="AV472" s="105" t="str">
        <f t="shared" si="445"/>
        <v/>
      </c>
      <c r="AW472" s="105" t="str">
        <f t="shared" si="446"/>
        <v/>
      </c>
      <c r="AX472" s="105" t="str">
        <f t="shared" si="447"/>
        <v/>
      </c>
      <c r="AY472" s="105" t="str">
        <f t="shared" si="448"/>
        <v/>
      </c>
      <c r="AZ472" s="105" t="str">
        <f t="shared" si="449"/>
        <v/>
      </c>
      <c r="BA472" s="105" t="str">
        <f t="shared" si="450"/>
        <v/>
      </c>
      <c r="BB472" s="105" t="str">
        <f t="shared" si="451"/>
        <v/>
      </c>
      <c r="BC472" s="105" t="str">
        <f t="shared" si="452"/>
        <v/>
      </c>
      <c r="BD472" s="105" t="str">
        <f t="shared" si="453"/>
        <v/>
      </c>
      <c r="BE472" s="105" t="str">
        <f t="shared" si="454"/>
        <v/>
      </c>
      <c r="BF472" s="105" t="str">
        <f t="shared" si="455"/>
        <v/>
      </c>
      <c r="BG472" s="105" t="str">
        <f t="shared" si="456"/>
        <v/>
      </c>
      <c r="BH472" s="105" t="str">
        <f t="shared" si="457"/>
        <v/>
      </c>
      <c r="BI472" s="105" t="str">
        <f t="shared" si="458"/>
        <v/>
      </c>
      <c r="BJ472" s="105" t="str">
        <f t="shared" si="459"/>
        <v/>
      </c>
      <c r="BK472" s="105" t="str">
        <f t="shared" si="460"/>
        <v/>
      </c>
      <c r="BL472" s="105" t="str">
        <f t="shared" si="461"/>
        <v/>
      </c>
      <c r="BM472" s="105" t="str">
        <f t="shared" si="462"/>
        <v/>
      </c>
      <c r="BN472" s="105" t="str">
        <f t="shared" si="463"/>
        <v/>
      </c>
      <c r="BO472" s="105" t="str">
        <f t="shared" si="464"/>
        <v/>
      </c>
      <c r="BP472" s="105" t="str">
        <f t="shared" si="465"/>
        <v/>
      </c>
      <c r="BQ472" s="105" t="str">
        <f t="shared" si="466"/>
        <v/>
      </c>
      <c r="BR472" s="105" t="str">
        <f t="shared" si="467"/>
        <v/>
      </c>
      <c r="BS472" s="105" t="str">
        <f t="shared" si="468"/>
        <v/>
      </c>
      <c r="BT472" s="105" t="str">
        <f t="shared" si="469"/>
        <v/>
      </c>
      <c r="BU472" s="105" t="str">
        <f t="shared" si="470"/>
        <v/>
      </c>
      <c r="BV472" s="105" t="str">
        <f t="shared" si="471"/>
        <v/>
      </c>
      <c r="BW472" s="105" t="str">
        <f t="shared" si="472"/>
        <v/>
      </c>
      <c r="BX472" s="105" t="str">
        <f t="shared" si="473"/>
        <v/>
      </c>
      <c r="BY472" s="105" t="str">
        <f t="shared" si="474"/>
        <v/>
      </c>
      <c r="BZ472" s="105" t="str">
        <f t="shared" si="475"/>
        <v/>
      </c>
      <c r="CA472" s="105" t="str">
        <f t="shared" ca="1" si="438"/>
        <v/>
      </c>
      <c r="CB472" s="105" t="str">
        <f t="shared" ca="1" si="439"/>
        <v/>
      </c>
      <c r="CC472" s="163" t="str">
        <f t="shared" ca="1" si="476"/>
        <v/>
      </c>
      <c r="CD472" s="105" t="str">
        <f t="shared" ca="1" si="477"/>
        <v/>
      </c>
      <c r="CE472" s="23">
        <f t="shared" si="478"/>
        <v>0</v>
      </c>
      <c r="CF472" s="105" t="str">
        <f t="shared" si="479"/>
        <v/>
      </c>
      <c r="CG472" s="105" t="str">
        <f t="shared" si="480"/>
        <v/>
      </c>
      <c r="CH472" s="105" t="str">
        <f t="shared" si="481"/>
        <v/>
      </c>
      <c r="CI472" s="105" t="str">
        <f t="shared" si="482"/>
        <v/>
      </c>
      <c r="CJ472" s="105" t="str">
        <f t="shared" si="483"/>
        <v/>
      </c>
      <c r="CK472" s="105" t="str">
        <f t="shared" si="484"/>
        <v/>
      </c>
      <c r="CL472" s="105" t="str">
        <f t="shared" si="485"/>
        <v/>
      </c>
      <c r="CM472" s="105" t="str">
        <f t="shared" si="486"/>
        <v/>
      </c>
      <c r="CN472" s="105" t="str">
        <f t="shared" si="487"/>
        <v/>
      </c>
    </row>
    <row r="473" spans="34:92" x14ac:dyDescent="0.4">
      <c r="AH473" s="105" t="str">
        <f t="shared" si="429"/>
        <v/>
      </c>
      <c r="AI473" s="105" t="str">
        <f t="shared" si="430"/>
        <v/>
      </c>
      <c r="AJ473" s="105" t="str">
        <f t="shared" si="431"/>
        <v/>
      </c>
      <c r="AK473" s="105" t="str">
        <f t="shared" si="432"/>
        <v/>
      </c>
      <c r="AL473" s="105" t="str">
        <f t="shared" si="433"/>
        <v/>
      </c>
      <c r="AM473" s="105" t="str">
        <f t="shared" si="434"/>
        <v/>
      </c>
      <c r="AN473" s="105" t="str">
        <f t="shared" si="435"/>
        <v/>
      </c>
      <c r="AO473" s="105" t="str">
        <f t="shared" si="436"/>
        <v/>
      </c>
      <c r="AP473" s="105" t="str">
        <f t="shared" si="437"/>
        <v/>
      </c>
      <c r="AQ473" s="105" t="str">
        <f t="shared" si="440"/>
        <v/>
      </c>
      <c r="AR473" s="105" t="str">
        <f t="shared" si="441"/>
        <v/>
      </c>
      <c r="AS473" s="105" t="str">
        <f t="shared" si="442"/>
        <v/>
      </c>
      <c r="AT473" s="105" t="str">
        <f t="shared" si="443"/>
        <v/>
      </c>
      <c r="AU473" s="105" t="str">
        <f t="shared" si="444"/>
        <v/>
      </c>
      <c r="AV473" s="105" t="str">
        <f t="shared" si="445"/>
        <v/>
      </c>
      <c r="AW473" s="105" t="str">
        <f t="shared" si="446"/>
        <v/>
      </c>
      <c r="AX473" s="105" t="str">
        <f t="shared" si="447"/>
        <v/>
      </c>
      <c r="AY473" s="105" t="str">
        <f t="shared" si="448"/>
        <v/>
      </c>
      <c r="AZ473" s="105" t="str">
        <f t="shared" si="449"/>
        <v/>
      </c>
      <c r="BA473" s="105" t="str">
        <f t="shared" si="450"/>
        <v/>
      </c>
      <c r="BB473" s="105" t="str">
        <f t="shared" si="451"/>
        <v/>
      </c>
      <c r="BC473" s="105" t="str">
        <f t="shared" si="452"/>
        <v/>
      </c>
      <c r="BD473" s="105" t="str">
        <f t="shared" si="453"/>
        <v/>
      </c>
      <c r="BE473" s="105" t="str">
        <f t="shared" si="454"/>
        <v/>
      </c>
      <c r="BF473" s="105" t="str">
        <f t="shared" si="455"/>
        <v/>
      </c>
      <c r="BG473" s="105" t="str">
        <f t="shared" si="456"/>
        <v/>
      </c>
      <c r="BH473" s="105" t="str">
        <f t="shared" si="457"/>
        <v/>
      </c>
      <c r="BI473" s="105" t="str">
        <f t="shared" si="458"/>
        <v/>
      </c>
      <c r="BJ473" s="105" t="str">
        <f t="shared" si="459"/>
        <v/>
      </c>
      <c r="BK473" s="105" t="str">
        <f t="shared" si="460"/>
        <v/>
      </c>
      <c r="BL473" s="105" t="str">
        <f t="shared" si="461"/>
        <v/>
      </c>
      <c r="BM473" s="105" t="str">
        <f t="shared" si="462"/>
        <v/>
      </c>
      <c r="BN473" s="105" t="str">
        <f t="shared" si="463"/>
        <v/>
      </c>
      <c r="BO473" s="105" t="str">
        <f t="shared" si="464"/>
        <v/>
      </c>
      <c r="BP473" s="105" t="str">
        <f t="shared" si="465"/>
        <v/>
      </c>
      <c r="BQ473" s="105" t="str">
        <f t="shared" si="466"/>
        <v/>
      </c>
      <c r="BR473" s="105" t="str">
        <f t="shared" si="467"/>
        <v/>
      </c>
      <c r="BS473" s="105" t="str">
        <f t="shared" si="468"/>
        <v/>
      </c>
      <c r="BT473" s="105" t="str">
        <f t="shared" si="469"/>
        <v/>
      </c>
      <c r="BU473" s="105" t="str">
        <f t="shared" si="470"/>
        <v/>
      </c>
      <c r="BV473" s="105" t="str">
        <f t="shared" si="471"/>
        <v/>
      </c>
      <c r="BW473" s="105" t="str">
        <f t="shared" si="472"/>
        <v/>
      </c>
      <c r="BX473" s="105" t="str">
        <f t="shared" si="473"/>
        <v/>
      </c>
      <c r="BY473" s="105" t="str">
        <f t="shared" si="474"/>
        <v/>
      </c>
      <c r="BZ473" s="105" t="str">
        <f t="shared" si="475"/>
        <v/>
      </c>
      <c r="CA473" s="105" t="str">
        <f t="shared" ca="1" si="438"/>
        <v/>
      </c>
      <c r="CB473" s="105" t="str">
        <f t="shared" ca="1" si="439"/>
        <v/>
      </c>
      <c r="CC473" s="163" t="str">
        <f t="shared" ca="1" si="476"/>
        <v/>
      </c>
      <c r="CD473" s="105" t="str">
        <f t="shared" ca="1" si="477"/>
        <v/>
      </c>
      <c r="CE473" s="23">
        <f t="shared" si="478"/>
        <v>0</v>
      </c>
      <c r="CF473" s="105" t="str">
        <f t="shared" si="479"/>
        <v/>
      </c>
      <c r="CG473" s="105" t="str">
        <f t="shared" si="480"/>
        <v/>
      </c>
      <c r="CH473" s="105" t="str">
        <f t="shared" si="481"/>
        <v/>
      </c>
      <c r="CI473" s="105" t="str">
        <f t="shared" si="482"/>
        <v/>
      </c>
      <c r="CJ473" s="105" t="str">
        <f t="shared" si="483"/>
        <v/>
      </c>
      <c r="CK473" s="105" t="str">
        <f t="shared" si="484"/>
        <v/>
      </c>
      <c r="CL473" s="105" t="str">
        <f t="shared" si="485"/>
        <v/>
      </c>
      <c r="CM473" s="105" t="str">
        <f t="shared" si="486"/>
        <v/>
      </c>
      <c r="CN473" s="105" t="str">
        <f t="shared" si="487"/>
        <v/>
      </c>
    </row>
    <row r="474" spans="34:92" x14ac:dyDescent="0.4">
      <c r="AH474" s="105" t="str">
        <f t="shared" si="429"/>
        <v/>
      </c>
      <c r="AI474" s="105" t="str">
        <f t="shared" si="430"/>
        <v/>
      </c>
      <c r="AJ474" s="105" t="str">
        <f t="shared" si="431"/>
        <v/>
      </c>
      <c r="AK474" s="105" t="str">
        <f t="shared" si="432"/>
        <v/>
      </c>
      <c r="AL474" s="105" t="str">
        <f t="shared" si="433"/>
        <v/>
      </c>
      <c r="AM474" s="105" t="str">
        <f t="shared" si="434"/>
        <v/>
      </c>
      <c r="AN474" s="105" t="str">
        <f t="shared" si="435"/>
        <v/>
      </c>
      <c r="AO474" s="105" t="str">
        <f t="shared" si="436"/>
        <v/>
      </c>
      <c r="AP474" s="105" t="str">
        <f t="shared" si="437"/>
        <v/>
      </c>
      <c r="AQ474" s="105" t="str">
        <f t="shared" si="440"/>
        <v/>
      </c>
      <c r="AR474" s="105" t="str">
        <f t="shared" si="441"/>
        <v/>
      </c>
      <c r="AS474" s="105" t="str">
        <f t="shared" si="442"/>
        <v/>
      </c>
      <c r="AT474" s="105" t="str">
        <f t="shared" si="443"/>
        <v/>
      </c>
      <c r="AU474" s="105" t="str">
        <f t="shared" si="444"/>
        <v/>
      </c>
      <c r="AV474" s="105" t="str">
        <f t="shared" si="445"/>
        <v/>
      </c>
      <c r="AW474" s="105" t="str">
        <f t="shared" si="446"/>
        <v/>
      </c>
      <c r="AX474" s="105" t="str">
        <f t="shared" si="447"/>
        <v/>
      </c>
      <c r="AY474" s="105" t="str">
        <f t="shared" si="448"/>
        <v/>
      </c>
      <c r="AZ474" s="105" t="str">
        <f t="shared" si="449"/>
        <v/>
      </c>
      <c r="BA474" s="105" t="str">
        <f t="shared" si="450"/>
        <v/>
      </c>
      <c r="BB474" s="105" t="str">
        <f t="shared" si="451"/>
        <v/>
      </c>
      <c r="BC474" s="105" t="str">
        <f t="shared" si="452"/>
        <v/>
      </c>
      <c r="BD474" s="105" t="str">
        <f t="shared" si="453"/>
        <v/>
      </c>
      <c r="BE474" s="105" t="str">
        <f t="shared" si="454"/>
        <v/>
      </c>
      <c r="BF474" s="105" t="str">
        <f t="shared" si="455"/>
        <v/>
      </c>
      <c r="BG474" s="105" t="str">
        <f t="shared" si="456"/>
        <v/>
      </c>
      <c r="BH474" s="105" t="str">
        <f t="shared" si="457"/>
        <v/>
      </c>
      <c r="BI474" s="105" t="str">
        <f t="shared" si="458"/>
        <v/>
      </c>
      <c r="BJ474" s="105" t="str">
        <f t="shared" si="459"/>
        <v/>
      </c>
      <c r="BK474" s="105" t="str">
        <f t="shared" si="460"/>
        <v/>
      </c>
      <c r="BL474" s="105" t="str">
        <f t="shared" si="461"/>
        <v/>
      </c>
      <c r="BM474" s="105" t="str">
        <f t="shared" si="462"/>
        <v/>
      </c>
      <c r="BN474" s="105" t="str">
        <f t="shared" si="463"/>
        <v/>
      </c>
      <c r="BO474" s="105" t="str">
        <f t="shared" si="464"/>
        <v/>
      </c>
      <c r="BP474" s="105" t="str">
        <f t="shared" si="465"/>
        <v/>
      </c>
      <c r="BQ474" s="105" t="str">
        <f t="shared" si="466"/>
        <v/>
      </c>
      <c r="BR474" s="105" t="str">
        <f t="shared" si="467"/>
        <v/>
      </c>
      <c r="BS474" s="105" t="str">
        <f t="shared" si="468"/>
        <v/>
      </c>
      <c r="BT474" s="105" t="str">
        <f t="shared" si="469"/>
        <v/>
      </c>
      <c r="BU474" s="105" t="str">
        <f t="shared" si="470"/>
        <v/>
      </c>
      <c r="BV474" s="105" t="str">
        <f t="shared" si="471"/>
        <v/>
      </c>
      <c r="BW474" s="105" t="str">
        <f t="shared" si="472"/>
        <v/>
      </c>
      <c r="BX474" s="105" t="str">
        <f t="shared" si="473"/>
        <v/>
      </c>
      <c r="BY474" s="105" t="str">
        <f t="shared" si="474"/>
        <v/>
      </c>
      <c r="BZ474" s="105" t="str">
        <f t="shared" si="475"/>
        <v/>
      </c>
      <c r="CA474" s="105" t="str">
        <f t="shared" ca="1" si="438"/>
        <v/>
      </c>
      <c r="CB474" s="105" t="str">
        <f t="shared" ca="1" si="439"/>
        <v/>
      </c>
      <c r="CC474" s="163" t="str">
        <f t="shared" ca="1" si="476"/>
        <v/>
      </c>
      <c r="CD474" s="105" t="str">
        <f t="shared" ca="1" si="477"/>
        <v/>
      </c>
      <c r="CE474" s="23">
        <f t="shared" si="478"/>
        <v>0</v>
      </c>
      <c r="CF474" s="105" t="str">
        <f t="shared" si="479"/>
        <v/>
      </c>
      <c r="CG474" s="105" t="str">
        <f t="shared" si="480"/>
        <v/>
      </c>
      <c r="CH474" s="105" t="str">
        <f t="shared" si="481"/>
        <v/>
      </c>
      <c r="CI474" s="105" t="str">
        <f t="shared" si="482"/>
        <v/>
      </c>
      <c r="CJ474" s="105" t="str">
        <f t="shared" si="483"/>
        <v/>
      </c>
      <c r="CK474" s="105" t="str">
        <f t="shared" si="484"/>
        <v/>
      </c>
      <c r="CL474" s="105" t="str">
        <f t="shared" si="485"/>
        <v/>
      </c>
      <c r="CM474" s="105" t="str">
        <f t="shared" si="486"/>
        <v/>
      </c>
      <c r="CN474" s="105" t="str">
        <f t="shared" si="487"/>
        <v/>
      </c>
    </row>
    <row r="475" spans="34:92" x14ac:dyDescent="0.4">
      <c r="AH475" s="105" t="str">
        <f t="shared" si="429"/>
        <v/>
      </c>
      <c r="AI475" s="105" t="str">
        <f t="shared" si="430"/>
        <v/>
      </c>
      <c r="AJ475" s="105" t="str">
        <f t="shared" si="431"/>
        <v/>
      </c>
      <c r="AK475" s="105" t="str">
        <f t="shared" si="432"/>
        <v/>
      </c>
      <c r="AL475" s="105" t="str">
        <f t="shared" si="433"/>
        <v/>
      </c>
      <c r="AM475" s="105" t="str">
        <f t="shared" si="434"/>
        <v/>
      </c>
      <c r="AN475" s="105" t="str">
        <f t="shared" si="435"/>
        <v/>
      </c>
      <c r="AO475" s="105" t="str">
        <f t="shared" si="436"/>
        <v/>
      </c>
      <c r="AP475" s="105" t="str">
        <f t="shared" si="437"/>
        <v/>
      </c>
      <c r="AQ475" s="105" t="str">
        <f t="shared" si="440"/>
        <v/>
      </c>
      <c r="AR475" s="105" t="str">
        <f t="shared" si="441"/>
        <v/>
      </c>
      <c r="AS475" s="105" t="str">
        <f t="shared" si="442"/>
        <v/>
      </c>
      <c r="AT475" s="105" t="str">
        <f t="shared" si="443"/>
        <v/>
      </c>
      <c r="AU475" s="105" t="str">
        <f t="shared" si="444"/>
        <v/>
      </c>
      <c r="AV475" s="105" t="str">
        <f t="shared" si="445"/>
        <v/>
      </c>
      <c r="AW475" s="105" t="str">
        <f t="shared" si="446"/>
        <v/>
      </c>
      <c r="AX475" s="105" t="str">
        <f t="shared" si="447"/>
        <v/>
      </c>
      <c r="AY475" s="105" t="str">
        <f t="shared" si="448"/>
        <v/>
      </c>
      <c r="AZ475" s="105" t="str">
        <f t="shared" si="449"/>
        <v/>
      </c>
      <c r="BA475" s="105" t="str">
        <f t="shared" si="450"/>
        <v/>
      </c>
      <c r="BB475" s="105" t="str">
        <f t="shared" si="451"/>
        <v/>
      </c>
      <c r="BC475" s="105" t="str">
        <f t="shared" si="452"/>
        <v/>
      </c>
      <c r="BD475" s="105" t="str">
        <f t="shared" si="453"/>
        <v/>
      </c>
      <c r="BE475" s="105" t="str">
        <f t="shared" si="454"/>
        <v/>
      </c>
      <c r="BF475" s="105" t="str">
        <f t="shared" si="455"/>
        <v/>
      </c>
      <c r="BG475" s="105" t="str">
        <f t="shared" si="456"/>
        <v/>
      </c>
      <c r="BH475" s="105" t="str">
        <f t="shared" si="457"/>
        <v/>
      </c>
      <c r="BI475" s="105" t="str">
        <f t="shared" si="458"/>
        <v/>
      </c>
      <c r="BJ475" s="105" t="str">
        <f t="shared" si="459"/>
        <v/>
      </c>
      <c r="BK475" s="105" t="str">
        <f t="shared" si="460"/>
        <v/>
      </c>
      <c r="BL475" s="105" t="str">
        <f t="shared" si="461"/>
        <v/>
      </c>
      <c r="BM475" s="105" t="str">
        <f t="shared" si="462"/>
        <v/>
      </c>
      <c r="BN475" s="105" t="str">
        <f t="shared" si="463"/>
        <v/>
      </c>
      <c r="BO475" s="105" t="str">
        <f t="shared" si="464"/>
        <v/>
      </c>
      <c r="BP475" s="105" t="str">
        <f t="shared" si="465"/>
        <v/>
      </c>
      <c r="BQ475" s="105" t="str">
        <f t="shared" si="466"/>
        <v/>
      </c>
      <c r="BR475" s="105" t="str">
        <f t="shared" si="467"/>
        <v/>
      </c>
      <c r="BS475" s="105" t="str">
        <f t="shared" si="468"/>
        <v/>
      </c>
      <c r="BT475" s="105" t="str">
        <f t="shared" si="469"/>
        <v/>
      </c>
      <c r="BU475" s="105" t="str">
        <f t="shared" si="470"/>
        <v/>
      </c>
      <c r="BV475" s="105" t="str">
        <f t="shared" si="471"/>
        <v/>
      </c>
      <c r="BW475" s="105" t="str">
        <f t="shared" si="472"/>
        <v/>
      </c>
      <c r="BX475" s="105" t="str">
        <f t="shared" si="473"/>
        <v/>
      </c>
      <c r="BY475" s="105" t="str">
        <f t="shared" si="474"/>
        <v/>
      </c>
      <c r="BZ475" s="105" t="str">
        <f t="shared" si="475"/>
        <v/>
      </c>
      <c r="CA475" s="105" t="str">
        <f t="shared" ca="1" si="438"/>
        <v/>
      </c>
      <c r="CB475" s="105" t="str">
        <f t="shared" ca="1" si="439"/>
        <v/>
      </c>
      <c r="CC475" s="163" t="str">
        <f t="shared" ca="1" si="476"/>
        <v/>
      </c>
      <c r="CD475" s="105" t="str">
        <f t="shared" ca="1" si="477"/>
        <v/>
      </c>
      <c r="CE475" s="23">
        <f t="shared" si="478"/>
        <v>0</v>
      </c>
      <c r="CF475" s="105" t="str">
        <f t="shared" si="479"/>
        <v/>
      </c>
      <c r="CG475" s="105" t="str">
        <f t="shared" si="480"/>
        <v/>
      </c>
      <c r="CH475" s="105" t="str">
        <f t="shared" si="481"/>
        <v/>
      </c>
      <c r="CI475" s="105" t="str">
        <f t="shared" si="482"/>
        <v/>
      </c>
      <c r="CJ475" s="105" t="str">
        <f t="shared" si="483"/>
        <v/>
      </c>
      <c r="CK475" s="105" t="str">
        <f t="shared" si="484"/>
        <v/>
      </c>
      <c r="CL475" s="105" t="str">
        <f t="shared" si="485"/>
        <v/>
      </c>
      <c r="CM475" s="105" t="str">
        <f t="shared" si="486"/>
        <v/>
      </c>
      <c r="CN475" s="105" t="str">
        <f t="shared" si="487"/>
        <v/>
      </c>
    </row>
    <row r="476" spans="34:92" x14ac:dyDescent="0.4">
      <c r="AH476" s="105" t="str">
        <f t="shared" si="429"/>
        <v/>
      </c>
      <c r="AI476" s="105" t="str">
        <f t="shared" si="430"/>
        <v/>
      </c>
      <c r="AJ476" s="105" t="str">
        <f t="shared" si="431"/>
        <v/>
      </c>
      <c r="AK476" s="105" t="str">
        <f t="shared" si="432"/>
        <v/>
      </c>
      <c r="AL476" s="105" t="str">
        <f t="shared" si="433"/>
        <v/>
      </c>
      <c r="AM476" s="105" t="str">
        <f t="shared" si="434"/>
        <v/>
      </c>
      <c r="AN476" s="105" t="str">
        <f t="shared" si="435"/>
        <v/>
      </c>
      <c r="AO476" s="105" t="str">
        <f t="shared" si="436"/>
        <v/>
      </c>
      <c r="AP476" s="105" t="str">
        <f t="shared" si="437"/>
        <v/>
      </c>
      <c r="AQ476" s="105" t="str">
        <f t="shared" si="440"/>
        <v/>
      </c>
      <c r="AR476" s="105" t="str">
        <f t="shared" si="441"/>
        <v/>
      </c>
      <c r="AS476" s="105" t="str">
        <f t="shared" si="442"/>
        <v/>
      </c>
      <c r="AT476" s="105" t="str">
        <f t="shared" si="443"/>
        <v/>
      </c>
      <c r="AU476" s="105" t="str">
        <f t="shared" si="444"/>
        <v/>
      </c>
      <c r="AV476" s="105" t="str">
        <f t="shared" si="445"/>
        <v/>
      </c>
      <c r="AW476" s="105" t="str">
        <f t="shared" si="446"/>
        <v/>
      </c>
      <c r="AX476" s="105" t="str">
        <f t="shared" si="447"/>
        <v/>
      </c>
      <c r="AY476" s="105" t="str">
        <f t="shared" si="448"/>
        <v/>
      </c>
      <c r="AZ476" s="105" t="str">
        <f t="shared" si="449"/>
        <v/>
      </c>
      <c r="BA476" s="105" t="str">
        <f t="shared" si="450"/>
        <v/>
      </c>
      <c r="BB476" s="105" t="str">
        <f t="shared" si="451"/>
        <v/>
      </c>
      <c r="BC476" s="105" t="str">
        <f t="shared" si="452"/>
        <v/>
      </c>
      <c r="BD476" s="105" t="str">
        <f t="shared" si="453"/>
        <v/>
      </c>
      <c r="BE476" s="105" t="str">
        <f t="shared" si="454"/>
        <v/>
      </c>
      <c r="BF476" s="105" t="str">
        <f t="shared" si="455"/>
        <v/>
      </c>
      <c r="BG476" s="105" t="str">
        <f t="shared" si="456"/>
        <v/>
      </c>
      <c r="BH476" s="105" t="str">
        <f t="shared" si="457"/>
        <v/>
      </c>
      <c r="BI476" s="105" t="str">
        <f t="shared" si="458"/>
        <v/>
      </c>
      <c r="BJ476" s="105" t="str">
        <f t="shared" si="459"/>
        <v/>
      </c>
      <c r="BK476" s="105" t="str">
        <f t="shared" si="460"/>
        <v/>
      </c>
      <c r="BL476" s="105" t="str">
        <f t="shared" si="461"/>
        <v/>
      </c>
      <c r="BM476" s="105" t="str">
        <f t="shared" si="462"/>
        <v/>
      </c>
      <c r="BN476" s="105" t="str">
        <f t="shared" si="463"/>
        <v/>
      </c>
      <c r="BO476" s="105" t="str">
        <f t="shared" si="464"/>
        <v/>
      </c>
      <c r="BP476" s="105" t="str">
        <f t="shared" si="465"/>
        <v/>
      </c>
      <c r="BQ476" s="105" t="str">
        <f t="shared" si="466"/>
        <v/>
      </c>
      <c r="BR476" s="105" t="str">
        <f t="shared" si="467"/>
        <v/>
      </c>
      <c r="BS476" s="105" t="str">
        <f t="shared" si="468"/>
        <v/>
      </c>
      <c r="BT476" s="105" t="str">
        <f t="shared" si="469"/>
        <v/>
      </c>
      <c r="BU476" s="105" t="str">
        <f t="shared" si="470"/>
        <v/>
      </c>
      <c r="BV476" s="105" t="str">
        <f t="shared" si="471"/>
        <v/>
      </c>
      <c r="BW476" s="105" t="str">
        <f t="shared" si="472"/>
        <v/>
      </c>
      <c r="BX476" s="105" t="str">
        <f t="shared" si="473"/>
        <v/>
      </c>
      <c r="BY476" s="105" t="str">
        <f t="shared" si="474"/>
        <v/>
      </c>
      <c r="BZ476" s="105" t="str">
        <f t="shared" si="475"/>
        <v/>
      </c>
      <c r="CA476" s="105" t="str">
        <f t="shared" ca="1" si="438"/>
        <v/>
      </c>
      <c r="CB476" s="105" t="str">
        <f t="shared" ca="1" si="439"/>
        <v/>
      </c>
      <c r="CC476" s="163" t="str">
        <f t="shared" ca="1" si="476"/>
        <v/>
      </c>
      <c r="CD476" s="105" t="str">
        <f t="shared" ca="1" si="477"/>
        <v/>
      </c>
      <c r="CE476" s="23">
        <f t="shared" si="478"/>
        <v>0</v>
      </c>
      <c r="CF476" s="105" t="str">
        <f t="shared" si="479"/>
        <v/>
      </c>
      <c r="CG476" s="105" t="str">
        <f t="shared" si="480"/>
        <v/>
      </c>
      <c r="CH476" s="105" t="str">
        <f t="shared" si="481"/>
        <v/>
      </c>
      <c r="CI476" s="105" t="str">
        <f t="shared" si="482"/>
        <v/>
      </c>
      <c r="CJ476" s="105" t="str">
        <f t="shared" si="483"/>
        <v/>
      </c>
      <c r="CK476" s="105" t="str">
        <f t="shared" si="484"/>
        <v/>
      </c>
      <c r="CL476" s="105" t="str">
        <f t="shared" si="485"/>
        <v/>
      </c>
      <c r="CM476" s="105" t="str">
        <f t="shared" si="486"/>
        <v/>
      </c>
      <c r="CN476" s="105" t="str">
        <f t="shared" si="487"/>
        <v/>
      </c>
    </row>
    <row r="477" spans="34:92" x14ac:dyDescent="0.4">
      <c r="AH477" s="105" t="str">
        <f t="shared" si="429"/>
        <v/>
      </c>
      <c r="AI477" s="105" t="str">
        <f t="shared" si="430"/>
        <v/>
      </c>
      <c r="AJ477" s="105" t="str">
        <f t="shared" si="431"/>
        <v/>
      </c>
      <c r="AK477" s="105" t="str">
        <f t="shared" si="432"/>
        <v/>
      </c>
      <c r="AL477" s="105" t="str">
        <f t="shared" si="433"/>
        <v/>
      </c>
      <c r="AM477" s="105" t="str">
        <f t="shared" si="434"/>
        <v/>
      </c>
      <c r="AN477" s="105" t="str">
        <f t="shared" si="435"/>
        <v/>
      </c>
      <c r="AO477" s="105" t="str">
        <f t="shared" si="436"/>
        <v/>
      </c>
      <c r="AP477" s="105" t="str">
        <f t="shared" si="437"/>
        <v/>
      </c>
      <c r="AQ477" s="105" t="str">
        <f t="shared" si="440"/>
        <v/>
      </c>
      <c r="AR477" s="105" t="str">
        <f t="shared" si="441"/>
        <v/>
      </c>
      <c r="AS477" s="105" t="str">
        <f t="shared" si="442"/>
        <v/>
      </c>
      <c r="AT477" s="105" t="str">
        <f t="shared" si="443"/>
        <v/>
      </c>
      <c r="AU477" s="105" t="str">
        <f t="shared" si="444"/>
        <v/>
      </c>
      <c r="AV477" s="105" t="str">
        <f t="shared" si="445"/>
        <v/>
      </c>
      <c r="AW477" s="105" t="str">
        <f t="shared" si="446"/>
        <v/>
      </c>
      <c r="AX477" s="105" t="str">
        <f t="shared" si="447"/>
        <v/>
      </c>
      <c r="AY477" s="105" t="str">
        <f t="shared" si="448"/>
        <v/>
      </c>
      <c r="AZ477" s="105" t="str">
        <f t="shared" si="449"/>
        <v/>
      </c>
      <c r="BA477" s="105" t="str">
        <f t="shared" si="450"/>
        <v/>
      </c>
      <c r="BB477" s="105" t="str">
        <f t="shared" si="451"/>
        <v/>
      </c>
      <c r="BC477" s="105" t="str">
        <f t="shared" si="452"/>
        <v/>
      </c>
      <c r="BD477" s="105" t="str">
        <f t="shared" si="453"/>
        <v/>
      </c>
      <c r="BE477" s="105" t="str">
        <f t="shared" si="454"/>
        <v/>
      </c>
      <c r="BF477" s="105" t="str">
        <f t="shared" si="455"/>
        <v/>
      </c>
      <c r="BG477" s="105" t="str">
        <f t="shared" si="456"/>
        <v/>
      </c>
      <c r="BH477" s="105" t="str">
        <f t="shared" si="457"/>
        <v/>
      </c>
      <c r="BI477" s="105" t="str">
        <f t="shared" si="458"/>
        <v/>
      </c>
      <c r="BJ477" s="105" t="str">
        <f t="shared" si="459"/>
        <v/>
      </c>
      <c r="BK477" s="105" t="str">
        <f t="shared" si="460"/>
        <v/>
      </c>
      <c r="BL477" s="105" t="str">
        <f t="shared" si="461"/>
        <v/>
      </c>
      <c r="BM477" s="105" t="str">
        <f t="shared" si="462"/>
        <v/>
      </c>
      <c r="BN477" s="105" t="str">
        <f t="shared" si="463"/>
        <v/>
      </c>
      <c r="BO477" s="105" t="str">
        <f t="shared" si="464"/>
        <v/>
      </c>
      <c r="BP477" s="105" t="str">
        <f t="shared" si="465"/>
        <v/>
      </c>
      <c r="BQ477" s="105" t="str">
        <f t="shared" si="466"/>
        <v/>
      </c>
      <c r="BR477" s="105" t="str">
        <f t="shared" si="467"/>
        <v/>
      </c>
      <c r="BS477" s="105" t="str">
        <f t="shared" si="468"/>
        <v/>
      </c>
      <c r="BT477" s="105" t="str">
        <f t="shared" si="469"/>
        <v/>
      </c>
      <c r="BU477" s="105" t="str">
        <f t="shared" si="470"/>
        <v/>
      </c>
      <c r="BV477" s="105" t="str">
        <f t="shared" si="471"/>
        <v/>
      </c>
      <c r="BW477" s="105" t="str">
        <f t="shared" si="472"/>
        <v/>
      </c>
      <c r="BX477" s="105" t="str">
        <f t="shared" si="473"/>
        <v/>
      </c>
      <c r="BY477" s="105" t="str">
        <f t="shared" si="474"/>
        <v/>
      </c>
      <c r="BZ477" s="105" t="str">
        <f t="shared" si="475"/>
        <v/>
      </c>
      <c r="CA477" s="105" t="str">
        <f t="shared" ca="1" si="438"/>
        <v/>
      </c>
      <c r="CB477" s="105" t="str">
        <f t="shared" ca="1" si="439"/>
        <v/>
      </c>
      <c r="CC477" s="163" t="str">
        <f t="shared" ca="1" si="476"/>
        <v/>
      </c>
      <c r="CD477" s="105" t="str">
        <f t="shared" ca="1" si="477"/>
        <v/>
      </c>
      <c r="CE477" s="23">
        <f t="shared" si="478"/>
        <v>0</v>
      </c>
      <c r="CF477" s="105" t="str">
        <f t="shared" si="479"/>
        <v/>
      </c>
      <c r="CG477" s="105" t="str">
        <f t="shared" si="480"/>
        <v/>
      </c>
      <c r="CH477" s="105" t="str">
        <f t="shared" si="481"/>
        <v/>
      </c>
      <c r="CI477" s="105" t="str">
        <f t="shared" si="482"/>
        <v/>
      </c>
      <c r="CJ477" s="105" t="str">
        <f t="shared" si="483"/>
        <v/>
      </c>
      <c r="CK477" s="105" t="str">
        <f t="shared" si="484"/>
        <v/>
      </c>
      <c r="CL477" s="105" t="str">
        <f t="shared" si="485"/>
        <v/>
      </c>
      <c r="CM477" s="105" t="str">
        <f t="shared" si="486"/>
        <v/>
      </c>
      <c r="CN477" s="105" t="str">
        <f t="shared" si="487"/>
        <v/>
      </c>
    </row>
    <row r="478" spans="34:92" x14ac:dyDescent="0.4">
      <c r="AH478" s="105" t="str">
        <f t="shared" si="429"/>
        <v/>
      </c>
      <c r="AI478" s="105" t="str">
        <f t="shared" si="430"/>
        <v/>
      </c>
      <c r="AJ478" s="105" t="str">
        <f t="shared" si="431"/>
        <v/>
      </c>
      <c r="AK478" s="105" t="str">
        <f t="shared" si="432"/>
        <v/>
      </c>
      <c r="AL478" s="105" t="str">
        <f t="shared" si="433"/>
        <v/>
      </c>
      <c r="AM478" s="105" t="str">
        <f t="shared" si="434"/>
        <v/>
      </c>
      <c r="AN478" s="105" t="str">
        <f t="shared" si="435"/>
        <v/>
      </c>
      <c r="AO478" s="105" t="str">
        <f t="shared" si="436"/>
        <v/>
      </c>
      <c r="AP478" s="105" t="str">
        <f t="shared" si="437"/>
        <v/>
      </c>
      <c r="AQ478" s="105" t="str">
        <f t="shared" si="440"/>
        <v/>
      </c>
      <c r="AR478" s="105" t="str">
        <f t="shared" si="441"/>
        <v/>
      </c>
      <c r="AS478" s="105" t="str">
        <f t="shared" si="442"/>
        <v/>
      </c>
      <c r="AT478" s="105" t="str">
        <f t="shared" si="443"/>
        <v/>
      </c>
      <c r="AU478" s="105" t="str">
        <f t="shared" si="444"/>
        <v/>
      </c>
      <c r="AV478" s="105" t="str">
        <f t="shared" si="445"/>
        <v/>
      </c>
      <c r="AW478" s="105" t="str">
        <f t="shared" si="446"/>
        <v/>
      </c>
      <c r="AX478" s="105" t="str">
        <f t="shared" si="447"/>
        <v/>
      </c>
      <c r="AY478" s="105" t="str">
        <f t="shared" si="448"/>
        <v/>
      </c>
      <c r="AZ478" s="105" t="str">
        <f t="shared" si="449"/>
        <v/>
      </c>
      <c r="BA478" s="105" t="str">
        <f t="shared" si="450"/>
        <v/>
      </c>
      <c r="BB478" s="105" t="str">
        <f t="shared" si="451"/>
        <v/>
      </c>
      <c r="BC478" s="105" t="str">
        <f t="shared" si="452"/>
        <v/>
      </c>
      <c r="BD478" s="105" t="str">
        <f t="shared" si="453"/>
        <v/>
      </c>
      <c r="BE478" s="105" t="str">
        <f t="shared" si="454"/>
        <v/>
      </c>
      <c r="BF478" s="105" t="str">
        <f t="shared" si="455"/>
        <v/>
      </c>
      <c r="BG478" s="105" t="str">
        <f t="shared" si="456"/>
        <v/>
      </c>
      <c r="BH478" s="105" t="str">
        <f t="shared" si="457"/>
        <v/>
      </c>
      <c r="BI478" s="105" t="str">
        <f t="shared" si="458"/>
        <v/>
      </c>
      <c r="BJ478" s="105" t="str">
        <f t="shared" si="459"/>
        <v/>
      </c>
      <c r="BK478" s="105" t="str">
        <f t="shared" si="460"/>
        <v/>
      </c>
      <c r="BL478" s="105" t="str">
        <f t="shared" si="461"/>
        <v/>
      </c>
      <c r="BM478" s="105" t="str">
        <f t="shared" si="462"/>
        <v/>
      </c>
      <c r="BN478" s="105" t="str">
        <f t="shared" si="463"/>
        <v/>
      </c>
      <c r="BO478" s="105" t="str">
        <f t="shared" si="464"/>
        <v/>
      </c>
      <c r="BP478" s="105" t="str">
        <f t="shared" si="465"/>
        <v/>
      </c>
      <c r="BQ478" s="105" t="str">
        <f t="shared" si="466"/>
        <v/>
      </c>
      <c r="BR478" s="105" t="str">
        <f t="shared" si="467"/>
        <v/>
      </c>
      <c r="BS478" s="105" t="str">
        <f t="shared" si="468"/>
        <v/>
      </c>
      <c r="BT478" s="105" t="str">
        <f t="shared" si="469"/>
        <v/>
      </c>
      <c r="BU478" s="105" t="str">
        <f t="shared" si="470"/>
        <v/>
      </c>
      <c r="BV478" s="105" t="str">
        <f t="shared" si="471"/>
        <v/>
      </c>
      <c r="BW478" s="105" t="str">
        <f t="shared" si="472"/>
        <v/>
      </c>
      <c r="BX478" s="105" t="str">
        <f t="shared" si="473"/>
        <v/>
      </c>
      <c r="BY478" s="105" t="str">
        <f t="shared" si="474"/>
        <v/>
      </c>
      <c r="BZ478" s="105" t="str">
        <f t="shared" si="475"/>
        <v/>
      </c>
      <c r="CA478" s="105" t="str">
        <f t="shared" ca="1" si="438"/>
        <v/>
      </c>
      <c r="CB478" s="105" t="str">
        <f t="shared" ca="1" si="439"/>
        <v/>
      </c>
      <c r="CC478" s="163" t="str">
        <f t="shared" ca="1" si="476"/>
        <v/>
      </c>
      <c r="CD478" s="105" t="str">
        <f t="shared" ca="1" si="477"/>
        <v/>
      </c>
      <c r="CE478" s="23">
        <f t="shared" si="478"/>
        <v>0</v>
      </c>
      <c r="CF478" s="105" t="str">
        <f t="shared" si="479"/>
        <v/>
      </c>
      <c r="CG478" s="105" t="str">
        <f t="shared" si="480"/>
        <v/>
      </c>
      <c r="CH478" s="105" t="str">
        <f t="shared" si="481"/>
        <v/>
      </c>
      <c r="CI478" s="105" t="str">
        <f t="shared" si="482"/>
        <v/>
      </c>
      <c r="CJ478" s="105" t="str">
        <f t="shared" si="483"/>
        <v/>
      </c>
      <c r="CK478" s="105" t="str">
        <f t="shared" si="484"/>
        <v/>
      </c>
      <c r="CL478" s="105" t="str">
        <f t="shared" si="485"/>
        <v/>
      </c>
      <c r="CM478" s="105" t="str">
        <f t="shared" si="486"/>
        <v/>
      </c>
      <c r="CN478" s="105" t="str">
        <f t="shared" si="487"/>
        <v/>
      </c>
    </row>
    <row r="479" spans="34:92" x14ac:dyDescent="0.4">
      <c r="AH479" s="105" t="str">
        <f t="shared" si="429"/>
        <v/>
      </c>
      <c r="AI479" s="105" t="str">
        <f t="shared" si="430"/>
        <v/>
      </c>
      <c r="AJ479" s="105" t="str">
        <f t="shared" si="431"/>
        <v/>
      </c>
      <c r="AK479" s="105" t="str">
        <f t="shared" si="432"/>
        <v/>
      </c>
      <c r="AL479" s="105" t="str">
        <f t="shared" si="433"/>
        <v/>
      </c>
      <c r="AM479" s="105" t="str">
        <f t="shared" si="434"/>
        <v/>
      </c>
      <c r="AN479" s="105" t="str">
        <f t="shared" si="435"/>
        <v/>
      </c>
      <c r="AO479" s="105" t="str">
        <f t="shared" si="436"/>
        <v/>
      </c>
      <c r="AP479" s="105" t="str">
        <f t="shared" si="437"/>
        <v/>
      </c>
      <c r="AQ479" s="105" t="str">
        <f t="shared" si="440"/>
        <v/>
      </c>
      <c r="AR479" s="105" t="str">
        <f t="shared" si="441"/>
        <v/>
      </c>
      <c r="AS479" s="105" t="str">
        <f t="shared" si="442"/>
        <v/>
      </c>
      <c r="AT479" s="105" t="str">
        <f t="shared" si="443"/>
        <v/>
      </c>
      <c r="AU479" s="105" t="str">
        <f t="shared" si="444"/>
        <v/>
      </c>
      <c r="AV479" s="105" t="str">
        <f t="shared" si="445"/>
        <v/>
      </c>
      <c r="AW479" s="105" t="str">
        <f t="shared" si="446"/>
        <v/>
      </c>
      <c r="AX479" s="105" t="str">
        <f t="shared" si="447"/>
        <v/>
      </c>
      <c r="AY479" s="105" t="str">
        <f t="shared" si="448"/>
        <v/>
      </c>
      <c r="AZ479" s="105" t="str">
        <f t="shared" si="449"/>
        <v/>
      </c>
      <c r="BA479" s="105" t="str">
        <f t="shared" si="450"/>
        <v/>
      </c>
      <c r="BB479" s="105" t="str">
        <f t="shared" si="451"/>
        <v/>
      </c>
      <c r="BC479" s="105" t="str">
        <f t="shared" si="452"/>
        <v/>
      </c>
      <c r="BD479" s="105" t="str">
        <f t="shared" si="453"/>
        <v/>
      </c>
      <c r="BE479" s="105" t="str">
        <f t="shared" si="454"/>
        <v/>
      </c>
      <c r="BF479" s="105" t="str">
        <f t="shared" si="455"/>
        <v/>
      </c>
      <c r="BG479" s="105" t="str">
        <f t="shared" si="456"/>
        <v/>
      </c>
      <c r="BH479" s="105" t="str">
        <f t="shared" si="457"/>
        <v/>
      </c>
      <c r="BI479" s="105" t="str">
        <f t="shared" si="458"/>
        <v/>
      </c>
      <c r="BJ479" s="105" t="str">
        <f t="shared" si="459"/>
        <v/>
      </c>
      <c r="BK479" s="105" t="str">
        <f t="shared" si="460"/>
        <v/>
      </c>
      <c r="BL479" s="105" t="str">
        <f t="shared" si="461"/>
        <v/>
      </c>
      <c r="BM479" s="105" t="str">
        <f t="shared" si="462"/>
        <v/>
      </c>
      <c r="BN479" s="105" t="str">
        <f t="shared" si="463"/>
        <v/>
      </c>
      <c r="BO479" s="105" t="str">
        <f t="shared" si="464"/>
        <v/>
      </c>
      <c r="BP479" s="105" t="str">
        <f t="shared" si="465"/>
        <v/>
      </c>
      <c r="BQ479" s="105" t="str">
        <f t="shared" si="466"/>
        <v/>
      </c>
      <c r="BR479" s="105" t="str">
        <f t="shared" si="467"/>
        <v/>
      </c>
      <c r="BS479" s="105" t="str">
        <f t="shared" si="468"/>
        <v/>
      </c>
      <c r="BT479" s="105" t="str">
        <f t="shared" si="469"/>
        <v/>
      </c>
      <c r="BU479" s="105" t="str">
        <f t="shared" si="470"/>
        <v/>
      </c>
      <c r="BV479" s="105" t="str">
        <f t="shared" si="471"/>
        <v/>
      </c>
      <c r="BW479" s="105" t="str">
        <f t="shared" si="472"/>
        <v/>
      </c>
      <c r="BX479" s="105" t="str">
        <f t="shared" si="473"/>
        <v/>
      </c>
      <c r="BY479" s="105" t="str">
        <f t="shared" si="474"/>
        <v/>
      </c>
      <c r="BZ479" s="105" t="str">
        <f t="shared" si="475"/>
        <v/>
      </c>
      <c r="CA479" s="105" t="str">
        <f t="shared" ca="1" si="438"/>
        <v/>
      </c>
      <c r="CB479" s="105" t="str">
        <f t="shared" ca="1" si="439"/>
        <v/>
      </c>
      <c r="CC479" s="163" t="str">
        <f t="shared" ca="1" si="476"/>
        <v/>
      </c>
      <c r="CD479" s="105" t="str">
        <f t="shared" ca="1" si="477"/>
        <v/>
      </c>
      <c r="CE479" s="23">
        <f t="shared" si="478"/>
        <v>0</v>
      </c>
      <c r="CF479" s="105" t="str">
        <f t="shared" si="479"/>
        <v/>
      </c>
      <c r="CG479" s="105" t="str">
        <f t="shared" si="480"/>
        <v/>
      </c>
      <c r="CH479" s="105" t="str">
        <f t="shared" si="481"/>
        <v/>
      </c>
      <c r="CI479" s="105" t="str">
        <f t="shared" si="482"/>
        <v/>
      </c>
      <c r="CJ479" s="105" t="str">
        <f t="shared" si="483"/>
        <v/>
      </c>
      <c r="CK479" s="105" t="str">
        <f t="shared" si="484"/>
        <v/>
      </c>
      <c r="CL479" s="105" t="str">
        <f t="shared" si="485"/>
        <v/>
      </c>
      <c r="CM479" s="105" t="str">
        <f t="shared" si="486"/>
        <v/>
      </c>
      <c r="CN479" s="105" t="str">
        <f t="shared" si="487"/>
        <v/>
      </c>
    </row>
    <row r="480" spans="34:92" x14ac:dyDescent="0.4">
      <c r="AH480" s="105" t="str">
        <f t="shared" si="429"/>
        <v/>
      </c>
      <c r="AI480" s="105" t="str">
        <f t="shared" si="430"/>
        <v/>
      </c>
      <c r="AJ480" s="105" t="str">
        <f t="shared" si="431"/>
        <v/>
      </c>
      <c r="AK480" s="105" t="str">
        <f t="shared" si="432"/>
        <v/>
      </c>
      <c r="AL480" s="105" t="str">
        <f t="shared" si="433"/>
        <v/>
      </c>
      <c r="AM480" s="105" t="str">
        <f t="shared" si="434"/>
        <v/>
      </c>
      <c r="AN480" s="105" t="str">
        <f t="shared" si="435"/>
        <v/>
      </c>
      <c r="AO480" s="105" t="str">
        <f t="shared" si="436"/>
        <v/>
      </c>
      <c r="AP480" s="105" t="str">
        <f t="shared" si="437"/>
        <v/>
      </c>
      <c r="AQ480" s="105" t="str">
        <f t="shared" si="440"/>
        <v/>
      </c>
      <c r="AR480" s="105" t="str">
        <f t="shared" si="441"/>
        <v/>
      </c>
      <c r="AS480" s="105" t="str">
        <f t="shared" si="442"/>
        <v/>
      </c>
      <c r="AT480" s="105" t="str">
        <f t="shared" si="443"/>
        <v/>
      </c>
      <c r="AU480" s="105" t="str">
        <f t="shared" si="444"/>
        <v/>
      </c>
      <c r="AV480" s="105" t="str">
        <f t="shared" si="445"/>
        <v/>
      </c>
      <c r="AW480" s="105" t="str">
        <f t="shared" si="446"/>
        <v/>
      </c>
      <c r="AX480" s="105" t="str">
        <f t="shared" si="447"/>
        <v/>
      </c>
      <c r="AY480" s="105" t="str">
        <f t="shared" si="448"/>
        <v/>
      </c>
      <c r="AZ480" s="105" t="str">
        <f t="shared" si="449"/>
        <v/>
      </c>
      <c r="BA480" s="105" t="str">
        <f t="shared" si="450"/>
        <v/>
      </c>
      <c r="BB480" s="105" t="str">
        <f t="shared" si="451"/>
        <v/>
      </c>
      <c r="BC480" s="105" t="str">
        <f t="shared" si="452"/>
        <v/>
      </c>
      <c r="BD480" s="105" t="str">
        <f t="shared" si="453"/>
        <v/>
      </c>
      <c r="BE480" s="105" t="str">
        <f t="shared" si="454"/>
        <v/>
      </c>
      <c r="BF480" s="105" t="str">
        <f t="shared" si="455"/>
        <v/>
      </c>
      <c r="BG480" s="105" t="str">
        <f t="shared" si="456"/>
        <v/>
      </c>
      <c r="BH480" s="105" t="str">
        <f t="shared" si="457"/>
        <v/>
      </c>
      <c r="BI480" s="105" t="str">
        <f t="shared" si="458"/>
        <v/>
      </c>
      <c r="BJ480" s="105" t="str">
        <f t="shared" si="459"/>
        <v/>
      </c>
      <c r="BK480" s="105" t="str">
        <f t="shared" si="460"/>
        <v/>
      </c>
      <c r="BL480" s="105" t="str">
        <f t="shared" si="461"/>
        <v/>
      </c>
      <c r="BM480" s="105" t="str">
        <f t="shared" si="462"/>
        <v/>
      </c>
      <c r="BN480" s="105" t="str">
        <f t="shared" si="463"/>
        <v/>
      </c>
      <c r="BO480" s="105" t="str">
        <f t="shared" si="464"/>
        <v/>
      </c>
      <c r="BP480" s="105" t="str">
        <f t="shared" si="465"/>
        <v/>
      </c>
      <c r="BQ480" s="105" t="str">
        <f t="shared" si="466"/>
        <v/>
      </c>
      <c r="BR480" s="105" t="str">
        <f t="shared" si="467"/>
        <v/>
      </c>
      <c r="BS480" s="105" t="str">
        <f t="shared" si="468"/>
        <v/>
      </c>
      <c r="BT480" s="105" t="str">
        <f t="shared" si="469"/>
        <v/>
      </c>
      <c r="BU480" s="105" t="str">
        <f t="shared" si="470"/>
        <v/>
      </c>
      <c r="BV480" s="105" t="str">
        <f t="shared" si="471"/>
        <v/>
      </c>
      <c r="BW480" s="105" t="str">
        <f t="shared" si="472"/>
        <v/>
      </c>
      <c r="BX480" s="105" t="str">
        <f t="shared" si="473"/>
        <v/>
      </c>
      <c r="BY480" s="105" t="str">
        <f t="shared" si="474"/>
        <v/>
      </c>
      <c r="BZ480" s="105" t="str">
        <f t="shared" si="475"/>
        <v/>
      </c>
      <c r="CA480" s="105" t="str">
        <f t="shared" ca="1" si="438"/>
        <v/>
      </c>
      <c r="CB480" s="105" t="str">
        <f t="shared" ca="1" si="439"/>
        <v/>
      </c>
      <c r="CC480" s="163" t="str">
        <f t="shared" ca="1" si="476"/>
        <v/>
      </c>
      <c r="CD480" s="105" t="str">
        <f t="shared" ca="1" si="477"/>
        <v/>
      </c>
      <c r="CE480" s="23">
        <f t="shared" si="478"/>
        <v>0</v>
      </c>
      <c r="CF480" s="105" t="str">
        <f t="shared" si="479"/>
        <v/>
      </c>
      <c r="CG480" s="105" t="str">
        <f t="shared" si="480"/>
        <v/>
      </c>
      <c r="CH480" s="105" t="str">
        <f t="shared" si="481"/>
        <v/>
      </c>
      <c r="CI480" s="105" t="str">
        <f t="shared" si="482"/>
        <v/>
      </c>
      <c r="CJ480" s="105" t="str">
        <f t="shared" si="483"/>
        <v/>
      </c>
      <c r="CK480" s="105" t="str">
        <f t="shared" si="484"/>
        <v/>
      </c>
      <c r="CL480" s="105" t="str">
        <f t="shared" si="485"/>
        <v/>
      </c>
      <c r="CM480" s="105" t="str">
        <f t="shared" si="486"/>
        <v/>
      </c>
      <c r="CN480" s="105" t="str">
        <f t="shared" si="487"/>
        <v/>
      </c>
    </row>
    <row r="481" spans="34:92" x14ac:dyDescent="0.4">
      <c r="AH481" s="105" t="str">
        <f t="shared" si="429"/>
        <v/>
      </c>
      <c r="AI481" s="105" t="str">
        <f t="shared" si="430"/>
        <v/>
      </c>
      <c r="AJ481" s="105" t="str">
        <f t="shared" si="431"/>
        <v/>
      </c>
      <c r="AK481" s="105" t="str">
        <f t="shared" si="432"/>
        <v/>
      </c>
      <c r="AL481" s="105" t="str">
        <f t="shared" si="433"/>
        <v/>
      </c>
      <c r="AM481" s="105" t="str">
        <f t="shared" si="434"/>
        <v/>
      </c>
      <c r="AN481" s="105" t="str">
        <f t="shared" si="435"/>
        <v/>
      </c>
      <c r="AO481" s="105" t="str">
        <f t="shared" si="436"/>
        <v/>
      </c>
      <c r="AP481" s="105" t="str">
        <f t="shared" si="437"/>
        <v/>
      </c>
      <c r="AQ481" s="105" t="str">
        <f t="shared" si="440"/>
        <v/>
      </c>
      <c r="AR481" s="105" t="str">
        <f t="shared" si="441"/>
        <v/>
      </c>
      <c r="AS481" s="105" t="str">
        <f t="shared" si="442"/>
        <v/>
      </c>
      <c r="AT481" s="105" t="str">
        <f t="shared" si="443"/>
        <v/>
      </c>
      <c r="AU481" s="105" t="str">
        <f t="shared" si="444"/>
        <v/>
      </c>
      <c r="AV481" s="105" t="str">
        <f t="shared" si="445"/>
        <v/>
      </c>
      <c r="AW481" s="105" t="str">
        <f t="shared" si="446"/>
        <v/>
      </c>
      <c r="AX481" s="105" t="str">
        <f t="shared" si="447"/>
        <v/>
      </c>
      <c r="AY481" s="105" t="str">
        <f t="shared" si="448"/>
        <v/>
      </c>
      <c r="AZ481" s="105" t="str">
        <f t="shared" si="449"/>
        <v/>
      </c>
      <c r="BA481" s="105" t="str">
        <f t="shared" si="450"/>
        <v/>
      </c>
      <c r="BB481" s="105" t="str">
        <f t="shared" si="451"/>
        <v/>
      </c>
      <c r="BC481" s="105" t="str">
        <f t="shared" si="452"/>
        <v/>
      </c>
      <c r="BD481" s="105" t="str">
        <f t="shared" si="453"/>
        <v/>
      </c>
      <c r="BE481" s="105" t="str">
        <f t="shared" si="454"/>
        <v/>
      </c>
      <c r="BF481" s="105" t="str">
        <f t="shared" si="455"/>
        <v/>
      </c>
      <c r="BG481" s="105" t="str">
        <f t="shared" si="456"/>
        <v/>
      </c>
      <c r="BH481" s="105" t="str">
        <f t="shared" si="457"/>
        <v/>
      </c>
      <c r="BI481" s="105" t="str">
        <f t="shared" si="458"/>
        <v/>
      </c>
      <c r="BJ481" s="105" t="str">
        <f t="shared" si="459"/>
        <v/>
      </c>
      <c r="BK481" s="105" t="str">
        <f t="shared" si="460"/>
        <v/>
      </c>
      <c r="BL481" s="105" t="str">
        <f t="shared" si="461"/>
        <v/>
      </c>
      <c r="BM481" s="105" t="str">
        <f t="shared" si="462"/>
        <v/>
      </c>
      <c r="BN481" s="105" t="str">
        <f t="shared" si="463"/>
        <v/>
      </c>
      <c r="BO481" s="105" t="str">
        <f t="shared" si="464"/>
        <v/>
      </c>
      <c r="BP481" s="105" t="str">
        <f t="shared" si="465"/>
        <v/>
      </c>
      <c r="BQ481" s="105" t="str">
        <f t="shared" si="466"/>
        <v/>
      </c>
      <c r="BR481" s="105" t="str">
        <f t="shared" si="467"/>
        <v/>
      </c>
      <c r="BS481" s="105" t="str">
        <f t="shared" si="468"/>
        <v/>
      </c>
      <c r="BT481" s="105" t="str">
        <f t="shared" si="469"/>
        <v/>
      </c>
      <c r="BU481" s="105" t="str">
        <f t="shared" si="470"/>
        <v/>
      </c>
      <c r="BV481" s="105" t="str">
        <f t="shared" si="471"/>
        <v/>
      </c>
      <c r="BW481" s="105" t="str">
        <f t="shared" si="472"/>
        <v/>
      </c>
      <c r="BX481" s="105" t="str">
        <f t="shared" si="473"/>
        <v/>
      </c>
      <c r="BY481" s="105" t="str">
        <f t="shared" si="474"/>
        <v/>
      </c>
      <c r="BZ481" s="105" t="str">
        <f t="shared" si="475"/>
        <v/>
      </c>
      <c r="CA481" s="105" t="str">
        <f t="shared" ca="1" si="438"/>
        <v/>
      </c>
      <c r="CB481" s="105" t="str">
        <f t="shared" ca="1" si="439"/>
        <v/>
      </c>
      <c r="CC481" s="163" t="str">
        <f t="shared" ca="1" si="476"/>
        <v/>
      </c>
      <c r="CD481" s="105" t="str">
        <f t="shared" ca="1" si="477"/>
        <v/>
      </c>
      <c r="CE481" s="23">
        <f t="shared" si="478"/>
        <v>0</v>
      </c>
      <c r="CF481" s="105" t="str">
        <f t="shared" si="479"/>
        <v/>
      </c>
      <c r="CG481" s="105" t="str">
        <f t="shared" si="480"/>
        <v/>
      </c>
      <c r="CH481" s="105" t="str">
        <f t="shared" si="481"/>
        <v/>
      </c>
      <c r="CI481" s="105" t="str">
        <f t="shared" si="482"/>
        <v/>
      </c>
      <c r="CJ481" s="105" t="str">
        <f t="shared" si="483"/>
        <v/>
      </c>
      <c r="CK481" s="105" t="str">
        <f t="shared" si="484"/>
        <v/>
      </c>
      <c r="CL481" s="105" t="str">
        <f t="shared" si="485"/>
        <v/>
      </c>
      <c r="CM481" s="105" t="str">
        <f t="shared" si="486"/>
        <v/>
      </c>
      <c r="CN481" s="105" t="str">
        <f t="shared" si="487"/>
        <v/>
      </c>
    </row>
    <row r="482" spans="34:92" x14ac:dyDescent="0.4">
      <c r="AH482" s="105" t="str">
        <f t="shared" si="429"/>
        <v/>
      </c>
      <c r="AI482" s="105" t="str">
        <f t="shared" si="430"/>
        <v/>
      </c>
      <c r="AJ482" s="105" t="str">
        <f t="shared" si="431"/>
        <v/>
      </c>
      <c r="AK482" s="105" t="str">
        <f t="shared" si="432"/>
        <v/>
      </c>
      <c r="AL482" s="105" t="str">
        <f t="shared" si="433"/>
        <v/>
      </c>
      <c r="AM482" s="105" t="str">
        <f t="shared" si="434"/>
        <v/>
      </c>
      <c r="AN482" s="105" t="str">
        <f t="shared" si="435"/>
        <v/>
      </c>
      <c r="AO482" s="105" t="str">
        <f t="shared" si="436"/>
        <v/>
      </c>
      <c r="AP482" s="105" t="str">
        <f t="shared" si="437"/>
        <v/>
      </c>
      <c r="AQ482" s="105" t="str">
        <f t="shared" si="440"/>
        <v/>
      </c>
      <c r="AR482" s="105" t="str">
        <f t="shared" si="441"/>
        <v/>
      </c>
      <c r="AS482" s="105" t="str">
        <f t="shared" si="442"/>
        <v/>
      </c>
      <c r="AT482" s="105" t="str">
        <f t="shared" si="443"/>
        <v/>
      </c>
      <c r="AU482" s="105" t="str">
        <f t="shared" si="444"/>
        <v/>
      </c>
      <c r="AV482" s="105" t="str">
        <f t="shared" si="445"/>
        <v/>
      </c>
      <c r="AW482" s="105" t="str">
        <f t="shared" si="446"/>
        <v/>
      </c>
      <c r="AX482" s="105" t="str">
        <f t="shared" si="447"/>
        <v/>
      </c>
      <c r="AY482" s="105" t="str">
        <f t="shared" si="448"/>
        <v/>
      </c>
      <c r="AZ482" s="105" t="str">
        <f t="shared" si="449"/>
        <v/>
      </c>
      <c r="BA482" s="105" t="str">
        <f t="shared" si="450"/>
        <v/>
      </c>
      <c r="BB482" s="105" t="str">
        <f t="shared" si="451"/>
        <v/>
      </c>
      <c r="BC482" s="105" t="str">
        <f t="shared" si="452"/>
        <v/>
      </c>
      <c r="BD482" s="105" t="str">
        <f t="shared" si="453"/>
        <v/>
      </c>
      <c r="BE482" s="105" t="str">
        <f t="shared" si="454"/>
        <v/>
      </c>
      <c r="BF482" s="105" t="str">
        <f t="shared" si="455"/>
        <v/>
      </c>
      <c r="BG482" s="105" t="str">
        <f t="shared" si="456"/>
        <v/>
      </c>
      <c r="BH482" s="105" t="str">
        <f t="shared" si="457"/>
        <v/>
      </c>
      <c r="BI482" s="105" t="str">
        <f t="shared" si="458"/>
        <v/>
      </c>
      <c r="BJ482" s="105" t="str">
        <f t="shared" si="459"/>
        <v/>
      </c>
      <c r="BK482" s="105" t="str">
        <f t="shared" si="460"/>
        <v/>
      </c>
      <c r="BL482" s="105" t="str">
        <f t="shared" si="461"/>
        <v/>
      </c>
      <c r="BM482" s="105" t="str">
        <f t="shared" si="462"/>
        <v/>
      </c>
      <c r="BN482" s="105" t="str">
        <f t="shared" si="463"/>
        <v/>
      </c>
      <c r="BO482" s="105" t="str">
        <f t="shared" si="464"/>
        <v/>
      </c>
      <c r="BP482" s="105" t="str">
        <f t="shared" si="465"/>
        <v/>
      </c>
      <c r="BQ482" s="105" t="str">
        <f t="shared" si="466"/>
        <v/>
      </c>
      <c r="BR482" s="105" t="str">
        <f t="shared" si="467"/>
        <v/>
      </c>
      <c r="BS482" s="105" t="str">
        <f t="shared" si="468"/>
        <v/>
      </c>
      <c r="BT482" s="105" t="str">
        <f t="shared" si="469"/>
        <v/>
      </c>
      <c r="BU482" s="105" t="str">
        <f t="shared" si="470"/>
        <v/>
      </c>
      <c r="BV482" s="105" t="str">
        <f t="shared" si="471"/>
        <v/>
      </c>
      <c r="BW482" s="105" t="str">
        <f t="shared" si="472"/>
        <v/>
      </c>
      <c r="BX482" s="105" t="str">
        <f t="shared" si="473"/>
        <v/>
      </c>
      <c r="BY482" s="105" t="str">
        <f t="shared" si="474"/>
        <v/>
      </c>
      <c r="BZ482" s="105" t="str">
        <f t="shared" si="475"/>
        <v/>
      </c>
      <c r="CA482" s="105" t="str">
        <f t="shared" ca="1" si="438"/>
        <v/>
      </c>
      <c r="CB482" s="105" t="str">
        <f t="shared" ca="1" si="439"/>
        <v/>
      </c>
      <c r="CC482" s="163" t="str">
        <f t="shared" ca="1" si="476"/>
        <v/>
      </c>
      <c r="CD482" s="105" t="str">
        <f t="shared" ca="1" si="477"/>
        <v/>
      </c>
      <c r="CE482" s="23">
        <f t="shared" si="478"/>
        <v>0</v>
      </c>
      <c r="CF482" s="105" t="str">
        <f t="shared" si="479"/>
        <v/>
      </c>
      <c r="CG482" s="105" t="str">
        <f t="shared" si="480"/>
        <v/>
      </c>
      <c r="CH482" s="105" t="str">
        <f t="shared" si="481"/>
        <v/>
      </c>
      <c r="CI482" s="105" t="str">
        <f t="shared" si="482"/>
        <v/>
      </c>
      <c r="CJ482" s="105" t="str">
        <f t="shared" si="483"/>
        <v/>
      </c>
      <c r="CK482" s="105" t="str">
        <f t="shared" si="484"/>
        <v/>
      </c>
      <c r="CL482" s="105" t="str">
        <f t="shared" si="485"/>
        <v/>
      </c>
      <c r="CM482" s="105" t="str">
        <f t="shared" si="486"/>
        <v/>
      </c>
      <c r="CN482" s="105" t="str">
        <f t="shared" si="487"/>
        <v/>
      </c>
    </row>
    <row r="483" spans="34:92" x14ac:dyDescent="0.4">
      <c r="AH483" s="105" t="str">
        <f t="shared" si="429"/>
        <v/>
      </c>
      <c r="AI483" s="105" t="str">
        <f t="shared" si="430"/>
        <v/>
      </c>
      <c r="AJ483" s="105" t="str">
        <f t="shared" si="431"/>
        <v/>
      </c>
      <c r="AK483" s="105" t="str">
        <f t="shared" si="432"/>
        <v/>
      </c>
      <c r="AL483" s="105" t="str">
        <f t="shared" si="433"/>
        <v/>
      </c>
      <c r="AM483" s="105" t="str">
        <f t="shared" si="434"/>
        <v/>
      </c>
      <c r="AN483" s="105" t="str">
        <f t="shared" si="435"/>
        <v/>
      </c>
      <c r="AO483" s="105" t="str">
        <f t="shared" si="436"/>
        <v/>
      </c>
      <c r="AP483" s="105" t="str">
        <f t="shared" si="437"/>
        <v/>
      </c>
      <c r="AQ483" s="105" t="str">
        <f t="shared" si="440"/>
        <v/>
      </c>
      <c r="AR483" s="105" t="str">
        <f t="shared" si="441"/>
        <v/>
      </c>
      <c r="AS483" s="105" t="str">
        <f t="shared" si="442"/>
        <v/>
      </c>
      <c r="AT483" s="105" t="str">
        <f t="shared" si="443"/>
        <v/>
      </c>
      <c r="AU483" s="105" t="str">
        <f t="shared" si="444"/>
        <v/>
      </c>
      <c r="AV483" s="105" t="str">
        <f t="shared" si="445"/>
        <v/>
      </c>
      <c r="AW483" s="105" t="str">
        <f t="shared" si="446"/>
        <v/>
      </c>
      <c r="AX483" s="105" t="str">
        <f t="shared" si="447"/>
        <v/>
      </c>
      <c r="AY483" s="105" t="str">
        <f t="shared" si="448"/>
        <v/>
      </c>
      <c r="AZ483" s="105" t="str">
        <f t="shared" si="449"/>
        <v/>
      </c>
      <c r="BA483" s="105" t="str">
        <f t="shared" si="450"/>
        <v/>
      </c>
      <c r="BB483" s="105" t="str">
        <f t="shared" si="451"/>
        <v/>
      </c>
      <c r="BC483" s="105" t="str">
        <f t="shared" si="452"/>
        <v/>
      </c>
      <c r="BD483" s="105" t="str">
        <f t="shared" si="453"/>
        <v/>
      </c>
      <c r="BE483" s="105" t="str">
        <f t="shared" si="454"/>
        <v/>
      </c>
      <c r="BF483" s="105" t="str">
        <f t="shared" si="455"/>
        <v/>
      </c>
      <c r="BG483" s="105" t="str">
        <f t="shared" si="456"/>
        <v/>
      </c>
      <c r="BH483" s="105" t="str">
        <f t="shared" si="457"/>
        <v/>
      </c>
      <c r="BI483" s="105" t="str">
        <f t="shared" si="458"/>
        <v/>
      </c>
      <c r="BJ483" s="105" t="str">
        <f t="shared" si="459"/>
        <v/>
      </c>
      <c r="BK483" s="105" t="str">
        <f t="shared" si="460"/>
        <v/>
      </c>
      <c r="BL483" s="105" t="str">
        <f t="shared" si="461"/>
        <v/>
      </c>
      <c r="BM483" s="105" t="str">
        <f t="shared" si="462"/>
        <v/>
      </c>
      <c r="BN483" s="105" t="str">
        <f t="shared" si="463"/>
        <v/>
      </c>
      <c r="BO483" s="105" t="str">
        <f t="shared" si="464"/>
        <v/>
      </c>
      <c r="BP483" s="105" t="str">
        <f t="shared" si="465"/>
        <v/>
      </c>
      <c r="BQ483" s="105" t="str">
        <f t="shared" si="466"/>
        <v/>
      </c>
      <c r="BR483" s="105" t="str">
        <f t="shared" si="467"/>
        <v/>
      </c>
      <c r="BS483" s="105" t="str">
        <f t="shared" si="468"/>
        <v/>
      </c>
      <c r="BT483" s="105" t="str">
        <f t="shared" si="469"/>
        <v/>
      </c>
      <c r="BU483" s="105" t="str">
        <f t="shared" si="470"/>
        <v/>
      </c>
      <c r="BV483" s="105" t="str">
        <f t="shared" si="471"/>
        <v/>
      </c>
      <c r="BW483" s="105" t="str">
        <f t="shared" si="472"/>
        <v/>
      </c>
      <c r="BX483" s="105" t="str">
        <f t="shared" si="473"/>
        <v/>
      </c>
      <c r="BY483" s="105" t="str">
        <f t="shared" si="474"/>
        <v/>
      </c>
      <c r="BZ483" s="105" t="str">
        <f t="shared" si="475"/>
        <v/>
      </c>
      <c r="CA483" s="105" t="str">
        <f t="shared" ca="1" si="438"/>
        <v/>
      </c>
      <c r="CB483" s="105" t="str">
        <f t="shared" ca="1" si="439"/>
        <v/>
      </c>
      <c r="CC483" s="163" t="str">
        <f t="shared" ca="1" si="476"/>
        <v/>
      </c>
      <c r="CD483" s="105" t="str">
        <f t="shared" ca="1" si="477"/>
        <v/>
      </c>
      <c r="CE483" s="23">
        <f t="shared" si="478"/>
        <v>0</v>
      </c>
      <c r="CF483" s="105" t="str">
        <f t="shared" si="479"/>
        <v/>
      </c>
      <c r="CG483" s="105" t="str">
        <f t="shared" si="480"/>
        <v/>
      </c>
      <c r="CH483" s="105" t="str">
        <f t="shared" si="481"/>
        <v/>
      </c>
      <c r="CI483" s="105" t="str">
        <f t="shared" si="482"/>
        <v/>
      </c>
      <c r="CJ483" s="105" t="str">
        <f t="shared" si="483"/>
        <v/>
      </c>
      <c r="CK483" s="105" t="str">
        <f t="shared" si="484"/>
        <v/>
      </c>
      <c r="CL483" s="105" t="str">
        <f t="shared" si="485"/>
        <v/>
      </c>
      <c r="CM483" s="105" t="str">
        <f t="shared" si="486"/>
        <v/>
      </c>
      <c r="CN483" s="105" t="str">
        <f t="shared" si="487"/>
        <v/>
      </c>
    </row>
    <row r="484" spans="34:92" x14ac:dyDescent="0.4">
      <c r="AH484" s="105" t="str">
        <f t="shared" si="429"/>
        <v/>
      </c>
      <c r="AI484" s="105" t="str">
        <f t="shared" si="430"/>
        <v/>
      </c>
      <c r="AJ484" s="105" t="str">
        <f t="shared" si="431"/>
        <v/>
      </c>
      <c r="AK484" s="105" t="str">
        <f t="shared" si="432"/>
        <v/>
      </c>
      <c r="AL484" s="105" t="str">
        <f t="shared" si="433"/>
        <v/>
      </c>
      <c r="AM484" s="105" t="str">
        <f t="shared" si="434"/>
        <v/>
      </c>
      <c r="AN484" s="105" t="str">
        <f t="shared" si="435"/>
        <v/>
      </c>
      <c r="AO484" s="105" t="str">
        <f t="shared" si="436"/>
        <v/>
      </c>
      <c r="AP484" s="105" t="str">
        <f t="shared" si="437"/>
        <v/>
      </c>
      <c r="AQ484" s="105" t="str">
        <f t="shared" si="440"/>
        <v/>
      </c>
      <c r="AR484" s="105" t="str">
        <f t="shared" si="441"/>
        <v/>
      </c>
      <c r="AS484" s="105" t="str">
        <f t="shared" si="442"/>
        <v/>
      </c>
      <c r="AT484" s="105" t="str">
        <f t="shared" si="443"/>
        <v/>
      </c>
      <c r="AU484" s="105" t="str">
        <f t="shared" si="444"/>
        <v/>
      </c>
      <c r="AV484" s="105" t="str">
        <f t="shared" si="445"/>
        <v/>
      </c>
      <c r="AW484" s="105" t="str">
        <f t="shared" si="446"/>
        <v/>
      </c>
      <c r="AX484" s="105" t="str">
        <f t="shared" si="447"/>
        <v/>
      </c>
      <c r="AY484" s="105" t="str">
        <f t="shared" si="448"/>
        <v/>
      </c>
      <c r="AZ484" s="105" t="str">
        <f t="shared" si="449"/>
        <v/>
      </c>
      <c r="BA484" s="105" t="str">
        <f t="shared" si="450"/>
        <v/>
      </c>
      <c r="BB484" s="105" t="str">
        <f t="shared" si="451"/>
        <v/>
      </c>
      <c r="BC484" s="105" t="str">
        <f t="shared" si="452"/>
        <v/>
      </c>
      <c r="BD484" s="105" t="str">
        <f t="shared" si="453"/>
        <v/>
      </c>
      <c r="BE484" s="105" t="str">
        <f t="shared" si="454"/>
        <v/>
      </c>
      <c r="BF484" s="105" t="str">
        <f t="shared" si="455"/>
        <v/>
      </c>
      <c r="BG484" s="105" t="str">
        <f t="shared" si="456"/>
        <v/>
      </c>
      <c r="BH484" s="105" t="str">
        <f t="shared" si="457"/>
        <v/>
      </c>
      <c r="BI484" s="105" t="str">
        <f t="shared" si="458"/>
        <v/>
      </c>
      <c r="BJ484" s="105" t="str">
        <f t="shared" si="459"/>
        <v/>
      </c>
      <c r="BK484" s="105" t="str">
        <f t="shared" si="460"/>
        <v/>
      </c>
      <c r="BL484" s="105" t="str">
        <f t="shared" si="461"/>
        <v/>
      </c>
      <c r="BM484" s="105" t="str">
        <f t="shared" si="462"/>
        <v/>
      </c>
      <c r="BN484" s="105" t="str">
        <f t="shared" si="463"/>
        <v/>
      </c>
      <c r="BO484" s="105" t="str">
        <f t="shared" si="464"/>
        <v/>
      </c>
      <c r="BP484" s="105" t="str">
        <f t="shared" si="465"/>
        <v/>
      </c>
      <c r="BQ484" s="105" t="str">
        <f t="shared" si="466"/>
        <v/>
      </c>
      <c r="BR484" s="105" t="str">
        <f t="shared" si="467"/>
        <v/>
      </c>
      <c r="BS484" s="105" t="str">
        <f t="shared" si="468"/>
        <v/>
      </c>
      <c r="BT484" s="105" t="str">
        <f t="shared" si="469"/>
        <v/>
      </c>
      <c r="BU484" s="105" t="str">
        <f t="shared" si="470"/>
        <v/>
      </c>
      <c r="BV484" s="105" t="str">
        <f t="shared" si="471"/>
        <v/>
      </c>
      <c r="BW484" s="105" t="str">
        <f t="shared" si="472"/>
        <v/>
      </c>
      <c r="BX484" s="105" t="str">
        <f t="shared" si="473"/>
        <v/>
      </c>
      <c r="BY484" s="105" t="str">
        <f t="shared" si="474"/>
        <v/>
      </c>
      <c r="BZ484" s="105" t="str">
        <f t="shared" si="475"/>
        <v/>
      </c>
      <c r="CA484" s="105" t="str">
        <f t="shared" ca="1" si="438"/>
        <v/>
      </c>
      <c r="CB484" s="105" t="str">
        <f t="shared" ca="1" si="439"/>
        <v/>
      </c>
      <c r="CC484" s="163" t="str">
        <f t="shared" ca="1" si="476"/>
        <v/>
      </c>
      <c r="CD484" s="105" t="str">
        <f t="shared" ca="1" si="477"/>
        <v/>
      </c>
      <c r="CE484" s="23">
        <f t="shared" si="478"/>
        <v>0</v>
      </c>
      <c r="CF484" s="105" t="str">
        <f t="shared" si="479"/>
        <v/>
      </c>
      <c r="CG484" s="105" t="str">
        <f t="shared" si="480"/>
        <v/>
      </c>
      <c r="CH484" s="105" t="str">
        <f t="shared" si="481"/>
        <v/>
      </c>
      <c r="CI484" s="105" t="str">
        <f t="shared" si="482"/>
        <v/>
      </c>
      <c r="CJ484" s="105" t="str">
        <f t="shared" si="483"/>
        <v/>
      </c>
      <c r="CK484" s="105" t="str">
        <f t="shared" si="484"/>
        <v/>
      </c>
      <c r="CL484" s="105" t="str">
        <f t="shared" si="485"/>
        <v/>
      </c>
      <c r="CM484" s="105" t="str">
        <f t="shared" si="486"/>
        <v/>
      </c>
      <c r="CN484" s="105" t="str">
        <f t="shared" si="487"/>
        <v/>
      </c>
    </row>
    <row r="485" spans="34:92" x14ac:dyDescent="0.4">
      <c r="AH485" s="105" t="str">
        <f t="shared" si="429"/>
        <v/>
      </c>
      <c r="AI485" s="105" t="str">
        <f t="shared" si="430"/>
        <v/>
      </c>
      <c r="AJ485" s="105" t="str">
        <f t="shared" si="431"/>
        <v/>
      </c>
      <c r="AK485" s="105" t="str">
        <f t="shared" si="432"/>
        <v/>
      </c>
      <c r="AL485" s="105" t="str">
        <f t="shared" si="433"/>
        <v/>
      </c>
      <c r="AM485" s="105" t="str">
        <f t="shared" si="434"/>
        <v/>
      </c>
      <c r="AN485" s="105" t="str">
        <f t="shared" si="435"/>
        <v/>
      </c>
      <c r="AO485" s="105" t="str">
        <f t="shared" si="436"/>
        <v/>
      </c>
      <c r="AP485" s="105" t="str">
        <f t="shared" si="437"/>
        <v/>
      </c>
      <c r="AQ485" s="105" t="str">
        <f t="shared" si="440"/>
        <v/>
      </c>
      <c r="AR485" s="105" t="str">
        <f t="shared" si="441"/>
        <v/>
      </c>
      <c r="AS485" s="105" t="str">
        <f t="shared" si="442"/>
        <v/>
      </c>
      <c r="AT485" s="105" t="str">
        <f t="shared" si="443"/>
        <v/>
      </c>
      <c r="AU485" s="105" t="str">
        <f t="shared" si="444"/>
        <v/>
      </c>
      <c r="AV485" s="105" t="str">
        <f t="shared" si="445"/>
        <v/>
      </c>
      <c r="AW485" s="105" t="str">
        <f t="shared" si="446"/>
        <v/>
      </c>
      <c r="AX485" s="105" t="str">
        <f t="shared" si="447"/>
        <v/>
      </c>
      <c r="AY485" s="105" t="str">
        <f t="shared" si="448"/>
        <v/>
      </c>
      <c r="AZ485" s="105" t="str">
        <f t="shared" si="449"/>
        <v/>
      </c>
      <c r="BA485" s="105" t="str">
        <f t="shared" si="450"/>
        <v/>
      </c>
      <c r="BB485" s="105" t="str">
        <f t="shared" si="451"/>
        <v/>
      </c>
      <c r="BC485" s="105" t="str">
        <f t="shared" si="452"/>
        <v/>
      </c>
      <c r="BD485" s="105" t="str">
        <f t="shared" si="453"/>
        <v/>
      </c>
      <c r="BE485" s="105" t="str">
        <f t="shared" si="454"/>
        <v/>
      </c>
      <c r="BF485" s="105" t="str">
        <f t="shared" si="455"/>
        <v/>
      </c>
      <c r="BG485" s="105" t="str">
        <f t="shared" si="456"/>
        <v/>
      </c>
      <c r="BH485" s="105" t="str">
        <f t="shared" si="457"/>
        <v/>
      </c>
      <c r="BI485" s="105" t="str">
        <f t="shared" si="458"/>
        <v/>
      </c>
      <c r="BJ485" s="105" t="str">
        <f t="shared" si="459"/>
        <v/>
      </c>
      <c r="BK485" s="105" t="str">
        <f t="shared" si="460"/>
        <v/>
      </c>
      <c r="BL485" s="105" t="str">
        <f t="shared" si="461"/>
        <v/>
      </c>
      <c r="BM485" s="105" t="str">
        <f t="shared" si="462"/>
        <v/>
      </c>
      <c r="BN485" s="105" t="str">
        <f t="shared" si="463"/>
        <v/>
      </c>
      <c r="BO485" s="105" t="str">
        <f t="shared" si="464"/>
        <v/>
      </c>
      <c r="BP485" s="105" t="str">
        <f t="shared" si="465"/>
        <v/>
      </c>
      <c r="BQ485" s="105" t="str">
        <f t="shared" si="466"/>
        <v/>
      </c>
      <c r="BR485" s="105" t="str">
        <f t="shared" si="467"/>
        <v/>
      </c>
      <c r="BS485" s="105" t="str">
        <f t="shared" si="468"/>
        <v/>
      </c>
      <c r="BT485" s="105" t="str">
        <f t="shared" si="469"/>
        <v/>
      </c>
      <c r="BU485" s="105" t="str">
        <f t="shared" si="470"/>
        <v/>
      </c>
      <c r="BV485" s="105" t="str">
        <f t="shared" si="471"/>
        <v/>
      </c>
      <c r="BW485" s="105" t="str">
        <f t="shared" si="472"/>
        <v/>
      </c>
      <c r="BX485" s="105" t="str">
        <f t="shared" si="473"/>
        <v/>
      </c>
      <c r="BY485" s="105" t="str">
        <f t="shared" si="474"/>
        <v/>
      </c>
      <c r="BZ485" s="105" t="str">
        <f t="shared" si="475"/>
        <v/>
      </c>
      <c r="CA485" s="105" t="str">
        <f t="shared" ca="1" si="438"/>
        <v/>
      </c>
      <c r="CB485" s="105" t="str">
        <f t="shared" ca="1" si="439"/>
        <v/>
      </c>
      <c r="CC485" s="163" t="str">
        <f t="shared" ca="1" si="476"/>
        <v/>
      </c>
      <c r="CD485" s="105" t="str">
        <f t="shared" ca="1" si="477"/>
        <v/>
      </c>
      <c r="CE485" s="23">
        <f t="shared" si="478"/>
        <v>0</v>
      </c>
      <c r="CF485" s="105" t="str">
        <f t="shared" si="479"/>
        <v/>
      </c>
      <c r="CG485" s="105" t="str">
        <f t="shared" si="480"/>
        <v/>
      </c>
      <c r="CH485" s="105" t="str">
        <f t="shared" si="481"/>
        <v/>
      </c>
      <c r="CI485" s="105" t="str">
        <f t="shared" si="482"/>
        <v/>
      </c>
      <c r="CJ485" s="105" t="str">
        <f t="shared" si="483"/>
        <v/>
      </c>
      <c r="CK485" s="105" t="str">
        <f t="shared" si="484"/>
        <v/>
      </c>
      <c r="CL485" s="105" t="str">
        <f t="shared" si="485"/>
        <v/>
      </c>
      <c r="CM485" s="105" t="str">
        <f t="shared" si="486"/>
        <v/>
      </c>
      <c r="CN485" s="105" t="str">
        <f t="shared" si="487"/>
        <v/>
      </c>
    </row>
    <row r="486" spans="34:92" x14ac:dyDescent="0.4">
      <c r="AH486" s="105" t="str">
        <f t="shared" si="429"/>
        <v/>
      </c>
      <c r="AI486" s="105" t="str">
        <f t="shared" si="430"/>
        <v/>
      </c>
      <c r="AJ486" s="105" t="str">
        <f t="shared" si="431"/>
        <v/>
      </c>
      <c r="AK486" s="105" t="str">
        <f t="shared" si="432"/>
        <v/>
      </c>
      <c r="AL486" s="105" t="str">
        <f t="shared" si="433"/>
        <v/>
      </c>
      <c r="AM486" s="105" t="str">
        <f t="shared" si="434"/>
        <v/>
      </c>
      <c r="AN486" s="105" t="str">
        <f t="shared" si="435"/>
        <v/>
      </c>
      <c r="AO486" s="105" t="str">
        <f t="shared" si="436"/>
        <v/>
      </c>
      <c r="AP486" s="105" t="str">
        <f t="shared" si="437"/>
        <v/>
      </c>
      <c r="AQ486" s="105" t="str">
        <f t="shared" si="440"/>
        <v/>
      </c>
      <c r="AR486" s="105" t="str">
        <f t="shared" si="441"/>
        <v/>
      </c>
      <c r="AS486" s="105" t="str">
        <f t="shared" si="442"/>
        <v/>
      </c>
      <c r="AT486" s="105" t="str">
        <f t="shared" si="443"/>
        <v/>
      </c>
      <c r="AU486" s="105" t="str">
        <f t="shared" si="444"/>
        <v/>
      </c>
      <c r="AV486" s="105" t="str">
        <f t="shared" si="445"/>
        <v/>
      </c>
      <c r="AW486" s="105" t="str">
        <f t="shared" si="446"/>
        <v/>
      </c>
      <c r="AX486" s="105" t="str">
        <f t="shared" si="447"/>
        <v/>
      </c>
      <c r="AY486" s="105" t="str">
        <f t="shared" si="448"/>
        <v/>
      </c>
      <c r="AZ486" s="105" t="str">
        <f t="shared" si="449"/>
        <v/>
      </c>
      <c r="BA486" s="105" t="str">
        <f t="shared" si="450"/>
        <v/>
      </c>
      <c r="BB486" s="105" t="str">
        <f t="shared" si="451"/>
        <v/>
      </c>
      <c r="BC486" s="105" t="str">
        <f t="shared" si="452"/>
        <v/>
      </c>
      <c r="BD486" s="105" t="str">
        <f t="shared" si="453"/>
        <v/>
      </c>
      <c r="BE486" s="105" t="str">
        <f t="shared" si="454"/>
        <v/>
      </c>
      <c r="BF486" s="105" t="str">
        <f t="shared" si="455"/>
        <v/>
      </c>
      <c r="BG486" s="105" t="str">
        <f t="shared" si="456"/>
        <v/>
      </c>
      <c r="BH486" s="105" t="str">
        <f t="shared" si="457"/>
        <v/>
      </c>
      <c r="BI486" s="105" t="str">
        <f t="shared" si="458"/>
        <v/>
      </c>
      <c r="BJ486" s="105" t="str">
        <f t="shared" si="459"/>
        <v/>
      </c>
      <c r="BK486" s="105" t="str">
        <f t="shared" si="460"/>
        <v/>
      </c>
      <c r="BL486" s="105" t="str">
        <f t="shared" si="461"/>
        <v/>
      </c>
      <c r="BM486" s="105" t="str">
        <f t="shared" si="462"/>
        <v/>
      </c>
      <c r="BN486" s="105" t="str">
        <f t="shared" si="463"/>
        <v/>
      </c>
      <c r="BO486" s="105" t="str">
        <f t="shared" si="464"/>
        <v/>
      </c>
      <c r="BP486" s="105" t="str">
        <f t="shared" si="465"/>
        <v/>
      </c>
      <c r="BQ486" s="105" t="str">
        <f t="shared" si="466"/>
        <v/>
      </c>
      <c r="BR486" s="105" t="str">
        <f t="shared" si="467"/>
        <v/>
      </c>
      <c r="BS486" s="105" t="str">
        <f t="shared" si="468"/>
        <v/>
      </c>
      <c r="BT486" s="105" t="str">
        <f t="shared" si="469"/>
        <v/>
      </c>
      <c r="BU486" s="105" t="str">
        <f t="shared" si="470"/>
        <v/>
      </c>
      <c r="BV486" s="105" t="str">
        <f t="shared" si="471"/>
        <v/>
      </c>
      <c r="BW486" s="105" t="str">
        <f t="shared" si="472"/>
        <v/>
      </c>
      <c r="BX486" s="105" t="str">
        <f t="shared" si="473"/>
        <v/>
      </c>
      <c r="BY486" s="105" t="str">
        <f t="shared" si="474"/>
        <v/>
      </c>
      <c r="BZ486" s="105" t="str">
        <f t="shared" si="475"/>
        <v/>
      </c>
      <c r="CA486" s="105" t="str">
        <f t="shared" ca="1" si="438"/>
        <v/>
      </c>
      <c r="CB486" s="105" t="str">
        <f t="shared" ca="1" si="439"/>
        <v/>
      </c>
      <c r="CC486" s="163" t="str">
        <f t="shared" ca="1" si="476"/>
        <v/>
      </c>
      <c r="CD486" s="105" t="str">
        <f t="shared" ca="1" si="477"/>
        <v/>
      </c>
      <c r="CE486" s="23">
        <f t="shared" si="478"/>
        <v>0</v>
      </c>
      <c r="CF486" s="105" t="str">
        <f t="shared" si="479"/>
        <v/>
      </c>
      <c r="CG486" s="105" t="str">
        <f t="shared" si="480"/>
        <v/>
      </c>
      <c r="CH486" s="105" t="str">
        <f t="shared" si="481"/>
        <v/>
      </c>
      <c r="CI486" s="105" t="str">
        <f t="shared" si="482"/>
        <v/>
      </c>
      <c r="CJ486" s="105" t="str">
        <f t="shared" si="483"/>
        <v/>
      </c>
      <c r="CK486" s="105" t="str">
        <f t="shared" si="484"/>
        <v/>
      </c>
      <c r="CL486" s="105" t="str">
        <f t="shared" si="485"/>
        <v/>
      </c>
      <c r="CM486" s="105" t="str">
        <f t="shared" si="486"/>
        <v/>
      </c>
      <c r="CN486" s="105" t="str">
        <f t="shared" si="487"/>
        <v/>
      </c>
    </row>
    <row r="487" spans="34:92" x14ac:dyDescent="0.4">
      <c r="AH487" s="105" t="str">
        <f t="shared" si="429"/>
        <v/>
      </c>
      <c r="AI487" s="105" t="str">
        <f t="shared" si="430"/>
        <v/>
      </c>
      <c r="AJ487" s="105" t="str">
        <f t="shared" si="431"/>
        <v/>
      </c>
      <c r="AK487" s="105" t="str">
        <f t="shared" si="432"/>
        <v/>
      </c>
      <c r="AL487" s="105" t="str">
        <f t="shared" si="433"/>
        <v/>
      </c>
      <c r="AM487" s="105" t="str">
        <f t="shared" si="434"/>
        <v/>
      </c>
      <c r="AN487" s="105" t="str">
        <f t="shared" si="435"/>
        <v/>
      </c>
      <c r="AO487" s="105" t="str">
        <f t="shared" si="436"/>
        <v/>
      </c>
      <c r="AP487" s="105" t="str">
        <f t="shared" si="437"/>
        <v/>
      </c>
      <c r="AQ487" s="105" t="str">
        <f t="shared" si="440"/>
        <v/>
      </c>
      <c r="AR487" s="105" t="str">
        <f t="shared" si="441"/>
        <v/>
      </c>
      <c r="AS487" s="105" t="str">
        <f t="shared" si="442"/>
        <v/>
      </c>
      <c r="AT487" s="105" t="str">
        <f t="shared" si="443"/>
        <v/>
      </c>
      <c r="AU487" s="105" t="str">
        <f t="shared" si="444"/>
        <v/>
      </c>
      <c r="AV487" s="105" t="str">
        <f t="shared" si="445"/>
        <v/>
      </c>
      <c r="AW487" s="105" t="str">
        <f t="shared" si="446"/>
        <v/>
      </c>
      <c r="AX487" s="105" t="str">
        <f t="shared" si="447"/>
        <v/>
      </c>
      <c r="AY487" s="105" t="str">
        <f t="shared" si="448"/>
        <v/>
      </c>
      <c r="AZ487" s="105" t="str">
        <f t="shared" si="449"/>
        <v/>
      </c>
      <c r="BA487" s="105" t="str">
        <f t="shared" si="450"/>
        <v/>
      </c>
      <c r="BB487" s="105" t="str">
        <f t="shared" si="451"/>
        <v/>
      </c>
      <c r="BC487" s="105" t="str">
        <f t="shared" si="452"/>
        <v/>
      </c>
      <c r="BD487" s="105" t="str">
        <f t="shared" si="453"/>
        <v/>
      </c>
      <c r="BE487" s="105" t="str">
        <f t="shared" si="454"/>
        <v/>
      </c>
      <c r="BF487" s="105" t="str">
        <f t="shared" si="455"/>
        <v/>
      </c>
      <c r="BG487" s="105" t="str">
        <f t="shared" si="456"/>
        <v/>
      </c>
      <c r="BH487" s="105" t="str">
        <f t="shared" si="457"/>
        <v/>
      </c>
      <c r="BI487" s="105" t="str">
        <f t="shared" si="458"/>
        <v/>
      </c>
      <c r="BJ487" s="105" t="str">
        <f t="shared" si="459"/>
        <v/>
      </c>
      <c r="BK487" s="105" t="str">
        <f t="shared" si="460"/>
        <v/>
      </c>
      <c r="BL487" s="105" t="str">
        <f t="shared" si="461"/>
        <v/>
      </c>
      <c r="BM487" s="105" t="str">
        <f t="shared" si="462"/>
        <v/>
      </c>
      <c r="BN487" s="105" t="str">
        <f t="shared" si="463"/>
        <v/>
      </c>
      <c r="BO487" s="105" t="str">
        <f t="shared" si="464"/>
        <v/>
      </c>
      <c r="BP487" s="105" t="str">
        <f t="shared" si="465"/>
        <v/>
      </c>
      <c r="BQ487" s="105" t="str">
        <f t="shared" si="466"/>
        <v/>
      </c>
      <c r="BR487" s="105" t="str">
        <f t="shared" si="467"/>
        <v/>
      </c>
      <c r="BS487" s="105" t="str">
        <f t="shared" si="468"/>
        <v/>
      </c>
      <c r="BT487" s="105" t="str">
        <f t="shared" si="469"/>
        <v/>
      </c>
      <c r="BU487" s="105" t="str">
        <f t="shared" si="470"/>
        <v/>
      </c>
      <c r="BV487" s="105" t="str">
        <f t="shared" si="471"/>
        <v/>
      </c>
      <c r="BW487" s="105" t="str">
        <f t="shared" si="472"/>
        <v/>
      </c>
      <c r="BX487" s="105" t="str">
        <f t="shared" si="473"/>
        <v/>
      </c>
      <c r="BY487" s="105" t="str">
        <f t="shared" si="474"/>
        <v/>
      </c>
      <c r="BZ487" s="105" t="str">
        <f t="shared" si="475"/>
        <v/>
      </c>
      <c r="CA487" s="105" t="str">
        <f t="shared" ca="1" si="438"/>
        <v/>
      </c>
      <c r="CB487" s="105" t="str">
        <f t="shared" ca="1" si="439"/>
        <v/>
      </c>
      <c r="CC487" s="163" t="str">
        <f t="shared" ca="1" si="476"/>
        <v/>
      </c>
      <c r="CD487" s="105" t="str">
        <f t="shared" ca="1" si="477"/>
        <v/>
      </c>
      <c r="CE487" s="23">
        <f t="shared" si="478"/>
        <v>0</v>
      </c>
      <c r="CF487" s="105" t="str">
        <f t="shared" si="479"/>
        <v/>
      </c>
      <c r="CG487" s="105" t="str">
        <f t="shared" si="480"/>
        <v/>
      </c>
      <c r="CH487" s="105" t="str">
        <f t="shared" si="481"/>
        <v/>
      </c>
      <c r="CI487" s="105" t="str">
        <f t="shared" si="482"/>
        <v/>
      </c>
      <c r="CJ487" s="105" t="str">
        <f t="shared" si="483"/>
        <v/>
      </c>
      <c r="CK487" s="105" t="str">
        <f t="shared" si="484"/>
        <v/>
      </c>
      <c r="CL487" s="105" t="str">
        <f t="shared" si="485"/>
        <v/>
      </c>
      <c r="CM487" s="105" t="str">
        <f t="shared" si="486"/>
        <v/>
      </c>
      <c r="CN487" s="105" t="str">
        <f t="shared" si="487"/>
        <v/>
      </c>
    </row>
    <row r="488" spans="34:92" x14ac:dyDescent="0.4">
      <c r="AH488" s="105" t="str">
        <f t="shared" si="429"/>
        <v/>
      </c>
      <c r="AI488" s="105" t="str">
        <f t="shared" si="430"/>
        <v/>
      </c>
      <c r="AJ488" s="105" t="str">
        <f t="shared" si="431"/>
        <v/>
      </c>
      <c r="AK488" s="105" t="str">
        <f t="shared" si="432"/>
        <v/>
      </c>
      <c r="AL488" s="105" t="str">
        <f t="shared" si="433"/>
        <v/>
      </c>
      <c r="AM488" s="105" t="str">
        <f t="shared" si="434"/>
        <v/>
      </c>
      <c r="AN488" s="105" t="str">
        <f t="shared" si="435"/>
        <v/>
      </c>
      <c r="AO488" s="105" t="str">
        <f t="shared" si="436"/>
        <v/>
      </c>
      <c r="AP488" s="105" t="str">
        <f t="shared" si="437"/>
        <v/>
      </c>
      <c r="AQ488" s="105" t="str">
        <f t="shared" si="440"/>
        <v/>
      </c>
      <c r="AR488" s="105" t="str">
        <f t="shared" si="441"/>
        <v/>
      </c>
      <c r="AS488" s="105" t="str">
        <f t="shared" si="442"/>
        <v/>
      </c>
      <c r="AT488" s="105" t="str">
        <f t="shared" si="443"/>
        <v/>
      </c>
      <c r="AU488" s="105" t="str">
        <f t="shared" si="444"/>
        <v/>
      </c>
      <c r="AV488" s="105" t="str">
        <f t="shared" si="445"/>
        <v/>
      </c>
      <c r="AW488" s="105" t="str">
        <f t="shared" si="446"/>
        <v/>
      </c>
      <c r="AX488" s="105" t="str">
        <f t="shared" si="447"/>
        <v/>
      </c>
      <c r="AY488" s="105" t="str">
        <f t="shared" si="448"/>
        <v/>
      </c>
      <c r="AZ488" s="105" t="str">
        <f t="shared" si="449"/>
        <v/>
      </c>
      <c r="BA488" s="105" t="str">
        <f t="shared" si="450"/>
        <v/>
      </c>
      <c r="BB488" s="105" t="str">
        <f t="shared" si="451"/>
        <v/>
      </c>
      <c r="BC488" s="105" t="str">
        <f t="shared" si="452"/>
        <v/>
      </c>
      <c r="BD488" s="105" t="str">
        <f t="shared" si="453"/>
        <v/>
      </c>
      <c r="BE488" s="105" t="str">
        <f t="shared" si="454"/>
        <v/>
      </c>
      <c r="BF488" s="105" t="str">
        <f t="shared" si="455"/>
        <v/>
      </c>
      <c r="BG488" s="105" t="str">
        <f t="shared" si="456"/>
        <v/>
      </c>
      <c r="BH488" s="105" t="str">
        <f t="shared" si="457"/>
        <v/>
      </c>
      <c r="BI488" s="105" t="str">
        <f t="shared" si="458"/>
        <v/>
      </c>
      <c r="BJ488" s="105" t="str">
        <f t="shared" si="459"/>
        <v/>
      </c>
      <c r="BK488" s="105" t="str">
        <f t="shared" si="460"/>
        <v/>
      </c>
      <c r="BL488" s="105" t="str">
        <f t="shared" si="461"/>
        <v/>
      </c>
      <c r="BM488" s="105" t="str">
        <f t="shared" si="462"/>
        <v/>
      </c>
      <c r="BN488" s="105" t="str">
        <f t="shared" si="463"/>
        <v/>
      </c>
      <c r="BO488" s="105" t="str">
        <f t="shared" si="464"/>
        <v/>
      </c>
      <c r="BP488" s="105" t="str">
        <f t="shared" si="465"/>
        <v/>
      </c>
      <c r="BQ488" s="105" t="str">
        <f t="shared" si="466"/>
        <v/>
      </c>
      <c r="BR488" s="105" t="str">
        <f t="shared" si="467"/>
        <v/>
      </c>
      <c r="BS488" s="105" t="str">
        <f t="shared" si="468"/>
        <v/>
      </c>
      <c r="BT488" s="105" t="str">
        <f t="shared" si="469"/>
        <v/>
      </c>
      <c r="BU488" s="105" t="str">
        <f t="shared" si="470"/>
        <v/>
      </c>
      <c r="BV488" s="105" t="str">
        <f t="shared" si="471"/>
        <v/>
      </c>
      <c r="BW488" s="105" t="str">
        <f t="shared" si="472"/>
        <v/>
      </c>
      <c r="BX488" s="105" t="str">
        <f t="shared" si="473"/>
        <v/>
      </c>
      <c r="BY488" s="105" t="str">
        <f t="shared" si="474"/>
        <v/>
      </c>
      <c r="BZ488" s="105" t="str">
        <f t="shared" si="475"/>
        <v/>
      </c>
      <c r="CA488" s="105" t="str">
        <f t="shared" ca="1" si="438"/>
        <v/>
      </c>
      <c r="CB488" s="105" t="str">
        <f t="shared" ca="1" si="439"/>
        <v/>
      </c>
      <c r="CC488" s="163" t="str">
        <f t="shared" ca="1" si="476"/>
        <v/>
      </c>
      <c r="CD488" s="105" t="str">
        <f t="shared" ca="1" si="477"/>
        <v/>
      </c>
      <c r="CE488" s="23">
        <f t="shared" si="478"/>
        <v>0</v>
      </c>
      <c r="CF488" s="105" t="str">
        <f t="shared" si="479"/>
        <v/>
      </c>
      <c r="CG488" s="105" t="str">
        <f t="shared" si="480"/>
        <v/>
      </c>
      <c r="CH488" s="105" t="str">
        <f t="shared" si="481"/>
        <v/>
      </c>
      <c r="CI488" s="105" t="str">
        <f t="shared" si="482"/>
        <v/>
      </c>
      <c r="CJ488" s="105" t="str">
        <f t="shared" si="483"/>
        <v/>
      </c>
      <c r="CK488" s="105" t="str">
        <f t="shared" si="484"/>
        <v/>
      </c>
      <c r="CL488" s="105" t="str">
        <f t="shared" si="485"/>
        <v/>
      </c>
      <c r="CM488" s="105" t="str">
        <f t="shared" si="486"/>
        <v/>
      </c>
      <c r="CN488" s="105" t="str">
        <f t="shared" si="487"/>
        <v/>
      </c>
    </row>
    <row r="489" spans="34:92" x14ac:dyDescent="0.4">
      <c r="AH489" s="105" t="str">
        <f t="shared" si="429"/>
        <v/>
      </c>
      <c r="AI489" s="105" t="str">
        <f t="shared" si="430"/>
        <v/>
      </c>
      <c r="AJ489" s="105" t="str">
        <f t="shared" si="431"/>
        <v/>
      </c>
      <c r="AK489" s="105" t="str">
        <f t="shared" si="432"/>
        <v/>
      </c>
      <c r="AL489" s="105" t="str">
        <f t="shared" si="433"/>
        <v/>
      </c>
      <c r="AM489" s="105" t="str">
        <f t="shared" si="434"/>
        <v/>
      </c>
      <c r="AN489" s="105" t="str">
        <f t="shared" si="435"/>
        <v/>
      </c>
      <c r="AO489" s="105" t="str">
        <f t="shared" si="436"/>
        <v/>
      </c>
      <c r="AP489" s="105" t="str">
        <f t="shared" si="437"/>
        <v/>
      </c>
      <c r="AQ489" s="105" t="str">
        <f t="shared" si="440"/>
        <v/>
      </c>
      <c r="AR489" s="105" t="str">
        <f t="shared" si="441"/>
        <v/>
      </c>
      <c r="AS489" s="105" t="str">
        <f t="shared" si="442"/>
        <v/>
      </c>
      <c r="AT489" s="105" t="str">
        <f t="shared" si="443"/>
        <v/>
      </c>
      <c r="AU489" s="105" t="str">
        <f t="shared" si="444"/>
        <v/>
      </c>
      <c r="AV489" s="105" t="str">
        <f t="shared" si="445"/>
        <v/>
      </c>
      <c r="AW489" s="105" t="str">
        <f t="shared" si="446"/>
        <v/>
      </c>
      <c r="AX489" s="105" t="str">
        <f t="shared" si="447"/>
        <v/>
      </c>
      <c r="AY489" s="105" t="str">
        <f t="shared" si="448"/>
        <v/>
      </c>
      <c r="AZ489" s="105" t="str">
        <f t="shared" si="449"/>
        <v/>
      </c>
      <c r="BA489" s="105" t="str">
        <f t="shared" si="450"/>
        <v/>
      </c>
      <c r="BB489" s="105" t="str">
        <f t="shared" si="451"/>
        <v/>
      </c>
      <c r="BC489" s="105" t="str">
        <f t="shared" si="452"/>
        <v/>
      </c>
      <c r="BD489" s="105" t="str">
        <f t="shared" si="453"/>
        <v/>
      </c>
      <c r="BE489" s="105" t="str">
        <f t="shared" si="454"/>
        <v/>
      </c>
      <c r="BF489" s="105" t="str">
        <f t="shared" si="455"/>
        <v/>
      </c>
      <c r="BG489" s="105" t="str">
        <f t="shared" si="456"/>
        <v/>
      </c>
      <c r="BH489" s="105" t="str">
        <f t="shared" si="457"/>
        <v/>
      </c>
      <c r="BI489" s="105" t="str">
        <f t="shared" si="458"/>
        <v/>
      </c>
      <c r="BJ489" s="105" t="str">
        <f t="shared" si="459"/>
        <v/>
      </c>
      <c r="BK489" s="105" t="str">
        <f t="shared" si="460"/>
        <v/>
      </c>
      <c r="BL489" s="105" t="str">
        <f t="shared" si="461"/>
        <v/>
      </c>
      <c r="BM489" s="105" t="str">
        <f t="shared" si="462"/>
        <v/>
      </c>
      <c r="BN489" s="105" t="str">
        <f t="shared" si="463"/>
        <v/>
      </c>
      <c r="BO489" s="105" t="str">
        <f t="shared" si="464"/>
        <v/>
      </c>
      <c r="BP489" s="105" t="str">
        <f t="shared" si="465"/>
        <v/>
      </c>
      <c r="BQ489" s="105" t="str">
        <f t="shared" si="466"/>
        <v/>
      </c>
      <c r="BR489" s="105" t="str">
        <f t="shared" si="467"/>
        <v/>
      </c>
      <c r="BS489" s="105" t="str">
        <f t="shared" si="468"/>
        <v/>
      </c>
      <c r="BT489" s="105" t="str">
        <f t="shared" si="469"/>
        <v/>
      </c>
      <c r="BU489" s="105" t="str">
        <f t="shared" si="470"/>
        <v/>
      </c>
      <c r="BV489" s="105" t="str">
        <f t="shared" si="471"/>
        <v/>
      </c>
      <c r="BW489" s="105" t="str">
        <f t="shared" si="472"/>
        <v/>
      </c>
      <c r="BX489" s="105" t="str">
        <f t="shared" si="473"/>
        <v/>
      </c>
      <c r="BY489" s="105" t="str">
        <f t="shared" si="474"/>
        <v/>
      </c>
      <c r="BZ489" s="105" t="str">
        <f t="shared" si="475"/>
        <v/>
      </c>
      <c r="CA489" s="105" t="str">
        <f t="shared" ca="1" si="438"/>
        <v/>
      </c>
      <c r="CB489" s="105" t="str">
        <f t="shared" ca="1" si="439"/>
        <v/>
      </c>
      <c r="CC489" s="163" t="str">
        <f t="shared" ca="1" si="476"/>
        <v/>
      </c>
      <c r="CD489" s="105" t="str">
        <f t="shared" ca="1" si="477"/>
        <v/>
      </c>
      <c r="CE489" s="23">
        <f t="shared" si="478"/>
        <v>0</v>
      </c>
      <c r="CF489" s="105" t="str">
        <f t="shared" si="479"/>
        <v/>
      </c>
      <c r="CG489" s="105" t="str">
        <f t="shared" si="480"/>
        <v/>
      </c>
      <c r="CH489" s="105" t="str">
        <f t="shared" si="481"/>
        <v/>
      </c>
      <c r="CI489" s="105" t="str">
        <f t="shared" si="482"/>
        <v/>
      </c>
      <c r="CJ489" s="105" t="str">
        <f t="shared" si="483"/>
        <v/>
      </c>
      <c r="CK489" s="105" t="str">
        <f t="shared" si="484"/>
        <v/>
      </c>
      <c r="CL489" s="105" t="str">
        <f t="shared" si="485"/>
        <v/>
      </c>
      <c r="CM489" s="105" t="str">
        <f t="shared" si="486"/>
        <v/>
      </c>
      <c r="CN489" s="105" t="str">
        <f t="shared" si="487"/>
        <v/>
      </c>
    </row>
    <row r="490" spans="34:92" x14ac:dyDescent="0.4">
      <c r="AH490" s="105" t="str">
        <f t="shared" si="429"/>
        <v/>
      </c>
      <c r="AI490" s="105" t="str">
        <f t="shared" si="430"/>
        <v/>
      </c>
      <c r="AJ490" s="105" t="str">
        <f t="shared" si="431"/>
        <v/>
      </c>
      <c r="AK490" s="105" t="str">
        <f t="shared" si="432"/>
        <v/>
      </c>
      <c r="AL490" s="105" t="str">
        <f t="shared" si="433"/>
        <v/>
      </c>
      <c r="AM490" s="105" t="str">
        <f t="shared" si="434"/>
        <v/>
      </c>
      <c r="AN490" s="105" t="str">
        <f t="shared" si="435"/>
        <v/>
      </c>
      <c r="AO490" s="105" t="str">
        <f t="shared" si="436"/>
        <v/>
      </c>
      <c r="AP490" s="105" t="str">
        <f t="shared" si="437"/>
        <v/>
      </c>
      <c r="AQ490" s="105" t="str">
        <f t="shared" si="440"/>
        <v/>
      </c>
      <c r="AR490" s="105" t="str">
        <f t="shared" si="441"/>
        <v/>
      </c>
      <c r="AS490" s="105" t="str">
        <f t="shared" si="442"/>
        <v/>
      </c>
      <c r="AT490" s="105" t="str">
        <f t="shared" si="443"/>
        <v/>
      </c>
      <c r="AU490" s="105" t="str">
        <f t="shared" si="444"/>
        <v/>
      </c>
      <c r="AV490" s="105" t="str">
        <f t="shared" si="445"/>
        <v/>
      </c>
      <c r="AW490" s="105" t="str">
        <f t="shared" si="446"/>
        <v/>
      </c>
      <c r="AX490" s="105" t="str">
        <f t="shared" si="447"/>
        <v/>
      </c>
      <c r="AY490" s="105" t="str">
        <f t="shared" si="448"/>
        <v/>
      </c>
      <c r="AZ490" s="105" t="str">
        <f t="shared" si="449"/>
        <v/>
      </c>
      <c r="BA490" s="105" t="str">
        <f t="shared" si="450"/>
        <v/>
      </c>
      <c r="BB490" s="105" t="str">
        <f t="shared" si="451"/>
        <v/>
      </c>
      <c r="BC490" s="105" t="str">
        <f t="shared" si="452"/>
        <v/>
      </c>
      <c r="BD490" s="105" t="str">
        <f t="shared" si="453"/>
        <v/>
      </c>
      <c r="BE490" s="105" t="str">
        <f t="shared" si="454"/>
        <v/>
      </c>
      <c r="BF490" s="105" t="str">
        <f t="shared" si="455"/>
        <v/>
      </c>
      <c r="BG490" s="105" t="str">
        <f t="shared" si="456"/>
        <v/>
      </c>
      <c r="BH490" s="105" t="str">
        <f t="shared" si="457"/>
        <v/>
      </c>
      <c r="BI490" s="105" t="str">
        <f t="shared" si="458"/>
        <v/>
      </c>
      <c r="BJ490" s="105" t="str">
        <f t="shared" si="459"/>
        <v/>
      </c>
      <c r="BK490" s="105" t="str">
        <f t="shared" si="460"/>
        <v/>
      </c>
      <c r="BL490" s="105" t="str">
        <f t="shared" si="461"/>
        <v/>
      </c>
      <c r="BM490" s="105" t="str">
        <f t="shared" si="462"/>
        <v/>
      </c>
      <c r="BN490" s="105" t="str">
        <f t="shared" si="463"/>
        <v/>
      </c>
      <c r="BO490" s="105" t="str">
        <f t="shared" si="464"/>
        <v/>
      </c>
      <c r="BP490" s="105" t="str">
        <f t="shared" si="465"/>
        <v/>
      </c>
      <c r="BQ490" s="105" t="str">
        <f t="shared" si="466"/>
        <v/>
      </c>
      <c r="BR490" s="105" t="str">
        <f t="shared" si="467"/>
        <v/>
      </c>
      <c r="BS490" s="105" t="str">
        <f t="shared" si="468"/>
        <v/>
      </c>
      <c r="BT490" s="105" t="str">
        <f t="shared" si="469"/>
        <v/>
      </c>
      <c r="BU490" s="105" t="str">
        <f t="shared" si="470"/>
        <v/>
      </c>
      <c r="BV490" s="105" t="str">
        <f t="shared" si="471"/>
        <v/>
      </c>
      <c r="BW490" s="105" t="str">
        <f t="shared" si="472"/>
        <v/>
      </c>
      <c r="BX490" s="105" t="str">
        <f t="shared" si="473"/>
        <v/>
      </c>
      <c r="BY490" s="105" t="str">
        <f t="shared" si="474"/>
        <v/>
      </c>
      <c r="BZ490" s="105" t="str">
        <f t="shared" si="475"/>
        <v/>
      </c>
      <c r="CA490" s="105" t="str">
        <f t="shared" ca="1" si="438"/>
        <v/>
      </c>
      <c r="CB490" s="105" t="str">
        <f t="shared" ca="1" si="439"/>
        <v/>
      </c>
      <c r="CC490" s="163" t="str">
        <f t="shared" ca="1" si="476"/>
        <v/>
      </c>
      <c r="CD490" s="105" t="str">
        <f t="shared" ca="1" si="477"/>
        <v/>
      </c>
      <c r="CE490" s="23">
        <f t="shared" si="478"/>
        <v>0</v>
      </c>
      <c r="CF490" s="105" t="str">
        <f t="shared" si="479"/>
        <v/>
      </c>
      <c r="CG490" s="105" t="str">
        <f t="shared" si="480"/>
        <v/>
      </c>
      <c r="CH490" s="105" t="str">
        <f t="shared" si="481"/>
        <v/>
      </c>
      <c r="CI490" s="105" t="str">
        <f t="shared" si="482"/>
        <v/>
      </c>
      <c r="CJ490" s="105" t="str">
        <f t="shared" si="483"/>
        <v/>
      </c>
      <c r="CK490" s="105" t="str">
        <f t="shared" si="484"/>
        <v/>
      </c>
      <c r="CL490" s="105" t="str">
        <f t="shared" si="485"/>
        <v/>
      </c>
      <c r="CM490" s="105" t="str">
        <f t="shared" si="486"/>
        <v/>
      </c>
      <c r="CN490" s="105" t="str">
        <f t="shared" si="487"/>
        <v/>
      </c>
    </row>
    <row r="491" spans="34:92" x14ac:dyDescent="0.4">
      <c r="AH491" s="105" t="str">
        <f t="shared" si="429"/>
        <v/>
      </c>
      <c r="AI491" s="105" t="str">
        <f t="shared" si="430"/>
        <v/>
      </c>
      <c r="AJ491" s="105" t="str">
        <f t="shared" si="431"/>
        <v/>
      </c>
      <c r="AK491" s="105" t="str">
        <f t="shared" si="432"/>
        <v/>
      </c>
      <c r="AL491" s="105" t="str">
        <f t="shared" si="433"/>
        <v/>
      </c>
      <c r="AM491" s="105" t="str">
        <f t="shared" si="434"/>
        <v/>
      </c>
      <c r="AN491" s="105" t="str">
        <f t="shared" si="435"/>
        <v/>
      </c>
      <c r="AO491" s="105" t="str">
        <f t="shared" si="436"/>
        <v/>
      </c>
      <c r="AP491" s="105" t="str">
        <f t="shared" si="437"/>
        <v/>
      </c>
      <c r="AQ491" s="105" t="str">
        <f t="shared" si="440"/>
        <v/>
      </c>
      <c r="AR491" s="105" t="str">
        <f t="shared" si="441"/>
        <v/>
      </c>
      <c r="AS491" s="105" t="str">
        <f t="shared" si="442"/>
        <v/>
      </c>
      <c r="AT491" s="105" t="str">
        <f t="shared" si="443"/>
        <v/>
      </c>
      <c r="AU491" s="105" t="str">
        <f t="shared" si="444"/>
        <v/>
      </c>
      <c r="AV491" s="105" t="str">
        <f t="shared" si="445"/>
        <v/>
      </c>
      <c r="AW491" s="105" t="str">
        <f t="shared" si="446"/>
        <v/>
      </c>
      <c r="AX491" s="105" t="str">
        <f t="shared" si="447"/>
        <v/>
      </c>
      <c r="AY491" s="105" t="str">
        <f t="shared" si="448"/>
        <v/>
      </c>
      <c r="AZ491" s="105" t="str">
        <f t="shared" si="449"/>
        <v/>
      </c>
      <c r="BA491" s="105" t="str">
        <f t="shared" si="450"/>
        <v/>
      </c>
      <c r="BB491" s="105" t="str">
        <f t="shared" si="451"/>
        <v/>
      </c>
      <c r="BC491" s="105" t="str">
        <f t="shared" si="452"/>
        <v/>
      </c>
      <c r="BD491" s="105" t="str">
        <f t="shared" si="453"/>
        <v/>
      </c>
      <c r="BE491" s="105" t="str">
        <f t="shared" si="454"/>
        <v/>
      </c>
      <c r="BF491" s="105" t="str">
        <f t="shared" si="455"/>
        <v/>
      </c>
      <c r="BG491" s="105" t="str">
        <f t="shared" si="456"/>
        <v/>
      </c>
      <c r="BH491" s="105" t="str">
        <f t="shared" si="457"/>
        <v/>
      </c>
      <c r="BI491" s="105" t="str">
        <f t="shared" si="458"/>
        <v/>
      </c>
      <c r="BJ491" s="105" t="str">
        <f t="shared" si="459"/>
        <v/>
      </c>
      <c r="BK491" s="105" t="str">
        <f t="shared" si="460"/>
        <v/>
      </c>
      <c r="BL491" s="105" t="str">
        <f t="shared" si="461"/>
        <v/>
      </c>
      <c r="BM491" s="105" t="str">
        <f t="shared" si="462"/>
        <v/>
      </c>
      <c r="BN491" s="105" t="str">
        <f t="shared" si="463"/>
        <v/>
      </c>
      <c r="BO491" s="105" t="str">
        <f t="shared" si="464"/>
        <v/>
      </c>
      <c r="BP491" s="105" t="str">
        <f t="shared" si="465"/>
        <v/>
      </c>
      <c r="BQ491" s="105" t="str">
        <f t="shared" si="466"/>
        <v/>
      </c>
      <c r="BR491" s="105" t="str">
        <f t="shared" si="467"/>
        <v/>
      </c>
      <c r="BS491" s="105" t="str">
        <f t="shared" si="468"/>
        <v/>
      </c>
      <c r="BT491" s="105" t="str">
        <f t="shared" si="469"/>
        <v/>
      </c>
      <c r="BU491" s="105" t="str">
        <f t="shared" si="470"/>
        <v/>
      </c>
      <c r="BV491" s="105" t="str">
        <f t="shared" si="471"/>
        <v/>
      </c>
      <c r="BW491" s="105" t="str">
        <f t="shared" si="472"/>
        <v/>
      </c>
      <c r="BX491" s="105" t="str">
        <f t="shared" si="473"/>
        <v/>
      </c>
      <c r="BY491" s="105" t="str">
        <f t="shared" si="474"/>
        <v/>
      </c>
      <c r="BZ491" s="105" t="str">
        <f t="shared" si="475"/>
        <v/>
      </c>
      <c r="CA491" s="105" t="str">
        <f t="shared" ca="1" si="438"/>
        <v/>
      </c>
      <c r="CB491" s="105" t="str">
        <f t="shared" ca="1" si="439"/>
        <v/>
      </c>
      <c r="CC491" s="163" t="str">
        <f t="shared" ca="1" si="476"/>
        <v/>
      </c>
      <c r="CD491" s="105" t="str">
        <f t="shared" ca="1" si="477"/>
        <v/>
      </c>
      <c r="CE491" s="23">
        <f t="shared" si="478"/>
        <v>0</v>
      </c>
      <c r="CF491" s="105" t="str">
        <f t="shared" si="479"/>
        <v/>
      </c>
      <c r="CG491" s="105" t="str">
        <f t="shared" si="480"/>
        <v/>
      </c>
      <c r="CH491" s="105" t="str">
        <f t="shared" si="481"/>
        <v/>
      </c>
      <c r="CI491" s="105" t="str">
        <f t="shared" si="482"/>
        <v/>
      </c>
      <c r="CJ491" s="105" t="str">
        <f t="shared" si="483"/>
        <v/>
      </c>
      <c r="CK491" s="105" t="str">
        <f t="shared" si="484"/>
        <v/>
      </c>
      <c r="CL491" s="105" t="str">
        <f t="shared" si="485"/>
        <v/>
      </c>
      <c r="CM491" s="105" t="str">
        <f t="shared" si="486"/>
        <v/>
      </c>
      <c r="CN491" s="105" t="str">
        <f t="shared" si="487"/>
        <v/>
      </c>
    </row>
    <row r="492" spans="34:92" x14ac:dyDescent="0.4">
      <c r="AH492" s="105" t="str">
        <f t="shared" si="429"/>
        <v/>
      </c>
      <c r="AI492" s="105" t="str">
        <f t="shared" si="430"/>
        <v/>
      </c>
      <c r="AJ492" s="105" t="str">
        <f t="shared" si="431"/>
        <v/>
      </c>
      <c r="AK492" s="105" t="str">
        <f t="shared" si="432"/>
        <v/>
      </c>
      <c r="AL492" s="105" t="str">
        <f t="shared" si="433"/>
        <v/>
      </c>
      <c r="AM492" s="105" t="str">
        <f t="shared" si="434"/>
        <v/>
      </c>
      <c r="AN492" s="105" t="str">
        <f t="shared" si="435"/>
        <v/>
      </c>
      <c r="AO492" s="105" t="str">
        <f t="shared" si="436"/>
        <v/>
      </c>
      <c r="AP492" s="105" t="str">
        <f t="shared" si="437"/>
        <v/>
      </c>
      <c r="AQ492" s="105" t="str">
        <f t="shared" si="440"/>
        <v/>
      </c>
      <c r="AR492" s="105" t="str">
        <f t="shared" si="441"/>
        <v/>
      </c>
      <c r="AS492" s="105" t="str">
        <f t="shared" si="442"/>
        <v/>
      </c>
      <c r="AT492" s="105" t="str">
        <f t="shared" si="443"/>
        <v/>
      </c>
      <c r="AU492" s="105" t="str">
        <f t="shared" si="444"/>
        <v/>
      </c>
      <c r="AV492" s="105" t="str">
        <f t="shared" si="445"/>
        <v/>
      </c>
      <c r="AW492" s="105" t="str">
        <f t="shared" si="446"/>
        <v/>
      </c>
      <c r="AX492" s="105" t="str">
        <f t="shared" si="447"/>
        <v/>
      </c>
      <c r="AY492" s="105" t="str">
        <f t="shared" si="448"/>
        <v/>
      </c>
      <c r="AZ492" s="105" t="str">
        <f t="shared" si="449"/>
        <v/>
      </c>
      <c r="BA492" s="105" t="str">
        <f t="shared" si="450"/>
        <v/>
      </c>
      <c r="BB492" s="105" t="str">
        <f t="shared" si="451"/>
        <v/>
      </c>
      <c r="BC492" s="105" t="str">
        <f t="shared" si="452"/>
        <v/>
      </c>
      <c r="BD492" s="105" t="str">
        <f t="shared" si="453"/>
        <v/>
      </c>
      <c r="BE492" s="105" t="str">
        <f t="shared" si="454"/>
        <v/>
      </c>
      <c r="BF492" s="105" t="str">
        <f t="shared" si="455"/>
        <v/>
      </c>
      <c r="BG492" s="105" t="str">
        <f t="shared" si="456"/>
        <v/>
      </c>
      <c r="BH492" s="105" t="str">
        <f t="shared" si="457"/>
        <v/>
      </c>
      <c r="BI492" s="105" t="str">
        <f t="shared" si="458"/>
        <v/>
      </c>
      <c r="BJ492" s="105" t="str">
        <f t="shared" si="459"/>
        <v/>
      </c>
      <c r="BK492" s="105" t="str">
        <f t="shared" si="460"/>
        <v/>
      </c>
      <c r="BL492" s="105" t="str">
        <f t="shared" si="461"/>
        <v/>
      </c>
      <c r="BM492" s="105" t="str">
        <f t="shared" si="462"/>
        <v/>
      </c>
      <c r="BN492" s="105" t="str">
        <f t="shared" si="463"/>
        <v/>
      </c>
      <c r="BO492" s="105" t="str">
        <f t="shared" si="464"/>
        <v/>
      </c>
      <c r="BP492" s="105" t="str">
        <f t="shared" si="465"/>
        <v/>
      </c>
      <c r="BQ492" s="105" t="str">
        <f t="shared" si="466"/>
        <v/>
      </c>
      <c r="BR492" s="105" t="str">
        <f t="shared" si="467"/>
        <v/>
      </c>
      <c r="BS492" s="105" t="str">
        <f t="shared" si="468"/>
        <v/>
      </c>
      <c r="BT492" s="105" t="str">
        <f t="shared" si="469"/>
        <v/>
      </c>
      <c r="BU492" s="105" t="str">
        <f t="shared" si="470"/>
        <v/>
      </c>
      <c r="BV492" s="105" t="str">
        <f t="shared" si="471"/>
        <v/>
      </c>
      <c r="BW492" s="105" t="str">
        <f t="shared" si="472"/>
        <v/>
      </c>
      <c r="BX492" s="105" t="str">
        <f t="shared" si="473"/>
        <v/>
      </c>
      <c r="BY492" s="105" t="str">
        <f t="shared" si="474"/>
        <v/>
      </c>
      <c r="BZ492" s="105" t="str">
        <f t="shared" si="475"/>
        <v/>
      </c>
      <c r="CA492" s="105" t="str">
        <f t="shared" ca="1" si="438"/>
        <v/>
      </c>
      <c r="CB492" s="105" t="str">
        <f t="shared" ca="1" si="439"/>
        <v/>
      </c>
      <c r="CC492" s="163" t="str">
        <f t="shared" ca="1" si="476"/>
        <v/>
      </c>
      <c r="CD492" s="105" t="str">
        <f t="shared" ca="1" si="477"/>
        <v/>
      </c>
      <c r="CE492" s="23">
        <f t="shared" si="478"/>
        <v>0</v>
      </c>
      <c r="CF492" s="105" t="str">
        <f t="shared" si="479"/>
        <v/>
      </c>
      <c r="CG492" s="105" t="str">
        <f t="shared" si="480"/>
        <v/>
      </c>
      <c r="CH492" s="105" t="str">
        <f t="shared" si="481"/>
        <v/>
      </c>
      <c r="CI492" s="105" t="str">
        <f t="shared" si="482"/>
        <v/>
      </c>
      <c r="CJ492" s="105" t="str">
        <f t="shared" si="483"/>
        <v/>
      </c>
      <c r="CK492" s="105" t="str">
        <f t="shared" si="484"/>
        <v/>
      </c>
      <c r="CL492" s="105" t="str">
        <f t="shared" si="485"/>
        <v/>
      </c>
      <c r="CM492" s="105" t="str">
        <f t="shared" si="486"/>
        <v/>
      </c>
      <c r="CN492" s="105" t="str">
        <f t="shared" si="487"/>
        <v/>
      </c>
    </row>
    <row r="493" spans="34:92" x14ac:dyDescent="0.4">
      <c r="AH493" s="105" t="str">
        <f t="shared" si="429"/>
        <v/>
      </c>
      <c r="AI493" s="105" t="str">
        <f t="shared" si="430"/>
        <v/>
      </c>
      <c r="AJ493" s="105" t="str">
        <f t="shared" si="431"/>
        <v/>
      </c>
      <c r="AK493" s="105" t="str">
        <f t="shared" si="432"/>
        <v/>
      </c>
      <c r="AL493" s="105" t="str">
        <f t="shared" si="433"/>
        <v/>
      </c>
      <c r="AM493" s="105" t="str">
        <f t="shared" si="434"/>
        <v/>
      </c>
      <c r="AN493" s="105" t="str">
        <f t="shared" si="435"/>
        <v/>
      </c>
      <c r="AO493" s="105" t="str">
        <f t="shared" si="436"/>
        <v/>
      </c>
      <c r="AP493" s="105" t="str">
        <f t="shared" si="437"/>
        <v/>
      </c>
      <c r="AQ493" s="105" t="str">
        <f t="shared" si="440"/>
        <v/>
      </c>
      <c r="AR493" s="105" t="str">
        <f t="shared" si="441"/>
        <v/>
      </c>
      <c r="AS493" s="105" t="str">
        <f t="shared" si="442"/>
        <v/>
      </c>
      <c r="AT493" s="105" t="str">
        <f t="shared" si="443"/>
        <v/>
      </c>
      <c r="AU493" s="105" t="str">
        <f t="shared" si="444"/>
        <v/>
      </c>
      <c r="AV493" s="105" t="str">
        <f t="shared" si="445"/>
        <v/>
      </c>
      <c r="AW493" s="105" t="str">
        <f t="shared" si="446"/>
        <v/>
      </c>
      <c r="AX493" s="105" t="str">
        <f t="shared" si="447"/>
        <v/>
      </c>
      <c r="AY493" s="105" t="str">
        <f t="shared" si="448"/>
        <v/>
      </c>
      <c r="AZ493" s="105" t="str">
        <f t="shared" si="449"/>
        <v/>
      </c>
      <c r="BA493" s="105" t="str">
        <f t="shared" si="450"/>
        <v/>
      </c>
      <c r="BB493" s="105" t="str">
        <f t="shared" si="451"/>
        <v/>
      </c>
      <c r="BC493" s="105" t="str">
        <f t="shared" si="452"/>
        <v/>
      </c>
      <c r="BD493" s="105" t="str">
        <f t="shared" si="453"/>
        <v/>
      </c>
      <c r="BE493" s="105" t="str">
        <f t="shared" si="454"/>
        <v/>
      </c>
      <c r="BF493" s="105" t="str">
        <f t="shared" si="455"/>
        <v/>
      </c>
      <c r="BG493" s="105" t="str">
        <f t="shared" si="456"/>
        <v/>
      </c>
      <c r="BH493" s="105" t="str">
        <f t="shared" si="457"/>
        <v/>
      </c>
      <c r="BI493" s="105" t="str">
        <f t="shared" si="458"/>
        <v/>
      </c>
      <c r="BJ493" s="105" t="str">
        <f t="shared" si="459"/>
        <v/>
      </c>
      <c r="BK493" s="105" t="str">
        <f t="shared" si="460"/>
        <v/>
      </c>
      <c r="BL493" s="105" t="str">
        <f t="shared" si="461"/>
        <v/>
      </c>
      <c r="BM493" s="105" t="str">
        <f t="shared" si="462"/>
        <v/>
      </c>
      <c r="BN493" s="105" t="str">
        <f t="shared" si="463"/>
        <v/>
      </c>
      <c r="BO493" s="105" t="str">
        <f t="shared" si="464"/>
        <v/>
      </c>
      <c r="BP493" s="105" t="str">
        <f t="shared" si="465"/>
        <v/>
      </c>
      <c r="BQ493" s="105" t="str">
        <f t="shared" si="466"/>
        <v/>
      </c>
      <c r="BR493" s="105" t="str">
        <f t="shared" si="467"/>
        <v/>
      </c>
      <c r="BS493" s="105" t="str">
        <f t="shared" si="468"/>
        <v/>
      </c>
      <c r="BT493" s="105" t="str">
        <f t="shared" si="469"/>
        <v/>
      </c>
      <c r="BU493" s="105" t="str">
        <f t="shared" si="470"/>
        <v/>
      </c>
      <c r="BV493" s="105" t="str">
        <f t="shared" si="471"/>
        <v/>
      </c>
      <c r="BW493" s="105" t="str">
        <f t="shared" si="472"/>
        <v/>
      </c>
      <c r="BX493" s="105" t="str">
        <f t="shared" si="473"/>
        <v/>
      </c>
      <c r="BY493" s="105" t="str">
        <f t="shared" si="474"/>
        <v/>
      </c>
      <c r="BZ493" s="105" t="str">
        <f t="shared" si="475"/>
        <v/>
      </c>
      <c r="CA493" s="105" t="str">
        <f t="shared" ca="1" si="438"/>
        <v/>
      </c>
      <c r="CB493" s="105" t="str">
        <f t="shared" ca="1" si="439"/>
        <v/>
      </c>
      <c r="CC493" s="163" t="str">
        <f t="shared" ca="1" si="476"/>
        <v/>
      </c>
      <c r="CD493" s="105" t="str">
        <f t="shared" ca="1" si="477"/>
        <v/>
      </c>
      <c r="CE493" s="23">
        <f t="shared" si="478"/>
        <v>0</v>
      </c>
      <c r="CF493" s="105" t="str">
        <f t="shared" si="479"/>
        <v/>
      </c>
      <c r="CG493" s="105" t="str">
        <f t="shared" si="480"/>
        <v/>
      </c>
      <c r="CH493" s="105" t="str">
        <f t="shared" si="481"/>
        <v/>
      </c>
      <c r="CI493" s="105" t="str">
        <f t="shared" si="482"/>
        <v/>
      </c>
      <c r="CJ493" s="105" t="str">
        <f t="shared" si="483"/>
        <v/>
      </c>
      <c r="CK493" s="105" t="str">
        <f t="shared" si="484"/>
        <v/>
      </c>
      <c r="CL493" s="105" t="str">
        <f t="shared" si="485"/>
        <v/>
      </c>
      <c r="CM493" s="105" t="str">
        <f t="shared" si="486"/>
        <v/>
      </c>
      <c r="CN493" s="105" t="str">
        <f t="shared" si="487"/>
        <v/>
      </c>
    </row>
    <row r="494" spans="34:92" x14ac:dyDescent="0.4">
      <c r="AH494" s="105" t="str">
        <f t="shared" si="429"/>
        <v/>
      </c>
      <c r="AI494" s="105" t="str">
        <f t="shared" si="430"/>
        <v/>
      </c>
      <c r="AJ494" s="105" t="str">
        <f t="shared" si="431"/>
        <v/>
      </c>
      <c r="AK494" s="105" t="str">
        <f t="shared" si="432"/>
        <v/>
      </c>
      <c r="AL494" s="105" t="str">
        <f t="shared" si="433"/>
        <v/>
      </c>
      <c r="AM494" s="105" t="str">
        <f t="shared" si="434"/>
        <v/>
      </c>
      <c r="AN494" s="105" t="str">
        <f t="shared" si="435"/>
        <v/>
      </c>
      <c r="AO494" s="105" t="str">
        <f t="shared" si="436"/>
        <v/>
      </c>
      <c r="AP494" s="105" t="str">
        <f t="shared" si="437"/>
        <v/>
      </c>
      <c r="AQ494" s="105" t="str">
        <f t="shared" si="440"/>
        <v/>
      </c>
      <c r="AR494" s="105" t="str">
        <f t="shared" si="441"/>
        <v/>
      </c>
      <c r="AS494" s="105" t="str">
        <f t="shared" si="442"/>
        <v/>
      </c>
      <c r="AT494" s="105" t="str">
        <f t="shared" si="443"/>
        <v/>
      </c>
      <c r="AU494" s="105" t="str">
        <f t="shared" si="444"/>
        <v/>
      </c>
      <c r="AV494" s="105" t="str">
        <f t="shared" si="445"/>
        <v/>
      </c>
      <c r="AW494" s="105" t="str">
        <f t="shared" si="446"/>
        <v/>
      </c>
      <c r="AX494" s="105" t="str">
        <f t="shared" si="447"/>
        <v/>
      </c>
      <c r="AY494" s="105" t="str">
        <f t="shared" si="448"/>
        <v/>
      </c>
      <c r="AZ494" s="105" t="str">
        <f t="shared" si="449"/>
        <v/>
      </c>
      <c r="BA494" s="105" t="str">
        <f t="shared" si="450"/>
        <v/>
      </c>
      <c r="BB494" s="105" t="str">
        <f t="shared" si="451"/>
        <v/>
      </c>
      <c r="BC494" s="105" t="str">
        <f t="shared" si="452"/>
        <v/>
      </c>
      <c r="BD494" s="105" t="str">
        <f t="shared" si="453"/>
        <v/>
      </c>
      <c r="BE494" s="105" t="str">
        <f t="shared" si="454"/>
        <v/>
      </c>
      <c r="BF494" s="105" t="str">
        <f t="shared" si="455"/>
        <v/>
      </c>
      <c r="BG494" s="105" t="str">
        <f t="shared" si="456"/>
        <v/>
      </c>
      <c r="BH494" s="105" t="str">
        <f t="shared" si="457"/>
        <v/>
      </c>
      <c r="BI494" s="105" t="str">
        <f t="shared" si="458"/>
        <v/>
      </c>
      <c r="BJ494" s="105" t="str">
        <f t="shared" si="459"/>
        <v/>
      </c>
      <c r="BK494" s="105" t="str">
        <f t="shared" si="460"/>
        <v/>
      </c>
      <c r="BL494" s="105" t="str">
        <f t="shared" si="461"/>
        <v/>
      </c>
      <c r="BM494" s="105" t="str">
        <f t="shared" si="462"/>
        <v/>
      </c>
      <c r="BN494" s="105" t="str">
        <f t="shared" si="463"/>
        <v/>
      </c>
      <c r="BO494" s="105" t="str">
        <f t="shared" si="464"/>
        <v/>
      </c>
      <c r="BP494" s="105" t="str">
        <f t="shared" si="465"/>
        <v/>
      </c>
      <c r="BQ494" s="105" t="str">
        <f t="shared" si="466"/>
        <v/>
      </c>
      <c r="BR494" s="105" t="str">
        <f t="shared" si="467"/>
        <v/>
      </c>
      <c r="BS494" s="105" t="str">
        <f t="shared" si="468"/>
        <v/>
      </c>
      <c r="BT494" s="105" t="str">
        <f t="shared" si="469"/>
        <v/>
      </c>
      <c r="BU494" s="105" t="str">
        <f t="shared" si="470"/>
        <v/>
      </c>
      <c r="BV494" s="105" t="str">
        <f t="shared" si="471"/>
        <v/>
      </c>
      <c r="BW494" s="105" t="str">
        <f t="shared" si="472"/>
        <v/>
      </c>
      <c r="BX494" s="105" t="str">
        <f t="shared" si="473"/>
        <v/>
      </c>
      <c r="BY494" s="105" t="str">
        <f t="shared" si="474"/>
        <v/>
      </c>
      <c r="BZ494" s="105" t="str">
        <f t="shared" si="475"/>
        <v/>
      </c>
      <c r="CA494" s="105" t="str">
        <f t="shared" ca="1" si="438"/>
        <v/>
      </c>
      <c r="CB494" s="105" t="str">
        <f t="shared" ca="1" si="439"/>
        <v/>
      </c>
      <c r="CC494" s="163" t="str">
        <f t="shared" ca="1" si="476"/>
        <v/>
      </c>
      <c r="CD494" s="105" t="str">
        <f t="shared" ca="1" si="477"/>
        <v/>
      </c>
      <c r="CE494" s="23">
        <f t="shared" si="478"/>
        <v>0</v>
      </c>
      <c r="CF494" s="105" t="str">
        <f t="shared" si="479"/>
        <v/>
      </c>
      <c r="CG494" s="105" t="str">
        <f t="shared" si="480"/>
        <v/>
      </c>
      <c r="CH494" s="105" t="str">
        <f t="shared" si="481"/>
        <v/>
      </c>
      <c r="CI494" s="105" t="str">
        <f t="shared" si="482"/>
        <v/>
      </c>
      <c r="CJ494" s="105" t="str">
        <f t="shared" si="483"/>
        <v/>
      </c>
      <c r="CK494" s="105" t="str">
        <f t="shared" si="484"/>
        <v/>
      </c>
      <c r="CL494" s="105" t="str">
        <f t="shared" si="485"/>
        <v/>
      </c>
      <c r="CM494" s="105" t="str">
        <f t="shared" si="486"/>
        <v/>
      </c>
      <c r="CN494" s="105" t="str">
        <f t="shared" si="487"/>
        <v/>
      </c>
    </row>
    <row r="495" spans="34:92" x14ac:dyDescent="0.4">
      <c r="AH495" s="105" t="str">
        <f t="shared" si="429"/>
        <v/>
      </c>
      <c r="AI495" s="105" t="str">
        <f t="shared" si="430"/>
        <v/>
      </c>
      <c r="AJ495" s="105" t="str">
        <f t="shared" si="431"/>
        <v/>
      </c>
      <c r="AK495" s="105" t="str">
        <f t="shared" si="432"/>
        <v/>
      </c>
      <c r="AL495" s="105" t="str">
        <f t="shared" si="433"/>
        <v/>
      </c>
      <c r="AM495" s="105" t="str">
        <f t="shared" si="434"/>
        <v/>
      </c>
      <c r="AN495" s="105" t="str">
        <f t="shared" si="435"/>
        <v/>
      </c>
      <c r="AO495" s="105" t="str">
        <f t="shared" si="436"/>
        <v/>
      </c>
      <c r="AP495" s="105" t="str">
        <f t="shared" si="437"/>
        <v/>
      </c>
      <c r="AQ495" s="105" t="str">
        <f t="shared" si="440"/>
        <v/>
      </c>
      <c r="AR495" s="105" t="str">
        <f t="shared" si="441"/>
        <v/>
      </c>
      <c r="AS495" s="105" t="str">
        <f t="shared" si="442"/>
        <v/>
      </c>
      <c r="AT495" s="105" t="str">
        <f t="shared" si="443"/>
        <v/>
      </c>
      <c r="AU495" s="105" t="str">
        <f t="shared" si="444"/>
        <v/>
      </c>
      <c r="AV495" s="105" t="str">
        <f t="shared" si="445"/>
        <v/>
      </c>
      <c r="AW495" s="105" t="str">
        <f t="shared" si="446"/>
        <v/>
      </c>
      <c r="AX495" s="105" t="str">
        <f t="shared" si="447"/>
        <v/>
      </c>
      <c r="AY495" s="105" t="str">
        <f t="shared" si="448"/>
        <v/>
      </c>
      <c r="AZ495" s="105" t="str">
        <f t="shared" si="449"/>
        <v/>
      </c>
      <c r="BA495" s="105" t="str">
        <f t="shared" si="450"/>
        <v/>
      </c>
      <c r="BB495" s="105" t="str">
        <f t="shared" si="451"/>
        <v/>
      </c>
      <c r="BC495" s="105" t="str">
        <f t="shared" si="452"/>
        <v/>
      </c>
      <c r="BD495" s="105" t="str">
        <f t="shared" si="453"/>
        <v/>
      </c>
      <c r="BE495" s="105" t="str">
        <f t="shared" si="454"/>
        <v/>
      </c>
      <c r="BF495" s="105" t="str">
        <f t="shared" si="455"/>
        <v/>
      </c>
      <c r="BG495" s="105" t="str">
        <f t="shared" si="456"/>
        <v/>
      </c>
      <c r="BH495" s="105" t="str">
        <f t="shared" si="457"/>
        <v/>
      </c>
      <c r="BI495" s="105" t="str">
        <f t="shared" si="458"/>
        <v/>
      </c>
      <c r="BJ495" s="105" t="str">
        <f t="shared" si="459"/>
        <v/>
      </c>
      <c r="BK495" s="105" t="str">
        <f t="shared" si="460"/>
        <v/>
      </c>
      <c r="BL495" s="105" t="str">
        <f t="shared" si="461"/>
        <v/>
      </c>
      <c r="BM495" s="105" t="str">
        <f t="shared" si="462"/>
        <v/>
      </c>
      <c r="BN495" s="105" t="str">
        <f t="shared" si="463"/>
        <v/>
      </c>
      <c r="BO495" s="105" t="str">
        <f t="shared" si="464"/>
        <v/>
      </c>
      <c r="BP495" s="105" t="str">
        <f t="shared" si="465"/>
        <v/>
      </c>
      <c r="BQ495" s="105" t="str">
        <f t="shared" si="466"/>
        <v/>
      </c>
      <c r="BR495" s="105" t="str">
        <f t="shared" si="467"/>
        <v/>
      </c>
      <c r="BS495" s="105" t="str">
        <f t="shared" si="468"/>
        <v/>
      </c>
      <c r="BT495" s="105" t="str">
        <f t="shared" si="469"/>
        <v/>
      </c>
      <c r="BU495" s="105" t="str">
        <f t="shared" si="470"/>
        <v/>
      </c>
      <c r="BV495" s="105" t="str">
        <f t="shared" si="471"/>
        <v/>
      </c>
      <c r="BW495" s="105" t="str">
        <f t="shared" si="472"/>
        <v/>
      </c>
      <c r="BX495" s="105" t="str">
        <f t="shared" si="473"/>
        <v/>
      </c>
      <c r="BY495" s="105" t="str">
        <f t="shared" si="474"/>
        <v/>
      </c>
      <c r="BZ495" s="105" t="str">
        <f t="shared" si="475"/>
        <v/>
      </c>
      <c r="CA495" s="105" t="str">
        <f t="shared" ca="1" si="438"/>
        <v/>
      </c>
      <c r="CB495" s="105" t="str">
        <f t="shared" ca="1" si="439"/>
        <v/>
      </c>
      <c r="CC495" s="163" t="str">
        <f t="shared" ca="1" si="476"/>
        <v/>
      </c>
      <c r="CD495" s="105" t="str">
        <f t="shared" ca="1" si="477"/>
        <v/>
      </c>
      <c r="CE495" s="23">
        <f t="shared" si="478"/>
        <v>0</v>
      </c>
      <c r="CF495" s="105" t="str">
        <f t="shared" si="479"/>
        <v/>
      </c>
      <c r="CG495" s="105" t="str">
        <f t="shared" si="480"/>
        <v/>
      </c>
      <c r="CH495" s="105" t="str">
        <f t="shared" si="481"/>
        <v/>
      </c>
      <c r="CI495" s="105" t="str">
        <f t="shared" si="482"/>
        <v/>
      </c>
      <c r="CJ495" s="105" t="str">
        <f t="shared" si="483"/>
        <v/>
      </c>
      <c r="CK495" s="105" t="str">
        <f t="shared" si="484"/>
        <v/>
      </c>
      <c r="CL495" s="105" t="str">
        <f t="shared" si="485"/>
        <v/>
      </c>
      <c r="CM495" s="105" t="str">
        <f t="shared" si="486"/>
        <v/>
      </c>
      <c r="CN495" s="105" t="str">
        <f t="shared" si="487"/>
        <v/>
      </c>
    </row>
    <row r="496" spans="34:92" x14ac:dyDescent="0.4">
      <c r="AH496" s="105" t="str">
        <f t="shared" si="429"/>
        <v/>
      </c>
      <c r="AI496" s="105" t="str">
        <f t="shared" si="430"/>
        <v/>
      </c>
      <c r="AJ496" s="105" t="str">
        <f t="shared" si="431"/>
        <v/>
      </c>
      <c r="AK496" s="105" t="str">
        <f t="shared" si="432"/>
        <v/>
      </c>
      <c r="AL496" s="105" t="str">
        <f t="shared" si="433"/>
        <v/>
      </c>
      <c r="AM496" s="105" t="str">
        <f t="shared" si="434"/>
        <v/>
      </c>
      <c r="AN496" s="105" t="str">
        <f t="shared" si="435"/>
        <v/>
      </c>
      <c r="AO496" s="105" t="str">
        <f t="shared" si="436"/>
        <v/>
      </c>
      <c r="AP496" s="105" t="str">
        <f t="shared" si="437"/>
        <v/>
      </c>
      <c r="AQ496" s="105" t="str">
        <f t="shared" si="440"/>
        <v/>
      </c>
      <c r="AR496" s="105" t="str">
        <f t="shared" si="441"/>
        <v/>
      </c>
      <c r="AS496" s="105" t="str">
        <f t="shared" si="442"/>
        <v/>
      </c>
      <c r="AT496" s="105" t="str">
        <f t="shared" si="443"/>
        <v/>
      </c>
      <c r="AU496" s="105" t="str">
        <f t="shared" si="444"/>
        <v/>
      </c>
      <c r="AV496" s="105" t="str">
        <f t="shared" si="445"/>
        <v/>
      </c>
      <c r="AW496" s="105" t="str">
        <f t="shared" si="446"/>
        <v/>
      </c>
      <c r="AX496" s="105" t="str">
        <f t="shared" si="447"/>
        <v/>
      </c>
      <c r="AY496" s="105" t="str">
        <f t="shared" si="448"/>
        <v/>
      </c>
      <c r="AZ496" s="105" t="str">
        <f t="shared" si="449"/>
        <v/>
      </c>
      <c r="BA496" s="105" t="str">
        <f t="shared" si="450"/>
        <v/>
      </c>
      <c r="BB496" s="105" t="str">
        <f t="shared" si="451"/>
        <v/>
      </c>
      <c r="BC496" s="105" t="str">
        <f t="shared" si="452"/>
        <v/>
      </c>
      <c r="BD496" s="105" t="str">
        <f t="shared" si="453"/>
        <v/>
      </c>
      <c r="BE496" s="105" t="str">
        <f t="shared" si="454"/>
        <v/>
      </c>
      <c r="BF496" s="105" t="str">
        <f t="shared" si="455"/>
        <v/>
      </c>
      <c r="BG496" s="105" t="str">
        <f t="shared" si="456"/>
        <v/>
      </c>
      <c r="BH496" s="105" t="str">
        <f t="shared" si="457"/>
        <v/>
      </c>
      <c r="BI496" s="105" t="str">
        <f t="shared" si="458"/>
        <v/>
      </c>
      <c r="BJ496" s="105" t="str">
        <f t="shared" si="459"/>
        <v/>
      </c>
      <c r="BK496" s="105" t="str">
        <f t="shared" si="460"/>
        <v/>
      </c>
      <c r="BL496" s="105" t="str">
        <f t="shared" si="461"/>
        <v/>
      </c>
      <c r="BM496" s="105" t="str">
        <f t="shared" si="462"/>
        <v/>
      </c>
      <c r="BN496" s="105" t="str">
        <f t="shared" si="463"/>
        <v/>
      </c>
      <c r="BO496" s="105" t="str">
        <f t="shared" si="464"/>
        <v/>
      </c>
      <c r="BP496" s="105" t="str">
        <f t="shared" si="465"/>
        <v/>
      </c>
      <c r="BQ496" s="105" t="str">
        <f t="shared" si="466"/>
        <v/>
      </c>
      <c r="BR496" s="105" t="str">
        <f t="shared" si="467"/>
        <v/>
      </c>
      <c r="BS496" s="105" t="str">
        <f t="shared" si="468"/>
        <v/>
      </c>
      <c r="BT496" s="105" t="str">
        <f t="shared" si="469"/>
        <v/>
      </c>
      <c r="BU496" s="105" t="str">
        <f t="shared" si="470"/>
        <v/>
      </c>
      <c r="BV496" s="105" t="str">
        <f t="shared" si="471"/>
        <v/>
      </c>
      <c r="BW496" s="105" t="str">
        <f t="shared" si="472"/>
        <v/>
      </c>
      <c r="BX496" s="105" t="str">
        <f t="shared" si="473"/>
        <v/>
      </c>
      <c r="BY496" s="105" t="str">
        <f t="shared" si="474"/>
        <v/>
      </c>
      <c r="BZ496" s="105" t="str">
        <f t="shared" si="475"/>
        <v/>
      </c>
      <c r="CA496" s="105" t="str">
        <f t="shared" ca="1" si="438"/>
        <v/>
      </c>
      <c r="CB496" s="105" t="str">
        <f t="shared" ca="1" si="439"/>
        <v/>
      </c>
      <c r="CC496" s="163" t="str">
        <f t="shared" ca="1" si="476"/>
        <v/>
      </c>
      <c r="CD496" s="105" t="str">
        <f t="shared" ca="1" si="477"/>
        <v/>
      </c>
      <c r="CE496" s="23">
        <f t="shared" si="478"/>
        <v>0</v>
      </c>
      <c r="CF496" s="105" t="str">
        <f t="shared" si="479"/>
        <v/>
      </c>
      <c r="CG496" s="105" t="str">
        <f t="shared" si="480"/>
        <v/>
      </c>
      <c r="CH496" s="105" t="str">
        <f t="shared" si="481"/>
        <v/>
      </c>
      <c r="CI496" s="105" t="str">
        <f t="shared" si="482"/>
        <v/>
      </c>
      <c r="CJ496" s="105" t="str">
        <f t="shared" si="483"/>
        <v/>
      </c>
      <c r="CK496" s="105" t="str">
        <f t="shared" si="484"/>
        <v/>
      </c>
      <c r="CL496" s="105" t="str">
        <f t="shared" si="485"/>
        <v/>
      </c>
      <c r="CM496" s="105" t="str">
        <f t="shared" si="486"/>
        <v/>
      </c>
      <c r="CN496" s="105" t="str">
        <f t="shared" si="487"/>
        <v/>
      </c>
    </row>
    <row r="497" spans="34:92" x14ac:dyDescent="0.4">
      <c r="AH497" s="105" t="str">
        <f t="shared" si="429"/>
        <v/>
      </c>
      <c r="AI497" s="105" t="str">
        <f t="shared" si="430"/>
        <v/>
      </c>
      <c r="AJ497" s="105" t="str">
        <f t="shared" si="431"/>
        <v/>
      </c>
      <c r="AK497" s="105" t="str">
        <f t="shared" si="432"/>
        <v/>
      </c>
      <c r="AL497" s="105" t="str">
        <f t="shared" si="433"/>
        <v/>
      </c>
      <c r="AM497" s="105" t="str">
        <f t="shared" si="434"/>
        <v/>
      </c>
      <c r="AN497" s="105" t="str">
        <f t="shared" si="435"/>
        <v/>
      </c>
      <c r="AO497" s="105" t="str">
        <f t="shared" si="436"/>
        <v/>
      </c>
      <c r="AP497" s="105" t="str">
        <f t="shared" si="437"/>
        <v/>
      </c>
      <c r="AQ497" s="105" t="str">
        <f t="shared" si="440"/>
        <v/>
      </c>
      <c r="AR497" s="105" t="str">
        <f t="shared" si="441"/>
        <v/>
      </c>
      <c r="AS497" s="105" t="str">
        <f t="shared" si="442"/>
        <v/>
      </c>
      <c r="AT497" s="105" t="str">
        <f t="shared" si="443"/>
        <v/>
      </c>
      <c r="AU497" s="105" t="str">
        <f t="shared" si="444"/>
        <v/>
      </c>
      <c r="AV497" s="105" t="str">
        <f t="shared" si="445"/>
        <v/>
      </c>
      <c r="AW497" s="105" t="str">
        <f t="shared" si="446"/>
        <v/>
      </c>
      <c r="AX497" s="105" t="str">
        <f t="shared" si="447"/>
        <v/>
      </c>
      <c r="AY497" s="105" t="str">
        <f t="shared" si="448"/>
        <v/>
      </c>
      <c r="AZ497" s="105" t="str">
        <f t="shared" si="449"/>
        <v/>
      </c>
      <c r="BA497" s="105" t="str">
        <f t="shared" si="450"/>
        <v/>
      </c>
      <c r="BB497" s="105" t="str">
        <f t="shared" si="451"/>
        <v/>
      </c>
      <c r="BC497" s="105" t="str">
        <f t="shared" si="452"/>
        <v/>
      </c>
      <c r="BD497" s="105" t="str">
        <f t="shared" si="453"/>
        <v/>
      </c>
      <c r="BE497" s="105" t="str">
        <f t="shared" si="454"/>
        <v/>
      </c>
      <c r="BF497" s="105" t="str">
        <f t="shared" si="455"/>
        <v/>
      </c>
      <c r="BG497" s="105" t="str">
        <f t="shared" si="456"/>
        <v/>
      </c>
      <c r="BH497" s="105" t="str">
        <f t="shared" si="457"/>
        <v/>
      </c>
      <c r="BI497" s="105" t="str">
        <f t="shared" si="458"/>
        <v/>
      </c>
      <c r="BJ497" s="105" t="str">
        <f t="shared" si="459"/>
        <v/>
      </c>
      <c r="BK497" s="105" t="str">
        <f t="shared" si="460"/>
        <v/>
      </c>
      <c r="BL497" s="105" t="str">
        <f t="shared" si="461"/>
        <v/>
      </c>
      <c r="BM497" s="105" t="str">
        <f t="shared" si="462"/>
        <v/>
      </c>
      <c r="BN497" s="105" t="str">
        <f t="shared" si="463"/>
        <v/>
      </c>
      <c r="BO497" s="105" t="str">
        <f t="shared" si="464"/>
        <v/>
      </c>
      <c r="BP497" s="105" t="str">
        <f t="shared" si="465"/>
        <v/>
      </c>
      <c r="BQ497" s="105" t="str">
        <f t="shared" si="466"/>
        <v/>
      </c>
      <c r="BR497" s="105" t="str">
        <f t="shared" si="467"/>
        <v/>
      </c>
      <c r="BS497" s="105" t="str">
        <f t="shared" si="468"/>
        <v/>
      </c>
      <c r="BT497" s="105" t="str">
        <f t="shared" si="469"/>
        <v/>
      </c>
      <c r="BU497" s="105" t="str">
        <f t="shared" si="470"/>
        <v/>
      </c>
      <c r="BV497" s="105" t="str">
        <f t="shared" si="471"/>
        <v/>
      </c>
      <c r="BW497" s="105" t="str">
        <f t="shared" si="472"/>
        <v/>
      </c>
      <c r="BX497" s="105" t="str">
        <f t="shared" si="473"/>
        <v/>
      </c>
      <c r="BY497" s="105" t="str">
        <f t="shared" si="474"/>
        <v/>
      </c>
      <c r="BZ497" s="105" t="str">
        <f t="shared" si="475"/>
        <v/>
      </c>
      <c r="CA497" s="105" t="str">
        <f t="shared" ca="1" si="438"/>
        <v/>
      </c>
      <c r="CB497" s="105" t="str">
        <f t="shared" ca="1" si="439"/>
        <v/>
      </c>
      <c r="CC497" s="163" t="str">
        <f t="shared" ca="1" si="476"/>
        <v/>
      </c>
      <c r="CD497" s="105" t="str">
        <f t="shared" ca="1" si="477"/>
        <v/>
      </c>
      <c r="CE497" s="23">
        <f t="shared" si="478"/>
        <v>0</v>
      </c>
      <c r="CF497" s="105" t="str">
        <f t="shared" si="479"/>
        <v/>
      </c>
      <c r="CG497" s="105" t="str">
        <f t="shared" si="480"/>
        <v/>
      </c>
      <c r="CH497" s="105" t="str">
        <f t="shared" si="481"/>
        <v/>
      </c>
      <c r="CI497" s="105" t="str">
        <f t="shared" si="482"/>
        <v/>
      </c>
      <c r="CJ497" s="105" t="str">
        <f t="shared" si="483"/>
        <v/>
      </c>
      <c r="CK497" s="105" t="str">
        <f t="shared" si="484"/>
        <v/>
      </c>
      <c r="CL497" s="105" t="str">
        <f t="shared" si="485"/>
        <v/>
      </c>
      <c r="CM497" s="105" t="str">
        <f t="shared" si="486"/>
        <v/>
      </c>
      <c r="CN497" s="105" t="str">
        <f t="shared" si="487"/>
        <v/>
      </c>
    </row>
    <row r="498" spans="34:92" x14ac:dyDescent="0.4">
      <c r="AH498" s="105" t="str">
        <f t="shared" si="429"/>
        <v/>
      </c>
      <c r="AI498" s="105" t="str">
        <f t="shared" si="430"/>
        <v/>
      </c>
      <c r="AJ498" s="105" t="str">
        <f t="shared" si="431"/>
        <v/>
      </c>
      <c r="AK498" s="105" t="str">
        <f t="shared" si="432"/>
        <v/>
      </c>
      <c r="AL498" s="105" t="str">
        <f t="shared" si="433"/>
        <v/>
      </c>
      <c r="AM498" s="105" t="str">
        <f t="shared" si="434"/>
        <v/>
      </c>
      <c r="AN498" s="105" t="str">
        <f t="shared" si="435"/>
        <v/>
      </c>
      <c r="AO498" s="105" t="str">
        <f t="shared" si="436"/>
        <v/>
      </c>
      <c r="AP498" s="105" t="str">
        <f t="shared" si="437"/>
        <v/>
      </c>
      <c r="AQ498" s="105" t="str">
        <f t="shared" si="440"/>
        <v/>
      </c>
      <c r="AR498" s="105" t="str">
        <f t="shared" si="441"/>
        <v/>
      </c>
      <c r="AS498" s="105" t="str">
        <f t="shared" si="442"/>
        <v/>
      </c>
      <c r="AT498" s="105" t="str">
        <f t="shared" si="443"/>
        <v/>
      </c>
      <c r="AU498" s="105" t="str">
        <f t="shared" si="444"/>
        <v/>
      </c>
      <c r="AV498" s="105" t="str">
        <f t="shared" si="445"/>
        <v/>
      </c>
      <c r="AW498" s="105" t="str">
        <f t="shared" si="446"/>
        <v/>
      </c>
      <c r="AX498" s="105" t="str">
        <f t="shared" si="447"/>
        <v/>
      </c>
      <c r="AY498" s="105" t="str">
        <f t="shared" si="448"/>
        <v/>
      </c>
      <c r="AZ498" s="105" t="str">
        <f t="shared" si="449"/>
        <v/>
      </c>
      <c r="BA498" s="105" t="str">
        <f t="shared" si="450"/>
        <v/>
      </c>
      <c r="BB498" s="105" t="str">
        <f t="shared" si="451"/>
        <v/>
      </c>
      <c r="BC498" s="105" t="str">
        <f t="shared" si="452"/>
        <v/>
      </c>
      <c r="BD498" s="105" t="str">
        <f t="shared" si="453"/>
        <v/>
      </c>
      <c r="BE498" s="105" t="str">
        <f t="shared" si="454"/>
        <v/>
      </c>
      <c r="BF498" s="105" t="str">
        <f t="shared" si="455"/>
        <v/>
      </c>
      <c r="BG498" s="105" t="str">
        <f t="shared" si="456"/>
        <v/>
      </c>
      <c r="BH498" s="105" t="str">
        <f t="shared" si="457"/>
        <v/>
      </c>
      <c r="BI498" s="105" t="str">
        <f t="shared" si="458"/>
        <v/>
      </c>
      <c r="BJ498" s="105" t="str">
        <f t="shared" si="459"/>
        <v/>
      </c>
      <c r="BK498" s="105" t="str">
        <f t="shared" si="460"/>
        <v/>
      </c>
      <c r="BL498" s="105" t="str">
        <f t="shared" si="461"/>
        <v/>
      </c>
      <c r="BM498" s="105" t="str">
        <f t="shared" si="462"/>
        <v/>
      </c>
      <c r="BN498" s="105" t="str">
        <f t="shared" si="463"/>
        <v/>
      </c>
      <c r="BO498" s="105" t="str">
        <f t="shared" si="464"/>
        <v/>
      </c>
      <c r="BP498" s="105" t="str">
        <f t="shared" si="465"/>
        <v/>
      </c>
      <c r="BQ498" s="105" t="str">
        <f t="shared" si="466"/>
        <v/>
      </c>
      <c r="BR498" s="105" t="str">
        <f t="shared" si="467"/>
        <v/>
      </c>
      <c r="BS498" s="105" t="str">
        <f t="shared" si="468"/>
        <v/>
      </c>
      <c r="BT498" s="105" t="str">
        <f t="shared" si="469"/>
        <v/>
      </c>
      <c r="BU498" s="105" t="str">
        <f t="shared" si="470"/>
        <v/>
      </c>
      <c r="BV498" s="105" t="str">
        <f t="shared" si="471"/>
        <v/>
      </c>
      <c r="BW498" s="105" t="str">
        <f t="shared" si="472"/>
        <v/>
      </c>
      <c r="BX498" s="105" t="str">
        <f t="shared" si="473"/>
        <v/>
      </c>
      <c r="BY498" s="105" t="str">
        <f t="shared" si="474"/>
        <v/>
      </c>
      <c r="BZ498" s="105" t="str">
        <f t="shared" si="475"/>
        <v/>
      </c>
      <c r="CA498" s="105" t="str">
        <f t="shared" ca="1" si="438"/>
        <v/>
      </c>
      <c r="CB498" s="105" t="str">
        <f t="shared" ca="1" si="439"/>
        <v/>
      </c>
      <c r="CC498" s="163" t="str">
        <f t="shared" ca="1" si="476"/>
        <v/>
      </c>
      <c r="CD498" s="105" t="str">
        <f t="shared" ca="1" si="477"/>
        <v/>
      </c>
      <c r="CE498" s="23">
        <f t="shared" si="478"/>
        <v>0</v>
      </c>
      <c r="CF498" s="105" t="str">
        <f t="shared" si="479"/>
        <v/>
      </c>
      <c r="CG498" s="105" t="str">
        <f t="shared" si="480"/>
        <v/>
      </c>
      <c r="CH498" s="105" t="str">
        <f t="shared" si="481"/>
        <v/>
      </c>
      <c r="CI498" s="105" t="str">
        <f t="shared" si="482"/>
        <v/>
      </c>
      <c r="CJ498" s="105" t="str">
        <f t="shared" si="483"/>
        <v/>
      </c>
      <c r="CK498" s="105" t="str">
        <f t="shared" si="484"/>
        <v/>
      </c>
      <c r="CL498" s="105" t="str">
        <f t="shared" si="485"/>
        <v/>
      </c>
      <c r="CM498" s="105" t="str">
        <f t="shared" si="486"/>
        <v/>
      </c>
      <c r="CN498" s="105" t="str">
        <f t="shared" si="487"/>
        <v/>
      </c>
    </row>
    <row r="499" spans="34:92" x14ac:dyDescent="0.4">
      <c r="AH499" s="105" t="str">
        <f t="shared" si="429"/>
        <v/>
      </c>
      <c r="AI499" s="105" t="str">
        <f t="shared" si="430"/>
        <v/>
      </c>
      <c r="AJ499" s="105" t="str">
        <f t="shared" si="431"/>
        <v/>
      </c>
      <c r="AK499" s="105" t="str">
        <f t="shared" si="432"/>
        <v/>
      </c>
      <c r="AL499" s="105" t="str">
        <f t="shared" si="433"/>
        <v/>
      </c>
      <c r="AM499" s="105" t="str">
        <f t="shared" si="434"/>
        <v/>
      </c>
      <c r="AN499" s="105" t="str">
        <f t="shared" si="435"/>
        <v/>
      </c>
      <c r="AO499" s="105" t="str">
        <f t="shared" si="436"/>
        <v/>
      </c>
      <c r="AP499" s="105" t="str">
        <f t="shared" si="437"/>
        <v/>
      </c>
      <c r="AQ499" s="105" t="str">
        <f t="shared" si="440"/>
        <v/>
      </c>
      <c r="AR499" s="105" t="str">
        <f t="shared" si="441"/>
        <v/>
      </c>
      <c r="AS499" s="105" t="str">
        <f t="shared" si="442"/>
        <v/>
      </c>
      <c r="AT499" s="105" t="str">
        <f t="shared" si="443"/>
        <v/>
      </c>
      <c r="AU499" s="105" t="str">
        <f t="shared" si="444"/>
        <v/>
      </c>
      <c r="AV499" s="105" t="str">
        <f t="shared" si="445"/>
        <v/>
      </c>
      <c r="AW499" s="105" t="str">
        <f t="shared" si="446"/>
        <v/>
      </c>
      <c r="AX499" s="105" t="str">
        <f t="shared" si="447"/>
        <v/>
      </c>
      <c r="AY499" s="105" t="str">
        <f t="shared" si="448"/>
        <v/>
      </c>
      <c r="AZ499" s="105" t="str">
        <f t="shared" si="449"/>
        <v/>
      </c>
      <c r="BA499" s="105" t="str">
        <f t="shared" si="450"/>
        <v/>
      </c>
      <c r="BB499" s="105" t="str">
        <f t="shared" si="451"/>
        <v/>
      </c>
      <c r="BC499" s="105" t="str">
        <f t="shared" si="452"/>
        <v/>
      </c>
      <c r="BD499" s="105" t="str">
        <f t="shared" si="453"/>
        <v/>
      </c>
      <c r="BE499" s="105" t="str">
        <f t="shared" si="454"/>
        <v/>
      </c>
      <c r="BF499" s="105" t="str">
        <f t="shared" si="455"/>
        <v/>
      </c>
      <c r="BG499" s="105" t="str">
        <f t="shared" si="456"/>
        <v/>
      </c>
      <c r="BH499" s="105" t="str">
        <f t="shared" si="457"/>
        <v/>
      </c>
      <c r="BI499" s="105" t="str">
        <f t="shared" si="458"/>
        <v/>
      </c>
      <c r="BJ499" s="105" t="str">
        <f t="shared" si="459"/>
        <v/>
      </c>
      <c r="BK499" s="105" t="str">
        <f t="shared" si="460"/>
        <v/>
      </c>
      <c r="BL499" s="105" t="str">
        <f t="shared" si="461"/>
        <v/>
      </c>
      <c r="BM499" s="105" t="str">
        <f t="shared" si="462"/>
        <v/>
      </c>
      <c r="BN499" s="105" t="str">
        <f t="shared" si="463"/>
        <v/>
      </c>
      <c r="BO499" s="105" t="str">
        <f t="shared" si="464"/>
        <v/>
      </c>
      <c r="BP499" s="105" t="str">
        <f t="shared" si="465"/>
        <v/>
      </c>
      <c r="BQ499" s="105" t="str">
        <f t="shared" si="466"/>
        <v/>
      </c>
      <c r="BR499" s="105" t="str">
        <f t="shared" si="467"/>
        <v/>
      </c>
      <c r="BS499" s="105" t="str">
        <f t="shared" si="468"/>
        <v/>
      </c>
      <c r="BT499" s="105" t="str">
        <f t="shared" si="469"/>
        <v/>
      </c>
      <c r="BU499" s="105" t="str">
        <f t="shared" si="470"/>
        <v/>
      </c>
      <c r="BV499" s="105" t="str">
        <f t="shared" si="471"/>
        <v/>
      </c>
      <c r="BW499" s="105" t="str">
        <f t="shared" si="472"/>
        <v/>
      </c>
      <c r="BX499" s="105" t="str">
        <f t="shared" si="473"/>
        <v/>
      </c>
      <c r="BY499" s="105" t="str">
        <f t="shared" si="474"/>
        <v/>
      </c>
      <c r="BZ499" s="105" t="str">
        <f t="shared" si="475"/>
        <v/>
      </c>
      <c r="CA499" s="105" t="str">
        <f t="shared" ca="1" si="438"/>
        <v/>
      </c>
      <c r="CB499" s="105" t="str">
        <f t="shared" ca="1" si="439"/>
        <v/>
      </c>
      <c r="CC499" s="163" t="str">
        <f t="shared" ca="1" si="476"/>
        <v/>
      </c>
      <c r="CD499" s="105" t="str">
        <f t="shared" ca="1" si="477"/>
        <v/>
      </c>
      <c r="CE499" s="23">
        <f t="shared" si="478"/>
        <v>0</v>
      </c>
      <c r="CF499" s="105" t="str">
        <f t="shared" si="479"/>
        <v/>
      </c>
      <c r="CG499" s="105" t="str">
        <f t="shared" si="480"/>
        <v/>
      </c>
      <c r="CH499" s="105" t="str">
        <f t="shared" si="481"/>
        <v/>
      </c>
      <c r="CI499" s="105" t="str">
        <f t="shared" si="482"/>
        <v/>
      </c>
      <c r="CJ499" s="105" t="str">
        <f t="shared" si="483"/>
        <v/>
      </c>
      <c r="CK499" s="105" t="str">
        <f t="shared" si="484"/>
        <v/>
      </c>
      <c r="CL499" s="105" t="str">
        <f t="shared" si="485"/>
        <v/>
      </c>
      <c r="CM499" s="105" t="str">
        <f t="shared" si="486"/>
        <v/>
      </c>
      <c r="CN499" s="105" t="str">
        <f t="shared" si="487"/>
        <v/>
      </c>
    </row>
    <row r="500" spans="34:92" x14ac:dyDescent="0.4">
      <c r="AH500" s="105" t="str">
        <f t="shared" si="429"/>
        <v/>
      </c>
      <c r="AI500" s="105" t="str">
        <f t="shared" si="430"/>
        <v/>
      </c>
      <c r="AJ500" s="105" t="str">
        <f t="shared" si="431"/>
        <v/>
      </c>
      <c r="AK500" s="105" t="str">
        <f t="shared" si="432"/>
        <v/>
      </c>
      <c r="AL500" s="105" t="str">
        <f t="shared" si="433"/>
        <v/>
      </c>
      <c r="AM500" s="105" t="str">
        <f t="shared" si="434"/>
        <v/>
      </c>
      <c r="AN500" s="105" t="str">
        <f t="shared" si="435"/>
        <v/>
      </c>
      <c r="AO500" s="105" t="str">
        <f t="shared" si="436"/>
        <v/>
      </c>
      <c r="AP500" s="105" t="str">
        <f t="shared" si="437"/>
        <v/>
      </c>
      <c r="AQ500" s="105" t="str">
        <f t="shared" si="440"/>
        <v/>
      </c>
      <c r="AR500" s="105" t="str">
        <f t="shared" si="441"/>
        <v/>
      </c>
      <c r="AS500" s="105" t="str">
        <f t="shared" si="442"/>
        <v/>
      </c>
      <c r="AT500" s="105" t="str">
        <f t="shared" si="443"/>
        <v/>
      </c>
      <c r="AU500" s="105" t="str">
        <f t="shared" si="444"/>
        <v/>
      </c>
      <c r="AV500" s="105" t="str">
        <f t="shared" si="445"/>
        <v/>
      </c>
      <c r="AW500" s="105" t="str">
        <f t="shared" si="446"/>
        <v/>
      </c>
      <c r="AX500" s="105" t="str">
        <f t="shared" si="447"/>
        <v/>
      </c>
      <c r="AY500" s="105" t="str">
        <f t="shared" si="448"/>
        <v/>
      </c>
      <c r="AZ500" s="105" t="str">
        <f t="shared" si="449"/>
        <v/>
      </c>
      <c r="BA500" s="105" t="str">
        <f t="shared" si="450"/>
        <v/>
      </c>
      <c r="BB500" s="105" t="str">
        <f t="shared" si="451"/>
        <v/>
      </c>
      <c r="BC500" s="105" t="str">
        <f t="shared" si="452"/>
        <v/>
      </c>
      <c r="BD500" s="105" t="str">
        <f t="shared" si="453"/>
        <v/>
      </c>
      <c r="BE500" s="105" t="str">
        <f t="shared" si="454"/>
        <v/>
      </c>
      <c r="BF500" s="105" t="str">
        <f t="shared" si="455"/>
        <v/>
      </c>
      <c r="BG500" s="105" t="str">
        <f t="shared" si="456"/>
        <v/>
      </c>
      <c r="BH500" s="105" t="str">
        <f t="shared" si="457"/>
        <v/>
      </c>
      <c r="BI500" s="105" t="str">
        <f t="shared" si="458"/>
        <v/>
      </c>
      <c r="BJ500" s="105" t="str">
        <f t="shared" si="459"/>
        <v/>
      </c>
      <c r="BK500" s="105" t="str">
        <f t="shared" si="460"/>
        <v/>
      </c>
      <c r="BL500" s="105" t="str">
        <f t="shared" si="461"/>
        <v/>
      </c>
      <c r="BM500" s="105" t="str">
        <f t="shared" si="462"/>
        <v/>
      </c>
      <c r="BN500" s="105" t="str">
        <f t="shared" si="463"/>
        <v/>
      </c>
      <c r="BO500" s="105" t="str">
        <f t="shared" si="464"/>
        <v/>
      </c>
      <c r="BP500" s="105" t="str">
        <f t="shared" si="465"/>
        <v/>
      </c>
      <c r="BQ500" s="105" t="str">
        <f t="shared" si="466"/>
        <v/>
      </c>
      <c r="BR500" s="105" t="str">
        <f t="shared" si="467"/>
        <v/>
      </c>
      <c r="BS500" s="105" t="str">
        <f t="shared" si="468"/>
        <v/>
      </c>
      <c r="BT500" s="105" t="str">
        <f t="shared" si="469"/>
        <v/>
      </c>
      <c r="BU500" s="105" t="str">
        <f t="shared" si="470"/>
        <v/>
      </c>
      <c r="BV500" s="105" t="str">
        <f t="shared" si="471"/>
        <v/>
      </c>
      <c r="BW500" s="105" t="str">
        <f t="shared" si="472"/>
        <v/>
      </c>
      <c r="BX500" s="105" t="str">
        <f t="shared" si="473"/>
        <v/>
      </c>
      <c r="BY500" s="105" t="str">
        <f t="shared" si="474"/>
        <v/>
      </c>
      <c r="BZ500" s="105" t="str">
        <f t="shared" si="475"/>
        <v/>
      </c>
      <c r="CA500" s="105" t="str">
        <f t="shared" ca="1" si="438"/>
        <v/>
      </c>
      <c r="CB500" s="105" t="str">
        <f t="shared" ca="1" si="439"/>
        <v/>
      </c>
      <c r="CC500" s="163" t="str">
        <f t="shared" ca="1" si="476"/>
        <v/>
      </c>
      <c r="CD500" s="105" t="str">
        <f t="shared" ca="1" si="477"/>
        <v/>
      </c>
      <c r="CE500" s="23">
        <f t="shared" si="478"/>
        <v>0</v>
      </c>
      <c r="CF500" s="105" t="str">
        <f t="shared" si="479"/>
        <v/>
      </c>
      <c r="CG500" s="105" t="str">
        <f t="shared" si="480"/>
        <v/>
      </c>
      <c r="CH500" s="105" t="str">
        <f t="shared" si="481"/>
        <v/>
      </c>
      <c r="CI500" s="105" t="str">
        <f t="shared" si="482"/>
        <v/>
      </c>
      <c r="CJ500" s="105" t="str">
        <f t="shared" si="483"/>
        <v/>
      </c>
      <c r="CK500" s="105" t="str">
        <f t="shared" si="484"/>
        <v/>
      </c>
      <c r="CL500" s="105" t="str">
        <f t="shared" si="485"/>
        <v/>
      </c>
      <c r="CM500" s="105" t="str">
        <f t="shared" si="486"/>
        <v/>
      </c>
      <c r="CN500" s="105" t="str">
        <f t="shared" si="487"/>
        <v/>
      </c>
    </row>
    <row r="501" spans="34:92" x14ac:dyDescent="0.4">
      <c r="AH501" s="105" t="str">
        <f t="shared" si="429"/>
        <v/>
      </c>
      <c r="AI501" s="105" t="str">
        <f t="shared" si="430"/>
        <v/>
      </c>
      <c r="AJ501" s="105" t="str">
        <f t="shared" si="431"/>
        <v/>
      </c>
      <c r="AK501" s="105" t="str">
        <f t="shared" si="432"/>
        <v/>
      </c>
      <c r="AL501" s="105" t="str">
        <f t="shared" si="433"/>
        <v/>
      </c>
      <c r="AM501" s="105" t="str">
        <f t="shared" si="434"/>
        <v/>
      </c>
      <c r="AN501" s="105" t="str">
        <f t="shared" si="435"/>
        <v/>
      </c>
      <c r="AO501" s="105" t="str">
        <f t="shared" si="436"/>
        <v/>
      </c>
      <c r="AP501" s="105" t="str">
        <f t="shared" si="437"/>
        <v/>
      </c>
      <c r="AQ501" s="105" t="str">
        <f t="shared" si="440"/>
        <v/>
      </c>
      <c r="AR501" s="105" t="str">
        <f t="shared" si="441"/>
        <v/>
      </c>
      <c r="AS501" s="105" t="str">
        <f t="shared" si="442"/>
        <v/>
      </c>
      <c r="AT501" s="105" t="str">
        <f t="shared" si="443"/>
        <v/>
      </c>
      <c r="AU501" s="105" t="str">
        <f t="shared" si="444"/>
        <v/>
      </c>
      <c r="AV501" s="105" t="str">
        <f t="shared" si="445"/>
        <v/>
      </c>
      <c r="AW501" s="105" t="str">
        <f t="shared" si="446"/>
        <v/>
      </c>
      <c r="AX501" s="105" t="str">
        <f t="shared" si="447"/>
        <v/>
      </c>
      <c r="AY501" s="105" t="str">
        <f t="shared" si="448"/>
        <v/>
      </c>
      <c r="AZ501" s="105" t="str">
        <f t="shared" si="449"/>
        <v/>
      </c>
      <c r="BA501" s="105" t="str">
        <f t="shared" si="450"/>
        <v/>
      </c>
      <c r="BB501" s="105" t="str">
        <f t="shared" si="451"/>
        <v/>
      </c>
      <c r="BC501" s="105" t="str">
        <f t="shared" si="452"/>
        <v/>
      </c>
      <c r="BD501" s="105" t="str">
        <f t="shared" si="453"/>
        <v/>
      </c>
      <c r="BE501" s="105" t="str">
        <f t="shared" si="454"/>
        <v/>
      </c>
      <c r="BF501" s="105" t="str">
        <f t="shared" si="455"/>
        <v/>
      </c>
      <c r="BG501" s="105" t="str">
        <f t="shared" si="456"/>
        <v/>
      </c>
      <c r="BH501" s="105" t="str">
        <f t="shared" si="457"/>
        <v/>
      </c>
      <c r="BI501" s="105" t="str">
        <f t="shared" si="458"/>
        <v/>
      </c>
      <c r="BJ501" s="105" t="str">
        <f t="shared" si="459"/>
        <v/>
      </c>
      <c r="BK501" s="105" t="str">
        <f t="shared" si="460"/>
        <v/>
      </c>
      <c r="BL501" s="105" t="str">
        <f t="shared" si="461"/>
        <v/>
      </c>
      <c r="BM501" s="105" t="str">
        <f t="shared" si="462"/>
        <v/>
      </c>
      <c r="BN501" s="105" t="str">
        <f t="shared" si="463"/>
        <v/>
      </c>
      <c r="BO501" s="105" t="str">
        <f t="shared" si="464"/>
        <v/>
      </c>
      <c r="BP501" s="105" t="str">
        <f t="shared" si="465"/>
        <v/>
      </c>
      <c r="BQ501" s="105" t="str">
        <f t="shared" si="466"/>
        <v/>
      </c>
      <c r="BR501" s="105" t="str">
        <f t="shared" si="467"/>
        <v/>
      </c>
      <c r="BS501" s="105" t="str">
        <f t="shared" si="468"/>
        <v/>
      </c>
      <c r="BT501" s="105" t="str">
        <f t="shared" si="469"/>
        <v/>
      </c>
      <c r="BU501" s="105" t="str">
        <f t="shared" si="470"/>
        <v/>
      </c>
      <c r="BV501" s="105" t="str">
        <f t="shared" si="471"/>
        <v/>
      </c>
      <c r="BW501" s="105" t="str">
        <f t="shared" si="472"/>
        <v/>
      </c>
      <c r="BX501" s="105" t="str">
        <f t="shared" si="473"/>
        <v/>
      </c>
      <c r="BY501" s="105" t="str">
        <f t="shared" si="474"/>
        <v/>
      </c>
      <c r="BZ501" s="105" t="str">
        <f t="shared" si="475"/>
        <v/>
      </c>
      <c r="CA501" s="105" t="str">
        <f t="shared" ca="1" si="438"/>
        <v/>
      </c>
      <c r="CB501" s="105" t="str">
        <f t="shared" ca="1" si="439"/>
        <v/>
      </c>
      <c r="CC501" s="163" t="str">
        <f t="shared" ca="1" si="476"/>
        <v/>
      </c>
      <c r="CD501" s="105" t="str">
        <f t="shared" ca="1" si="477"/>
        <v/>
      </c>
      <c r="CE501" s="23">
        <f t="shared" si="478"/>
        <v>0</v>
      </c>
      <c r="CF501" s="105" t="str">
        <f t="shared" si="479"/>
        <v/>
      </c>
      <c r="CG501" s="105" t="str">
        <f t="shared" si="480"/>
        <v/>
      </c>
      <c r="CH501" s="105" t="str">
        <f t="shared" si="481"/>
        <v/>
      </c>
      <c r="CI501" s="105" t="str">
        <f t="shared" si="482"/>
        <v/>
      </c>
      <c r="CJ501" s="105" t="str">
        <f t="shared" si="483"/>
        <v/>
      </c>
      <c r="CK501" s="105" t="str">
        <f t="shared" si="484"/>
        <v/>
      </c>
      <c r="CL501" s="105" t="str">
        <f t="shared" si="485"/>
        <v/>
      </c>
      <c r="CM501" s="105" t="str">
        <f t="shared" si="486"/>
        <v/>
      </c>
      <c r="CN501" s="105" t="str">
        <f t="shared" si="487"/>
        <v/>
      </c>
    </row>
    <row r="502" spans="34:92" x14ac:dyDescent="0.4">
      <c r="AH502" s="105" t="str">
        <f t="shared" si="429"/>
        <v/>
      </c>
      <c r="AI502" s="105" t="str">
        <f t="shared" si="430"/>
        <v/>
      </c>
      <c r="AJ502" s="105" t="str">
        <f t="shared" si="431"/>
        <v/>
      </c>
      <c r="AK502" s="105" t="str">
        <f t="shared" si="432"/>
        <v/>
      </c>
      <c r="AL502" s="105" t="str">
        <f t="shared" si="433"/>
        <v/>
      </c>
      <c r="AM502" s="105" t="str">
        <f t="shared" si="434"/>
        <v/>
      </c>
      <c r="AN502" s="105" t="str">
        <f t="shared" si="435"/>
        <v/>
      </c>
      <c r="AO502" s="105" t="str">
        <f t="shared" si="436"/>
        <v/>
      </c>
      <c r="AP502" s="105" t="str">
        <f t="shared" si="437"/>
        <v/>
      </c>
      <c r="AQ502" s="105" t="str">
        <f t="shared" si="440"/>
        <v/>
      </c>
      <c r="AR502" s="105" t="str">
        <f t="shared" si="441"/>
        <v/>
      </c>
      <c r="AS502" s="105" t="str">
        <f t="shared" si="442"/>
        <v/>
      </c>
      <c r="AT502" s="105" t="str">
        <f t="shared" si="443"/>
        <v/>
      </c>
      <c r="AU502" s="105" t="str">
        <f t="shared" si="444"/>
        <v/>
      </c>
      <c r="AV502" s="105" t="str">
        <f t="shared" si="445"/>
        <v/>
      </c>
      <c r="AW502" s="105" t="str">
        <f t="shared" si="446"/>
        <v/>
      </c>
      <c r="AX502" s="105" t="str">
        <f t="shared" si="447"/>
        <v/>
      </c>
      <c r="AY502" s="105" t="str">
        <f t="shared" si="448"/>
        <v/>
      </c>
      <c r="AZ502" s="105" t="str">
        <f t="shared" si="449"/>
        <v/>
      </c>
      <c r="BA502" s="105" t="str">
        <f t="shared" si="450"/>
        <v/>
      </c>
      <c r="BB502" s="105" t="str">
        <f t="shared" si="451"/>
        <v/>
      </c>
      <c r="BC502" s="105" t="str">
        <f t="shared" si="452"/>
        <v/>
      </c>
      <c r="BD502" s="105" t="str">
        <f t="shared" si="453"/>
        <v/>
      </c>
      <c r="BE502" s="105" t="str">
        <f t="shared" si="454"/>
        <v/>
      </c>
      <c r="BF502" s="105" t="str">
        <f t="shared" si="455"/>
        <v/>
      </c>
      <c r="BG502" s="105" t="str">
        <f t="shared" si="456"/>
        <v/>
      </c>
      <c r="BH502" s="105" t="str">
        <f t="shared" si="457"/>
        <v/>
      </c>
      <c r="BI502" s="105" t="str">
        <f t="shared" si="458"/>
        <v/>
      </c>
      <c r="BJ502" s="105" t="str">
        <f t="shared" si="459"/>
        <v/>
      </c>
      <c r="BK502" s="105" t="str">
        <f t="shared" si="460"/>
        <v/>
      </c>
      <c r="BL502" s="105" t="str">
        <f t="shared" si="461"/>
        <v/>
      </c>
      <c r="BM502" s="105" t="str">
        <f t="shared" si="462"/>
        <v/>
      </c>
      <c r="BN502" s="105" t="str">
        <f t="shared" si="463"/>
        <v/>
      </c>
      <c r="BO502" s="105" t="str">
        <f t="shared" si="464"/>
        <v/>
      </c>
      <c r="BP502" s="105" t="str">
        <f t="shared" si="465"/>
        <v/>
      </c>
      <c r="BQ502" s="105" t="str">
        <f t="shared" si="466"/>
        <v/>
      </c>
      <c r="BR502" s="105" t="str">
        <f t="shared" si="467"/>
        <v/>
      </c>
      <c r="BS502" s="105" t="str">
        <f t="shared" si="468"/>
        <v/>
      </c>
      <c r="BT502" s="105" t="str">
        <f t="shared" si="469"/>
        <v/>
      </c>
      <c r="BU502" s="105" t="str">
        <f t="shared" si="470"/>
        <v/>
      </c>
      <c r="BV502" s="105" t="str">
        <f t="shared" si="471"/>
        <v/>
      </c>
      <c r="BW502" s="105" t="str">
        <f t="shared" si="472"/>
        <v/>
      </c>
      <c r="BX502" s="105" t="str">
        <f t="shared" si="473"/>
        <v/>
      </c>
      <c r="BY502" s="105" t="str">
        <f t="shared" si="474"/>
        <v/>
      </c>
      <c r="BZ502" s="105" t="str">
        <f t="shared" si="475"/>
        <v/>
      </c>
      <c r="CA502" s="105" t="str">
        <f t="shared" ca="1" si="438"/>
        <v/>
      </c>
      <c r="CB502" s="105" t="str">
        <f t="shared" ca="1" si="439"/>
        <v/>
      </c>
      <c r="CC502" s="163" t="str">
        <f t="shared" ca="1" si="476"/>
        <v/>
      </c>
      <c r="CD502" s="105" t="str">
        <f t="shared" ca="1" si="477"/>
        <v/>
      </c>
      <c r="CE502" s="23">
        <f t="shared" si="478"/>
        <v>0</v>
      </c>
      <c r="CF502" s="105" t="str">
        <f t="shared" si="479"/>
        <v/>
      </c>
      <c r="CG502" s="105" t="str">
        <f t="shared" si="480"/>
        <v/>
      </c>
      <c r="CH502" s="105" t="str">
        <f t="shared" si="481"/>
        <v/>
      </c>
      <c r="CI502" s="105" t="str">
        <f t="shared" si="482"/>
        <v/>
      </c>
      <c r="CJ502" s="105" t="str">
        <f t="shared" si="483"/>
        <v/>
      </c>
      <c r="CK502" s="105" t="str">
        <f t="shared" si="484"/>
        <v/>
      </c>
      <c r="CL502" s="105" t="str">
        <f t="shared" si="485"/>
        <v/>
      </c>
      <c r="CM502" s="105" t="str">
        <f t="shared" si="486"/>
        <v/>
      </c>
      <c r="CN502" s="105" t="str">
        <f t="shared" si="487"/>
        <v/>
      </c>
    </row>
    <row r="503" spans="34:92" x14ac:dyDescent="0.4">
      <c r="AH503" s="105" t="str">
        <f t="shared" si="429"/>
        <v/>
      </c>
      <c r="AI503" s="105" t="str">
        <f t="shared" si="430"/>
        <v/>
      </c>
      <c r="AJ503" s="105" t="str">
        <f t="shared" si="431"/>
        <v/>
      </c>
      <c r="AK503" s="105" t="str">
        <f t="shared" si="432"/>
        <v/>
      </c>
      <c r="AL503" s="105" t="str">
        <f t="shared" si="433"/>
        <v/>
      </c>
      <c r="AM503" s="105" t="str">
        <f t="shared" si="434"/>
        <v/>
      </c>
      <c r="AN503" s="105" t="str">
        <f t="shared" si="435"/>
        <v/>
      </c>
      <c r="AO503" s="105" t="str">
        <f t="shared" si="436"/>
        <v/>
      </c>
      <c r="AP503" s="105" t="str">
        <f t="shared" si="437"/>
        <v/>
      </c>
      <c r="AQ503" s="105" t="str">
        <f t="shared" si="440"/>
        <v/>
      </c>
      <c r="AR503" s="105" t="str">
        <f t="shared" si="441"/>
        <v/>
      </c>
      <c r="AS503" s="105" t="str">
        <f t="shared" si="442"/>
        <v/>
      </c>
      <c r="AT503" s="105" t="str">
        <f t="shared" si="443"/>
        <v/>
      </c>
      <c r="AU503" s="105" t="str">
        <f t="shared" si="444"/>
        <v/>
      </c>
      <c r="AV503" s="105" t="str">
        <f t="shared" si="445"/>
        <v/>
      </c>
      <c r="AW503" s="105" t="str">
        <f t="shared" si="446"/>
        <v/>
      </c>
      <c r="AX503" s="105" t="str">
        <f t="shared" si="447"/>
        <v/>
      </c>
      <c r="AY503" s="105" t="str">
        <f t="shared" si="448"/>
        <v/>
      </c>
      <c r="AZ503" s="105" t="str">
        <f t="shared" si="449"/>
        <v/>
      </c>
      <c r="BA503" s="105" t="str">
        <f t="shared" si="450"/>
        <v/>
      </c>
      <c r="BB503" s="105" t="str">
        <f t="shared" si="451"/>
        <v/>
      </c>
      <c r="BC503" s="105" t="str">
        <f t="shared" si="452"/>
        <v/>
      </c>
      <c r="BD503" s="105" t="str">
        <f t="shared" si="453"/>
        <v/>
      </c>
      <c r="BE503" s="105" t="str">
        <f t="shared" si="454"/>
        <v/>
      </c>
      <c r="BF503" s="105" t="str">
        <f t="shared" si="455"/>
        <v/>
      </c>
      <c r="BG503" s="105" t="str">
        <f t="shared" si="456"/>
        <v/>
      </c>
      <c r="BH503" s="105" t="str">
        <f t="shared" si="457"/>
        <v/>
      </c>
      <c r="BI503" s="105" t="str">
        <f t="shared" si="458"/>
        <v/>
      </c>
      <c r="BJ503" s="105" t="str">
        <f t="shared" si="459"/>
        <v/>
      </c>
      <c r="BK503" s="105" t="str">
        <f t="shared" si="460"/>
        <v/>
      </c>
      <c r="BL503" s="105" t="str">
        <f t="shared" si="461"/>
        <v/>
      </c>
      <c r="BM503" s="105" t="str">
        <f t="shared" si="462"/>
        <v/>
      </c>
      <c r="BN503" s="105" t="str">
        <f t="shared" si="463"/>
        <v/>
      </c>
      <c r="BO503" s="105" t="str">
        <f t="shared" si="464"/>
        <v/>
      </c>
      <c r="BP503" s="105" t="str">
        <f t="shared" si="465"/>
        <v/>
      </c>
      <c r="BQ503" s="105" t="str">
        <f t="shared" si="466"/>
        <v/>
      </c>
      <c r="BR503" s="105" t="str">
        <f t="shared" si="467"/>
        <v/>
      </c>
      <c r="BS503" s="105" t="str">
        <f t="shared" si="468"/>
        <v/>
      </c>
      <c r="BT503" s="105" t="str">
        <f t="shared" si="469"/>
        <v/>
      </c>
      <c r="BU503" s="105" t="str">
        <f t="shared" si="470"/>
        <v/>
      </c>
      <c r="BV503" s="105" t="str">
        <f t="shared" si="471"/>
        <v/>
      </c>
      <c r="BW503" s="105" t="str">
        <f t="shared" si="472"/>
        <v/>
      </c>
      <c r="BX503" s="105" t="str">
        <f t="shared" si="473"/>
        <v/>
      </c>
      <c r="BY503" s="105" t="str">
        <f t="shared" si="474"/>
        <v/>
      </c>
      <c r="BZ503" s="105" t="str">
        <f t="shared" si="475"/>
        <v/>
      </c>
      <c r="CA503" s="105" t="str">
        <f t="shared" ca="1" si="438"/>
        <v/>
      </c>
      <c r="CB503" s="105" t="str">
        <f t="shared" ca="1" si="439"/>
        <v/>
      </c>
      <c r="CC503" s="163" t="str">
        <f t="shared" ca="1" si="476"/>
        <v/>
      </c>
      <c r="CD503" s="105" t="str">
        <f t="shared" ca="1" si="477"/>
        <v/>
      </c>
      <c r="CE503" s="23">
        <f t="shared" si="478"/>
        <v>0</v>
      </c>
      <c r="CF503" s="105" t="str">
        <f t="shared" si="479"/>
        <v/>
      </c>
      <c r="CG503" s="105" t="str">
        <f t="shared" si="480"/>
        <v/>
      </c>
      <c r="CH503" s="105" t="str">
        <f t="shared" si="481"/>
        <v/>
      </c>
      <c r="CI503" s="105" t="str">
        <f t="shared" si="482"/>
        <v/>
      </c>
      <c r="CJ503" s="105" t="str">
        <f t="shared" si="483"/>
        <v/>
      </c>
      <c r="CK503" s="105" t="str">
        <f t="shared" si="484"/>
        <v/>
      </c>
      <c r="CL503" s="105" t="str">
        <f t="shared" si="485"/>
        <v/>
      </c>
      <c r="CM503" s="105" t="str">
        <f t="shared" si="486"/>
        <v/>
      </c>
      <c r="CN503" s="105" t="str">
        <f t="shared" si="487"/>
        <v/>
      </c>
    </row>
    <row r="504" spans="34:92" x14ac:dyDescent="0.4">
      <c r="AH504" s="105" t="str">
        <f t="shared" si="429"/>
        <v/>
      </c>
      <c r="AI504" s="105" t="str">
        <f t="shared" si="430"/>
        <v/>
      </c>
      <c r="AJ504" s="105" t="str">
        <f t="shared" si="431"/>
        <v/>
      </c>
      <c r="AK504" s="105" t="str">
        <f t="shared" si="432"/>
        <v/>
      </c>
      <c r="AL504" s="105" t="str">
        <f t="shared" si="433"/>
        <v/>
      </c>
      <c r="AM504" s="105" t="str">
        <f t="shared" si="434"/>
        <v/>
      </c>
      <c r="AN504" s="105" t="str">
        <f t="shared" si="435"/>
        <v/>
      </c>
      <c r="AO504" s="105" t="str">
        <f t="shared" si="436"/>
        <v/>
      </c>
      <c r="AP504" s="105" t="str">
        <f t="shared" si="437"/>
        <v/>
      </c>
      <c r="AQ504" s="105" t="str">
        <f t="shared" si="440"/>
        <v/>
      </c>
      <c r="AR504" s="105" t="str">
        <f t="shared" si="441"/>
        <v/>
      </c>
      <c r="AS504" s="105" t="str">
        <f t="shared" si="442"/>
        <v/>
      </c>
      <c r="AT504" s="105" t="str">
        <f t="shared" si="443"/>
        <v/>
      </c>
      <c r="AU504" s="105" t="str">
        <f t="shared" si="444"/>
        <v/>
      </c>
      <c r="AV504" s="105" t="str">
        <f t="shared" si="445"/>
        <v/>
      </c>
      <c r="AW504" s="105" t="str">
        <f t="shared" si="446"/>
        <v/>
      </c>
      <c r="AX504" s="105" t="str">
        <f t="shared" si="447"/>
        <v/>
      </c>
      <c r="AY504" s="105" t="str">
        <f t="shared" si="448"/>
        <v/>
      </c>
      <c r="AZ504" s="105" t="str">
        <f t="shared" si="449"/>
        <v/>
      </c>
      <c r="BA504" s="105" t="str">
        <f t="shared" si="450"/>
        <v/>
      </c>
      <c r="BB504" s="105" t="str">
        <f t="shared" si="451"/>
        <v/>
      </c>
      <c r="BC504" s="105" t="str">
        <f t="shared" si="452"/>
        <v/>
      </c>
      <c r="BD504" s="105" t="str">
        <f t="shared" si="453"/>
        <v/>
      </c>
      <c r="BE504" s="105" t="str">
        <f t="shared" si="454"/>
        <v/>
      </c>
      <c r="BF504" s="105" t="str">
        <f t="shared" si="455"/>
        <v/>
      </c>
      <c r="BG504" s="105" t="str">
        <f t="shared" si="456"/>
        <v/>
      </c>
      <c r="BH504" s="105" t="str">
        <f t="shared" si="457"/>
        <v/>
      </c>
      <c r="BI504" s="105" t="str">
        <f t="shared" si="458"/>
        <v/>
      </c>
      <c r="BJ504" s="105" t="str">
        <f t="shared" si="459"/>
        <v/>
      </c>
      <c r="BK504" s="105" t="str">
        <f t="shared" si="460"/>
        <v/>
      </c>
      <c r="BL504" s="105" t="str">
        <f t="shared" si="461"/>
        <v/>
      </c>
      <c r="BM504" s="105" t="str">
        <f t="shared" si="462"/>
        <v/>
      </c>
      <c r="BN504" s="105" t="str">
        <f t="shared" si="463"/>
        <v/>
      </c>
      <c r="BO504" s="105" t="str">
        <f t="shared" si="464"/>
        <v/>
      </c>
      <c r="BP504" s="105" t="str">
        <f t="shared" si="465"/>
        <v/>
      </c>
      <c r="BQ504" s="105" t="str">
        <f t="shared" si="466"/>
        <v/>
      </c>
      <c r="BR504" s="105" t="str">
        <f t="shared" si="467"/>
        <v/>
      </c>
      <c r="BS504" s="105" t="str">
        <f t="shared" si="468"/>
        <v/>
      </c>
      <c r="BT504" s="105" t="str">
        <f t="shared" si="469"/>
        <v/>
      </c>
      <c r="BU504" s="105" t="str">
        <f t="shared" si="470"/>
        <v/>
      </c>
      <c r="BV504" s="105" t="str">
        <f t="shared" si="471"/>
        <v/>
      </c>
      <c r="BW504" s="105" t="str">
        <f t="shared" si="472"/>
        <v/>
      </c>
      <c r="BX504" s="105" t="str">
        <f t="shared" si="473"/>
        <v/>
      </c>
      <c r="BY504" s="105" t="str">
        <f t="shared" si="474"/>
        <v/>
      </c>
      <c r="BZ504" s="105" t="str">
        <f t="shared" si="475"/>
        <v/>
      </c>
      <c r="CA504" s="105" t="str">
        <f t="shared" ca="1" si="438"/>
        <v/>
      </c>
      <c r="CB504" s="105" t="str">
        <f t="shared" ca="1" si="439"/>
        <v/>
      </c>
      <c r="CC504" s="163" t="str">
        <f t="shared" ca="1" si="476"/>
        <v/>
      </c>
      <c r="CD504" s="105" t="str">
        <f t="shared" ca="1" si="477"/>
        <v/>
      </c>
      <c r="CE504" s="23">
        <f t="shared" si="478"/>
        <v>0</v>
      </c>
      <c r="CF504" s="105" t="str">
        <f t="shared" si="479"/>
        <v/>
      </c>
      <c r="CG504" s="105" t="str">
        <f t="shared" si="480"/>
        <v/>
      </c>
      <c r="CH504" s="105" t="str">
        <f t="shared" si="481"/>
        <v/>
      </c>
      <c r="CI504" s="105" t="str">
        <f t="shared" si="482"/>
        <v/>
      </c>
      <c r="CJ504" s="105" t="str">
        <f t="shared" si="483"/>
        <v/>
      </c>
      <c r="CK504" s="105" t="str">
        <f t="shared" si="484"/>
        <v/>
      </c>
      <c r="CL504" s="105" t="str">
        <f t="shared" si="485"/>
        <v/>
      </c>
      <c r="CM504" s="105" t="str">
        <f t="shared" si="486"/>
        <v/>
      </c>
      <c r="CN504" s="105" t="str">
        <f t="shared" si="487"/>
        <v/>
      </c>
    </row>
    <row r="505" spans="34:92" x14ac:dyDescent="0.4">
      <c r="AH505" s="105" t="str">
        <f t="shared" si="429"/>
        <v/>
      </c>
      <c r="AI505" s="105" t="str">
        <f t="shared" si="430"/>
        <v/>
      </c>
      <c r="AJ505" s="105" t="str">
        <f t="shared" si="431"/>
        <v/>
      </c>
      <c r="AK505" s="105" t="str">
        <f t="shared" si="432"/>
        <v/>
      </c>
      <c r="AL505" s="105" t="str">
        <f t="shared" si="433"/>
        <v/>
      </c>
      <c r="AM505" s="105" t="str">
        <f t="shared" si="434"/>
        <v/>
      </c>
      <c r="AN505" s="105" t="str">
        <f t="shared" si="435"/>
        <v/>
      </c>
      <c r="AO505" s="105" t="str">
        <f t="shared" si="436"/>
        <v/>
      </c>
      <c r="AP505" s="105" t="str">
        <f t="shared" si="437"/>
        <v/>
      </c>
      <c r="AQ505" s="105" t="str">
        <f t="shared" si="440"/>
        <v/>
      </c>
      <c r="AR505" s="105" t="str">
        <f t="shared" si="441"/>
        <v/>
      </c>
      <c r="AS505" s="105" t="str">
        <f t="shared" si="442"/>
        <v/>
      </c>
      <c r="AT505" s="105" t="str">
        <f t="shared" si="443"/>
        <v/>
      </c>
      <c r="AU505" s="105" t="str">
        <f t="shared" si="444"/>
        <v/>
      </c>
      <c r="AV505" s="105" t="str">
        <f t="shared" si="445"/>
        <v/>
      </c>
      <c r="AW505" s="105" t="str">
        <f t="shared" si="446"/>
        <v/>
      </c>
      <c r="AX505" s="105" t="str">
        <f t="shared" si="447"/>
        <v/>
      </c>
      <c r="AY505" s="105" t="str">
        <f t="shared" si="448"/>
        <v/>
      </c>
      <c r="AZ505" s="105" t="str">
        <f t="shared" si="449"/>
        <v/>
      </c>
      <c r="BA505" s="105" t="str">
        <f t="shared" si="450"/>
        <v/>
      </c>
      <c r="BB505" s="105" t="str">
        <f t="shared" si="451"/>
        <v/>
      </c>
      <c r="BC505" s="105" t="str">
        <f t="shared" si="452"/>
        <v/>
      </c>
      <c r="BD505" s="105" t="str">
        <f t="shared" si="453"/>
        <v/>
      </c>
      <c r="BE505" s="105" t="str">
        <f t="shared" si="454"/>
        <v/>
      </c>
      <c r="BF505" s="105" t="str">
        <f t="shared" si="455"/>
        <v/>
      </c>
      <c r="BG505" s="105" t="str">
        <f t="shared" si="456"/>
        <v/>
      </c>
      <c r="BH505" s="105" t="str">
        <f t="shared" si="457"/>
        <v/>
      </c>
      <c r="BI505" s="105" t="str">
        <f t="shared" si="458"/>
        <v/>
      </c>
      <c r="BJ505" s="105" t="str">
        <f t="shared" si="459"/>
        <v/>
      </c>
      <c r="BK505" s="105" t="str">
        <f t="shared" si="460"/>
        <v/>
      </c>
      <c r="BL505" s="105" t="str">
        <f t="shared" si="461"/>
        <v/>
      </c>
      <c r="BM505" s="105" t="str">
        <f t="shared" si="462"/>
        <v/>
      </c>
      <c r="BN505" s="105" t="str">
        <f t="shared" si="463"/>
        <v/>
      </c>
      <c r="BO505" s="105" t="str">
        <f t="shared" si="464"/>
        <v/>
      </c>
      <c r="BP505" s="105" t="str">
        <f t="shared" si="465"/>
        <v/>
      </c>
      <c r="BQ505" s="105" t="str">
        <f t="shared" si="466"/>
        <v/>
      </c>
      <c r="BR505" s="105" t="str">
        <f t="shared" si="467"/>
        <v/>
      </c>
      <c r="BS505" s="105" t="str">
        <f t="shared" si="468"/>
        <v/>
      </c>
      <c r="BT505" s="105" t="str">
        <f t="shared" si="469"/>
        <v/>
      </c>
      <c r="BU505" s="105" t="str">
        <f t="shared" si="470"/>
        <v/>
      </c>
      <c r="BV505" s="105" t="str">
        <f t="shared" si="471"/>
        <v/>
      </c>
      <c r="BW505" s="105" t="str">
        <f t="shared" si="472"/>
        <v/>
      </c>
      <c r="BX505" s="105" t="str">
        <f t="shared" si="473"/>
        <v/>
      </c>
      <c r="BY505" s="105" t="str">
        <f t="shared" si="474"/>
        <v/>
      </c>
      <c r="BZ505" s="105" t="str">
        <f t="shared" si="475"/>
        <v/>
      </c>
      <c r="CA505" s="105" t="str">
        <f t="shared" ca="1" si="438"/>
        <v/>
      </c>
      <c r="CB505" s="105" t="str">
        <f t="shared" ca="1" si="439"/>
        <v/>
      </c>
      <c r="CC505" s="163" t="str">
        <f t="shared" ca="1" si="476"/>
        <v/>
      </c>
      <c r="CD505" s="105" t="str">
        <f t="shared" ca="1" si="477"/>
        <v/>
      </c>
      <c r="CE505" s="23">
        <f t="shared" si="478"/>
        <v>0</v>
      </c>
      <c r="CF505" s="105" t="str">
        <f t="shared" si="479"/>
        <v/>
      </c>
      <c r="CG505" s="105" t="str">
        <f t="shared" si="480"/>
        <v/>
      </c>
      <c r="CH505" s="105" t="str">
        <f t="shared" si="481"/>
        <v/>
      </c>
      <c r="CI505" s="105" t="str">
        <f t="shared" si="482"/>
        <v/>
      </c>
      <c r="CJ505" s="105" t="str">
        <f t="shared" si="483"/>
        <v/>
      </c>
      <c r="CK505" s="105" t="str">
        <f t="shared" si="484"/>
        <v/>
      </c>
      <c r="CL505" s="105" t="str">
        <f t="shared" si="485"/>
        <v/>
      </c>
      <c r="CM505" s="105" t="str">
        <f t="shared" si="486"/>
        <v/>
      </c>
      <c r="CN505" s="105" t="str">
        <f t="shared" si="487"/>
        <v/>
      </c>
    </row>
    <row r="506" spans="34:92" x14ac:dyDescent="0.4">
      <c r="AH506" s="105" t="str">
        <f t="shared" si="429"/>
        <v/>
      </c>
      <c r="AI506" s="105" t="str">
        <f t="shared" si="430"/>
        <v/>
      </c>
      <c r="AJ506" s="105" t="str">
        <f t="shared" si="431"/>
        <v/>
      </c>
      <c r="AK506" s="105" t="str">
        <f t="shared" si="432"/>
        <v/>
      </c>
      <c r="AL506" s="105" t="str">
        <f t="shared" si="433"/>
        <v/>
      </c>
      <c r="AM506" s="105" t="str">
        <f t="shared" si="434"/>
        <v/>
      </c>
      <c r="AN506" s="105" t="str">
        <f t="shared" si="435"/>
        <v/>
      </c>
      <c r="AO506" s="105" t="str">
        <f t="shared" si="436"/>
        <v/>
      </c>
      <c r="AP506" s="105" t="str">
        <f t="shared" si="437"/>
        <v/>
      </c>
      <c r="AQ506" s="105" t="str">
        <f t="shared" si="440"/>
        <v/>
      </c>
      <c r="AR506" s="105" t="str">
        <f t="shared" si="441"/>
        <v/>
      </c>
      <c r="AS506" s="105" t="str">
        <f t="shared" si="442"/>
        <v/>
      </c>
      <c r="AT506" s="105" t="str">
        <f t="shared" si="443"/>
        <v/>
      </c>
      <c r="AU506" s="105" t="str">
        <f t="shared" si="444"/>
        <v/>
      </c>
      <c r="AV506" s="105" t="str">
        <f t="shared" si="445"/>
        <v/>
      </c>
      <c r="AW506" s="105" t="str">
        <f t="shared" si="446"/>
        <v/>
      </c>
      <c r="AX506" s="105" t="str">
        <f t="shared" si="447"/>
        <v/>
      </c>
      <c r="AY506" s="105" t="str">
        <f t="shared" si="448"/>
        <v/>
      </c>
      <c r="AZ506" s="105" t="str">
        <f t="shared" si="449"/>
        <v/>
      </c>
      <c r="BA506" s="105" t="str">
        <f t="shared" si="450"/>
        <v/>
      </c>
      <c r="BB506" s="105" t="str">
        <f t="shared" si="451"/>
        <v/>
      </c>
      <c r="BC506" s="105" t="str">
        <f t="shared" si="452"/>
        <v/>
      </c>
      <c r="BD506" s="105" t="str">
        <f t="shared" si="453"/>
        <v/>
      </c>
      <c r="BE506" s="105" t="str">
        <f t="shared" si="454"/>
        <v/>
      </c>
      <c r="BF506" s="105" t="str">
        <f t="shared" si="455"/>
        <v/>
      </c>
      <c r="BG506" s="105" t="str">
        <f t="shared" si="456"/>
        <v/>
      </c>
      <c r="BH506" s="105" t="str">
        <f t="shared" si="457"/>
        <v/>
      </c>
      <c r="BI506" s="105" t="str">
        <f t="shared" si="458"/>
        <v/>
      </c>
      <c r="BJ506" s="105" t="str">
        <f t="shared" si="459"/>
        <v/>
      </c>
      <c r="BK506" s="105" t="str">
        <f t="shared" si="460"/>
        <v/>
      </c>
      <c r="BL506" s="105" t="str">
        <f t="shared" si="461"/>
        <v/>
      </c>
      <c r="BM506" s="105" t="str">
        <f t="shared" si="462"/>
        <v/>
      </c>
      <c r="BN506" s="105" t="str">
        <f t="shared" si="463"/>
        <v/>
      </c>
      <c r="BO506" s="105" t="str">
        <f t="shared" si="464"/>
        <v/>
      </c>
      <c r="BP506" s="105" t="str">
        <f t="shared" si="465"/>
        <v/>
      </c>
      <c r="BQ506" s="105" t="str">
        <f t="shared" si="466"/>
        <v/>
      </c>
      <c r="BR506" s="105" t="str">
        <f t="shared" si="467"/>
        <v/>
      </c>
      <c r="BS506" s="105" t="str">
        <f t="shared" si="468"/>
        <v/>
      </c>
      <c r="BT506" s="105" t="str">
        <f t="shared" si="469"/>
        <v/>
      </c>
      <c r="BU506" s="105" t="str">
        <f t="shared" si="470"/>
        <v/>
      </c>
      <c r="BV506" s="105" t="str">
        <f t="shared" si="471"/>
        <v/>
      </c>
      <c r="BW506" s="105" t="str">
        <f t="shared" si="472"/>
        <v/>
      </c>
      <c r="BX506" s="105" t="str">
        <f t="shared" si="473"/>
        <v/>
      </c>
      <c r="BY506" s="105" t="str">
        <f t="shared" si="474"/>
        <v/>
      </c>
      <c r="BZ506" s="105" t="str">
        <f t="shared" si="475"/>
        <v/>
      </c>
      <c r="CA506" s="105" t="str">
        <f t="shared" ca="1" si="438"/>
        <v/>
      </c>
      <c r="CB506" s="105" t="str">
        <f t="shared" ca="1" si="439"/>
        <v/>
      </c>
      <c r="CC506" s="163" t="str">
        <f t="shared" ca="1" si="476"/>
        <v/>
      </c>
      <c r="CD506" s="105" t="str">
        <f t="shared" ca="1" si="477"/>
        <v/>
      </c>
      <c r="CE506" s="23">
        <f t="shared" si="478"/>
        <v>0</v>
      </c>
      <c r="CF506" s="105" t="str">
        <f t="shared" si="479"/>
        <v/>
      </c>
      <c r="CG506" s="105" t="str">
        <f t="shared" si="480"/>
        <v/>
      </c>
      <c r="CH506" s="105" t="str">
        <f t="shared" si="481"/>
        <v/>
      </c>
      <c r="CI506" s="105" t="str">
        <f t="shared" si="482"/>
        <v/>
      </c>
      <c r="CJ506" s="105" t="str">
        <f t="shared" si="483"/>
        <v/>
      </c>
      <c r="CK506" s="105" t="str">
        <f t="shared" si="484"/>
        <v/>
      </c>
      <c r="CL506" s="105" t="str">
        <f t="shared" si="485"/>
        <v/>
      </c>
      <c r="CM506" s="105" t="str">
        <f t="shared" si="486"/>
        <v/>
      </c>
      <c r="CN506" s="105" t="str">
        <f t="shared" si="487"/>
        <v/>
      </c>
    </row>
    <row r="507" spans="34:92" x14ac:dyDescent="0.4">
      <c r="AH507" s="105" t="str">
        <f t="shared" si="429"/>
        <v/>
      </c>
      <c r="AI507" s="105" t="str">
        <f t="shared" si="430"/>
        <v/>
      </c>
      <c r="AJ507" s="105" t="str">
        <f t="shared" si="431"/>
        <v/>
      </c>
      <c r="AK507" s="105" t="str">
        <f t="shared" si="432"/>
        <v/>
      </c>
      <c r="AL507" s="105" t="str">
        <f t="shared" si="433"/>
        <v/>
      </c>
      <c r="AM507" s="105" t="str">
        <f t="shared" si="434"/>
        <v/>
      </c>
      <c r="AN507" s="105" t="str">
        <f t="shared" si="435"/>
        <v/>
      </c>
      <c r="AO507" s="105" t="str">
        <f t="shared" si="436"/>
        <v/>
      </c>
      <c r="AP507" s="105" t="str">
        <f t="shared" si="437"/>
        <v/>
      </c>
      <c r="AQ507" s="105" t="str">
        <f t="shared" si="440"/>
        <v/>
      </c>
      <c r="AR507" s="105" t="str">
        <f t="shared" si="441"/>
        <v/>
      </c>
      <c r="AS507" s="105" t="str">
        <f t="shared" si="442"/>
        <v/>
      </c>
      <c r="AT507" s="105" t="str">
        <f t="shared" si="443"/>
        <v/>
      </c>
      <c r="AU507" s="105" t="str">
        <f t="shared" si="444"/>
        <v/>
      </c>
      <c r="AV507" s="105" t="str">
        <f t="shared" si="445"/>
        <v/>
      </c>
      <c r="AW507" s="105" t="str">
        <f t="shared" si="446"/>
        <v/>
      </c>
      <c r="AX507" s="105" t="str">
        <f t="shared" si="447"/>
        <v/>
      </c>
      <c r="AY507" s="105" t="str">
        <f t="shared" si="448"/>
        <v/>
      </c>
      <c r="AZ507" s="105" t="str">
        <f t="shared" si="449"/>
        <v/>
      </c>
      <c r="BA507" s="105" t="str">
        <f t="shared" si="450"/>
        <v/>
      </c>
      <c r="BB507" s="105" t="str">
        <f t="shared" si="451"/>
        <v/>
      </c>
      <c r="BC507" s="105" t="str">
        <f t="shared" si="452"/>
        <v/>
      </c>
      <c r="BD507" s="105" t="str">
        <f t="shared" si="453"/>
        <v/>
      </c>
      <c r="BE507" s="105" t="str">
        <f t="shared" si="454"/>
        <v/>
      </c>
      <c r="BF507" s="105" t="str">
        <f t="shared" si="455"/>
        <v/>
      </c>
      <c r="BG507" s="105" t="str">
        <f t="shared" si="456"/>
        <v/>
      </c>
      <c r="BH507" s="105" t="str">
        <f t="shared" si="457"/>
        <v/>
      </c>
      <c r="BI507" s="105" t="str">
        <f t="shared" si="458"/>
        <v/>
      </c>
      <c r="BJ507" s="105" t="str">
        <f t="shared" si="459"/>
        <v/>
      </c>
      <c r="BK507" s="105" t="str">
        <f t="shared" si="460"/>
        <v/>
      </c>
      <c r="BL507" s="105" t="str">
        <f t="shared" si="461"/>
        <v/>
      </c>
      <c r="BM507" s="105" t="str">
        <f t="shared" si="462"/>
        <v/>
      </c>
      <c r="BN507" s="105" t="str">
        <f t="shared" si="463"/>
        <v/>
      </c>
      <c r="BO507" s="105" t="str">
        <f t="shared" si="464"/>
        <v/>
      </c>
      <c r="BP507" s="105" t="str">
        <f t="shared" si="465"/>
        <v/>
      </c>
      <c r="BQ507" s="105" t="str">
        <f t="shared" si="466"/>
        <v/>
      </c>
      <c r="BR507" s="105" t="str">
        <f t="shared" si="467"/>
        <v/>
      </c>
      <c r="BS507" s="105" t="str">
        <f t="shared" si="468"/>
        <v/>
      </c>
      <c r="BT507" s="105" t="str">
        <f t="shared" si="469"/>
        <v/>
      </c>
      <c r="BU507" s="105" t="str">
        <f t="shared" si="470"/>
        <v/>
      </c>
      <c r="BV507" s="105" t="str">
        <f t="shared" si="471"/>
        <v/>
      </c>
      <c r="BW507" s="105" t="str">
        <f t="shared" si="472"/>
        <v/>
      </c>
      <c r="BX507" s="105" t="str">
        <f t="shared" si="473"/>
        <v/>
      </c>
      <c r="BY507" s="105" t="str">
        <f t="shared" si="474"/>
        <v/>
      </c>
      <c r="BZ507" s="105" t="str">
        <f t="shared" si="475"/>
        <v/>
      </c>
      <c r="CA507" s="105" t="str">
        <f t="shared" ca="1" si="438"/>
        <v/>
      </c>
      <c r="CB507" s="105" t="str">
        <f t="shared" ca="1" si="439"/>
        <v/>
      </c>
      <c r="CC507" s="163" t="str">
        <f t="shared" ca="1" si="476"/>
        <v/>
      </c>
      <c r="CD507" s="105" t="str">
        <f t="shared" ca="1" si="477"/>
        <v/>
      </c>
      <c r="CE507" s="23">
        <f t="shared" si="478"/>
        <v>0</v>
      </c>
      <c r="CF507" s="105" t="str">
        <f t="shared" si="479"/>
        <v/>
      </c>
      <c r="CG507" s="105" t="str">
        <f t="shared" si="480"/>
        <v/>
      </c>
      <c r="CH507" s="105" t="str">
        <f t="shared" si="481"/>
        <v/>
      </c>
      <c r="CI507" s="105" t="str">
        <f t="shared" si="482"/>
        <v/>
      </c>
      <c r="CJ507" s="105" t="str">
        <f t="shared" si="483"/>
        <v/>
      </c>
      <c r="CK507" s="105" t="str">
        <f t="shared" si="484"/>
        <v/>
      </c>
      <c r="CL507" s="105" t="str">
        <f t="shared" si="485"/>
        <v/>
      </c>
      <c r="CM507" s="105" t="str">
        <f t="shared" si="486"/>
        <v/>
      </c>
      <c r="CN507" s="105" t="str">
        <f t="shared" si="487"/>
        <v/>
      </c>
    </row>
    <row r="508" spans="34:92" x14ac:dyDescent="0.4">
      <c r="AH508" s="105" t="str">
        <f t="shared" si="429"/>
        <v/>
      </c>
      <c r="AI508" s="105" t="str">
        <f t="shared" si="430"/>
        <v/>
      </c>
      <c r="AJ508" s="105" t="str">
        <f t="shared" si="431"/>
        <v/>
      </c>
      <c r="AK508" s="105" t="str">
        <f t="shared" si="432"/>
        <v/>
      </c>
      <c r="AL508" s="105" t="str">
        <f t="shared" si="433"/>
        <v/>
      </c>
      <c r="AM508" s="105" t="str">
        <f t="shared" si="434"/>
        <v/>
      </c>
      <c r="AN508" s="105" t="str">
        <f t="shared" si="435"/>
        <v/>
      </c>
      <c r="AO508" s="105" t="str">
        <f t="shared" si="436"/>
        <v/>
      </c>
      <c r="AP508" s="105" t="str">
        <f t="shared" si="437"/>
        <v/>
      </c>
      <c r="AQ508" s="105" t="str">
        <f t="shared" si="440"/>
        <v/>
      </c>
      <c r="AR508" s="105" t="str">
        <f t="shared" si="441"/>
        <v/>
      </c>
      <c r="AS508" s="105" t="str">
        <f t="shared" si="442"/>
        <v/>
      </c>
      <c r="AT508" s="105" t="str">
        <f t="shared" si="443"/>
        <v/>
      </c>
      <c r="AU508" s="105" t="str">
        <f t="shared" si="444"/>
        <v/>
      </c>
      <c r="AV508" s="105" t="str">
        <f t="shared" si="445"/>
        <v/>
      </c>
      <c r="AW508" s="105" t="str">
        <f t="shared" si="446"/>
        <v/>
      </c>
      <c r="AX508" s="105" t="str">
        <f t="shared" si="447"/>
        <v/>
      </c>
      <c r="AY508" s="105" t="str">
        <f t="shared" si="448"/>
        <v/>
      </c>
      <c r="AZ508" s="105" t="str">
        <f t="shared" si="449"/>
        <v/>
      </c>
      <c r="BA508" s="105" t="str">
        <f t="shared" si="450"/>
        <v/>
      </c>
      <c r="BB508" s="105" t="str">
        <f t="shared" si="451"/>
        <v/>
      </c>
      <c r="BC508" s="105" t="str">
        <f t="shared" si="452"/>
        <v/>
      </c>
      <c r="BD508" s="105" t="str">
        <f t="shared" si="453"/>
        <v/>
      </c>
      <c r="BE508" s="105" t="str">
        <f t="shared" si="454"/>
        <v/>
      </c>
      <c r="BF508" s="105" t="str">
        <f t="shared" si="455"/>
        <v/>
      </c>
      <c r="BG508" s="105" t="str">
        <f t="shared" si="456"/>
        <v/>
      </c>
      <c r="BH508" s="105" t="str">
        <f t="shared" si="457"/>
        <v/>
      </c>
      <c r="BI508" s="105" t="str">
        <f t="shared" si="458"/>
        <v/>
      </c>
      <c r="BJ508" s="105" t="str">
        <f t="shared" si="459"/>
        <v/>
      </c>
      <c r="BK508" s="105" t="str">
        <f t="shared" si="460"/>
        <v/>
      </c>
      <c r="BL508" s="105" t="str">
        <f t="shared" si="461"/>
        <v/>
      </c>
      <c r="BM508" s="105" t="str">
        <f t="shared" si="462"/>
        <v/>
      </c>
      <c r="BN508" s="105" t="str">
        <f t="shared" si="463"/>
        <v/>
      </c>
      <c r="BO508" s="105" t="str">
        <f t="shared" si="464"/>
        <v/>
      </c>
      <c r="BP508" s="105" t="str">
        <f t="shared" si="465"/>
        <v/>
      </c>
      <c r="BQ508" s="105" t="str">
        <f t="shared" si="466"/>
        <v/>
      </c>
      <c r="BR508" s="105" t="str">
        <f t="shared" si="467"/>
        <v/>
      </c>
      <c r="BS508" s="105" t="str">
        <f t="shared" si="468"/>
        <v/>
      </c>
      <c r="BT508" s="105" t="str">
        <f t="shared" si="469"/>
        <v/>
      </c>
      <c r="BU508" s="105" t="str">
        <f t="shared" si="470"/>
        <v/>
      </c>
      <c r="BV508" s="105" t="str">
        <f t="shared" si="471"/>
        <v/>
      </c>
      <c r="BW508" s="105" t="str">
        <f t="shared" si="472"/>
        <v/>
      </c>
      <c r="BX508" s="105" t="str">
        <f t="shared" si="473"/>
        <v/>
      </c>
      <c r="BY508" s="105" t="str">
        <f t="shared" si="474"/>
        <v/>
      </c>
      <c r="BZ508" s="105" t="str">
        <f t="shared" si="475"/>
        <v/>
      </c>
      <c r="CA508" s="105" t="str">
        <f t="shared" ca="1" si="438"/>
        <v/>
      </c>
      <c r="CB508" s="105" t="str">
        <f t="shared" ca="1" si="439"/>
        <v/>
      </c>
      <c r="CC508" s="163" t="str">
        <f t="shared" ca="1" si="476"/>
        <v/>
      </c>
      <c r="CD508" s="105" t="str">
        <f t="shared" ca="1" si="477"/>
        <v/>
      </c>
      <c r="CE508" s="23">
        <f t="shared" si="478"/>
        <v>0</v>
      </c>
      <c r="CF508" s="105" t="str">
        <f t="shared" si="479"/>
        <v/>
      </c>
      <c r="CG508" s="105" t="str">
        <f t="shared" si="480"/>
        <v/>
      </c>
      <c r="CH508" s="105" t="str">
        <f t="shared" si="481"/>
        <v/>
      </c>
      <c r="CI508" s="105" t="str">
        <f t="shared" si="482"/>
        <v/>
      </c>
      <c r="CJ508" s="105" t="str">
        <f t="shared" si="483"/>
        <v/>
      </c>
      <c r="CK508" s="105" t="str">
        <f t="shared" si="484"/>
        <v/>
      </c>
      <c r="CL508" s="105" t="str">
        <f t="shared" si="485"/>
        <v/>
      </c>
      <c r="CM508" s="105" t="str">
        <f t="shared" si="486"/>
        <v/>
      </c>
      <c r="CN508" s="105" t="str">
        <f t="shared" si="487"/>
        <v/>
      </c>
    </row>
    <row r="509" spans="34:92" x14ac:dyDescent="0.4">
      <c r="AH509" s="105" t="str">
        <f t="shared" si="429"/>
        <v/>
      </c>
      <c r="AI509" s="105" t="str">
        <f t="shared" si="430"/>
        <v/>
      </c>
      <c r="AJ509" s="105" t="str">
        <f t="shared" si="431"/>
        <v/>
      </c>
      <c r="AK509" s="105" t="str">
        <f t="shared" si="432"/>
        <v/>
      </c>
      <c r="AL509" s="105" t="str">
        <f t="shared" si="433"/>
        <v/>
      </c>
      <c r="AM509" s="105" t="str">
        <f t="shared" si="434"/>
        <v/>
      </c>
      <c r="AN509" s="105" t="str">
        <f t="shared" si="435"/>
        <v/>
      </c>
      <c r="AO509" s="105" t="str">
        <f t="shared" si="436"/>
        <v/>
      </c>
      <c r="AP509" s="105" t="str">
        <f t="shared" si="437"/>
        <v/>
      </c>
      <c r="AQ509" s="105" t="str">
        <f t="shared" si="440"/>
        <v/>
      </c>
      <c r="AR509" s="105" t="str">
        <f t="shared" si="441"/>
        <v/>
      </c>
      <c r="AS509" s="105" t="str">
        <f t="shared" si="442"/>
        <v/>
      </c>
      <c r="AT509" s="105" t="str">
        <f t="shared" si="443"/>
        <v/>
      </c>
      <c r="AU509" s="105" t="str">
        <f t="shared" si="444"/>
        <v/>
      </c>
      <c r="AV509" s="105" t="str">
        <f t="shared" si="445"/>
        <v/>
      </c>
      <c r="AW509" s="105" t="str">
        <f t="shared" si="446"/>
        <v/>
      </c>
      <c r="AX509" s="105" t="str">
        <f t="shared" si="447"/>
        <v/>
      </c>
      <c r="AY509" s="105" t="str">
        <f t="shared" si="448"/>
        <v/>
      </c>
      <c r="AZ509" s="105" t="str">
        <f t="shared" si="449"/>
        <v/>
      </c>
      <c r="BA509" s="105" t="str">
        <f t="shared" si="450"/>
        <v/>
      </c>
      <c r="BB509" s="105" t="str">
        <f t="shared" si="451"/>
        <v/>
      </c>
      <c r="BC509" s="105" t="str">
        <f t="shared" si="452"/>
        <v/>
      </c>
      <c r="BD509" s="105" t="str">
        <f t="shared" si="453"/>
        <v/>
      </c>
      <c r="BE509" s="105" t="str">
        <f t="shared" si="454"/>
        <v/>
      </c>
      <c r="BF509" s="105" t="str">
        <f t="shared" si="455"/>
        <v/>
      </c>
      <c r="BG509" s="105" t="str">
        <f t="shared" si="456"/>
        <v/>
      </c>
      <c r="BH509" s="105" t="str">
        <f t="shared" si="457"/>
        <v/>
      </c>
      <c r="BI509" s="105" t="str">
        <f t="shared" si="458"/>
        <v/>
      </c>
      <c r="BJ509" s="105" t="str">
        <f t="shared" si="459"/>
        <v/>
      </c>
      <c r="BK509" s="105" t="str">
        <f t="shared" si="460"/>
        <v/>
      </c>
      <c r="BL509" s="105" t="str">
        <f t="shared" si="461"/>
        <v/>
      </c>
      <c r="BM509" s="105" t="str">
        <f t="shared" si="462"/>
        <v/>
      </c>
      <c r="BN509" s="105" t="str">
        <f t="shared" si="463"/>
        <v/>
      </c>
      <c r="BO509" s="105" t="str">
        <f t="shared" si="464"/>
        <v/>
      </c>
      <c r="BP509" s="105" t="str">
        <f t="shared" si="465"/>
        <v/>
      </c>
      <c r="BQ509" s="105" t="str">
        <f t="shared" si="466"/>
        <v/>
      </c>
      <c r="BR509" s="105" t="str">
        <f t="shared" si="467"/>
        <v/>
      </c>
      <c r="BS509" s="105" t="str">
        <f t="shared" si="468"/>
        <v/>
      </c>
      <c r="BT509" s="105" t="str">
        <f t="shared" si="469"/>
        <v/>
      </c>
      <c r="BU509" s="105" t="str">
        <f t="shared" si="470"/>
        <v/>
      </c>
      <c r="BV509" s="105" t="str">
        <f t="shared" si="471"/>
        <v/>
      </c>
      <c r="BW509" s="105" t="str">
        <f t="shared" si="472"/>
        <v/>
      </c>
      <c r="BX509" s="105" t="str">
        <f t="shared" si="473"/>
        <v/>
      </c>
      <c r="BY509" s="105" t="str">
        <f t="shared" si="474"/>
        <v/>
      </c>
      <c r="BZ509" s="105" t="str">
        <f t="shared" si="475"/>
        <v/>
      </c>
      <c r="CA509" s="105" t="str">
        <f t="shared" ca="1" si="438"/>
        <v/>
      </c>
      <c r="CB509" s="105" t="str">
        <f t="shared" ca="1" si="439"/>
        <v/>
      </c>
      <c r="CC509" s="163" t="str">
        <f t="shared" ca="1" si="476"/>
        <v/>
      </c>
      <c r="CD509" s="105" t="str">
        <f t="shared" ca="1" si="477"/>
        <v/>
      </c>
      <c r="CE509" s="23">
        <f t="shared" si="478"/>
        <v>0</v>
      </c>
      <c r="CF509" s="105" t="str">
        <f t="shared" si="479"/>
        <v/>
      </c>
      <c r="CG509" s="105" t="str">
        <f t="shared" si="480"/>
        <v/>
      </c>
      <c r="CH509" s="105" t="str">
        <f t="shared" si="481"/>
        <v/>
      </c>
      <c r="CI509" s="105" t="str">
        <f t="shared" si="482"/>
        <v/>
      </c>
      <c r="CJ509" s="105" t="str">
        <f t="shared" si="483"/>
        <v/>
      </c>
      <c r="CK509" s="105" t="str">
        <f t="shared" si="484"/>
        <v/>
      </c>
      <c r="CL509" s="105" t="str">
        <f t="shared" si="485"/>
        <v/>
      </c>
      <c r="CM509" s="105" t="str">
        <f t="shared" si="486"/>
        <v/>
      </c>
      <c r="CN509" s="105" t="str">
        <f t="shared" si="487"/>
        <v/>
      </c>
    </row>
    <row r="510" spans="34:92" x14ac:dyDescent="0.4">
      <c r="AH510" s="105" t="str">
        <f t="shared" si="429"/>
        <v/>
      </c>
      <c r="AI510" s="105" t="str">
        <f t="shared" si="430"/>
        <v/>
      </c>
      <c r="AJ510" s="105" t="str">
        <f t="shared" si="431"/>
        <v/>
      </c>
      <c r="AK510" s="105" t="str">
        <f t="shared" si="432"/>
        <v/>
      </c>
      <c r="AL510" s="105" t="str">
        <f t="shared" si="433"/>
        <v/>
      </c>
      <c r="AM510" s="105" t="str">
        <f t="shared" si="434"/>
        <v/>
      </c>
      <c r="AN510" s="105" t="str">
        <f t="shared" si="435"/>
        <v/>
      </c>
      <c r="AO510" s="105" t="str">
        <f t="shared" si="436"/>
        <v/>
      </c>
      <c r="AP510" s="105" t="str">
        <f t="shared" si="437"/>
        <v/>
      </c>
      <c r="AQ510" s="105" t="str">
        <f t="shared" si="440"/>
        <v/>
      </c>
      <c r="AR510" s="105" t="str">
        <f t="shared" si="441"/>
        <v/>
      </c>
      <c r="AS510" s="105" t="str">
        <f t="shared" si="442"/>
        <v/>
      </c>
      <c r="AT510" s="105" t="str">
        <f t="shared" si="443"/>
        <v/>
      </c>
      <c r="AU510" s="105" t="str">
        <f t="shared" si="444"/>
        <v/>
      </c>
      <c r="AV510" s="105" t="str">
        <f t="shared" si="445"/>
        <v/>
      </c>
      <c r="AW510" s="105" t="str">
        <f t="shared" si="446"/>
        <v/>
      </c>
      <c r="AX510" s="105" t="str">
        <f t="shared" si="447"/>
        <v/>
      </c>
      <c r="AY510" s="105" t="str">
        <f t="shared" si="448"/>
        <v/>
      </c>
      <c r="AZ510" s="105" t="str">
        <f t="shared" si="449"/>
        <v/>
      </c>
      <c r="BA510" s="105" t="str">
        <f t="shared" si="450"/>
        <v/>
      </c>
      <c r="BB510" s="105" t="str">
        <f t="shared" si="451"/>
        <v/>
      </c>
      <c r="BC510" s="105" t="str">
        <f t="shared" si="452"/>
        <v/>
      </c>
      <c r="BD510" s="105" t="str">
        <f t="shared" si="453"/>
        <v/>
      </c>
      <c r="BE510" s="105" t="str">
        <f t="shared" si="454"/>
        <v/>
      </c>
      <c r="BF510" s="105" t="str">
        <f t="shared" si="455"/>
        <v/>
      </c>
      <c r="BG510" s="105" t="str">
        <f t="shared" si="456"/>
        <v/>
      </c>
      <c r="BH510" s="105" t="str">
        <f t="shared" si="457"/>
        <v/>
      </c>
      <c r="BI510" s="105" t="str">
        <f t="shared" si="458"/>
        <v/>
      </c>
      <c r="BJ510" s="105" t="str">
        <f t="shared" si="459"/>
        <v/>
      </c>
      <c r="BK510" s="105" t="str">
        <f t="shared" si="460"/>
        <v/>
      </c>
      <c r="BL510" s="105" t="str">
        <f t="shared" si="461"/>
        <v/>
      </c>
      <c r="BM510" s="105" t="str">
        <f t="shared" si="462"/>
        <v/>
      </c>
      <c r="BN510" s="105" t="str">
        <f t="shared" si="463"/>
        <v/>
      </c>
      <c r="BO510" s="105" t="str">
        <f t="shared" si="464"/>
        <v/>
      </c>
      <c r="BP510" s="105" t="str">
        <f t="shared" si="465"/>
        <v/>
      </c>
      <c r="BQ510" s="105" t="str">
        <f t="shared" si="466"/>
        <v/>
      </c>
      <c r="BR510" s="105" t="str">
        <f t="shared" si="467"/>
        <v/>
      </c>
      <c r="BS510" s="105" t="str">
        <f t="shared" si="468"/>
        <v/>
      </c>
      <c r="BT510" s="105" t="str">
        <f t="shared" si="469"/>
        <v/>
      </c>
      <c r="BU510" s="105" t="str">
        <f t="shared" si="470"/>
        <v/>
      </c>
      <c r="BV510" s="105" t="str">
        <f t="shared" si="471"/>
        <v/>
      </c>
      <c r="BW510" s="105" t="str">
        <f t="shared" si="472"/>
        <v/>
      </c>
      <c r="BX510" s="105" t="str">
        <f t="shared" si="473"/>
        <v/>
      </c>
      <c r="BY510" s="105" t="str">
        <f t="shared" si="474"/>
        <v/>
      </c>
      <c r="BZ510" s="105" t="str">
        <f t="shared" si="475"/>
        <v/>
      </c>
      <c r="CA510" s="105" t="str">
        <f t="shared" ca="1" si="438"/>
        <v/>
      </c>
      <c r="CB510" s="105" t="str">
        <f t="shared" ca="1" si="439"/>
        <v/>
      </c>
      <c r="CC510" s="163" t="str">
        <f t="shared" ca="1" si="476"/>
        <v/>
      </c>
      <c r="CD510" s="105" t="str">
        <f t="shared" ca="1" si="477"/>
        <v/>
      </c>
      <c r="CE510" s="23">
        <f t="shared" si="478"/>
        <v>0</v>
      </c>
      <c r="CF510" s="105" t="str">
        <f t="shared" si="479"/>
        <v/>
      </c>
      <c r="CG510" s="105" t="str">
        <f t="shared" si="480"/>
        <v/>
      </c>
      <c r="CH510" s="105" t="str">
        <f t="shared" si="481"/>
        <v/>
      </c>
      <c r="CI510" s="105" t="str">
        <f t="shared" si="482"/>
        <v/>
      </c>
      <c r="CJ510" s="105" t="str">
        <f t="shared" si="483"/>
        <v/>
      </c>
      <c r="CK510" s="105" t="str">
        <f t="shared" si="484"/>
        <v/>
      </c>
      <c r="CL510" s="105" t="str">
        <f t="shared" si="485"/>
        <v/>
      </c>
      <c r="CM510" s="105" t="str">
        <f t="shared" si="486"/>
        <v/>
      </c>
      <c r="CN510" s="105" t="str">
        <f t="shared" si="487"/>
        <v/>
      </c>
    </row>
    <row r="511" spans="34:92" x14ac:dyDescent="0.4">
      <c r="AH511" s="105" t="str">
        <f t="shared" si="429"/>
        <v/>
      </c>
      <c r="AI511" s="105" t="str">
        <f t="shared" si="430"/>
        <v/>
      </c>
      <c r="AJ511" s="105" t="str">
        <f t="shared" si="431"/>
        <v/>
      </c>
      <c r="AK511" s="105" t="str">
        <f t="shared" si="432"/>
        <v/>
      </c>
      <c r="AL511" s="105" t="str">
        <f t="shared" si="433"/>
        <v/>
      </c>
      <c r="AM511" s="105" t="str">
        <f t="shared" si="434"/>
        <v/>
      </c>
      <c r="AN511" s="105" t="str">
        <f t="shared" si="435"/>
        <v/>
      </c>
      <c r="AO511" s="105" t="str">
        <f t="shared" si="436"/>
        <v/>
      </c>
      <c r="AP511" s="105" t="str">
        <f t="shared" si="437"/>
        <v/>
      </c>
      <c r="AQ511" s="105" t="str">
        <f t="shared" si="440"/>
        <v/>
      </c>
      <c r="AR511" s="105" t="str">
        <f t="shared" si="441"/>
        <v/>
      </c>
      <c r="AS511" s="105" t="str">
        <f t="shared" si="442"/>
        <v/>
      </c>
      <c r="AT511" s="105" t="str">
        <f t="shared" si="443"/>
        <v/>
      </c>
      <c r="AU511" s="105" t="str">
        <f t="shared" si="444"/>
        <v/>
      </c>
      <c r="AV511" s="105" t="str">
        <f t="shared" si="445"/>
        <v/>
      </c>
      <c r="AW511" s="105" t="str">
        <f t="shared" si="446"/>
        <v/>
      </c>
      <c r="AX511" s="105" t="str">
        <f t="shared" si="447"/>
        <v/>
      </c>
      <c r="AY511" s="105" t="str">
        <f t="shared" si="448"/>
        <v/>
      </c>
      <c r="AZ511" s="105" t="str">
        <f t="shared" si="449"/>
        <v/>
      </c>
      <c r="BA511" s="105" t="str">
        <f t="shared" si="450"/>
        <v/>
      </c>
      <c r="BB511" s="105" t="str">
        <f t="shared" si="451"/>
        <v/>
      </c>
      <c r="BC511" s="105" t="str">
        <f t="shared" si="452"/>
        <v/>
      </c>
      <c r="BD511" s="105" t="str">
        <f t="shared" si="453"/>
        <v/>
      </c>
      <c r="BE511" s="105" t="str">
        <f t="shared" si="454"/>
        <v/>
      </c>
      <c r="BF511" s="105" t="str">
        <f t="shared" si="455"/>
        <v/>
      </c>
      <c r="BG511" s="105" t="str">
        <f t="shared" si="456"/>
        <v/>
      </c>
      <c r="BH511" s="105" t="str">
        <f t="shared" si="457"/>
        <v/>
      </c>
      <c r="BI511" s="105" t="str">
        <f t="shared" si="458"/>
        <v/>
      </c>
      <c r="BJ511" s="105" t="str">
        <f t="shared" si="459"/>
        <v/>
      </c>
      <c r="BK511" s="105" t="str">
        <f t="shared" si="460"/>
        <v/>
      </c>
      <c r="BL511" s="105" t="str">
        <f t="shared" si="461"/>
        <v/>
      </c>
      <c r="BM511" s="105" t="str">
        <f t="shared" si="462"/>
        <v/>
      </c>
      <c r="BN511" s="105" t="str">
        <f t="shared" si="463"/>
        <v/>
      </c>
      <c r="BO511" s="105" t="str">
        <f t="shared" si="464"/>
        <v/>
      </c>
      <c r="BP511" s="105" t="str">
        <f t="shared" si="465"/>
        <v/>
      </c>
      <c r="BQ511" s="105" t="str">
        <f t="shared" si="466"/>
        <v/>
      </c>
      <c r="BR511" s="105" t="str">
        <f t="shared" si="467"/>
        <v/>
      </c>
      <c r="BS511" s="105" t="str">
        <f t="shared" si="468"/>
        <v/>
      </c>
      <c r="BT511" s="105" t="str">
        <f t="shared" si="469"/>
        <v/>
      </c>
      <c r="BU511" s="105" t="str">
        <f t="shared" si="470"/>
        <v/>
      </c>
      <c r="BV511" s="105" t="str">
        <f t="shared" si="471"/>
        <v/>
      </c>
      <c r="BW511" s="105" t="str">
        <f t="shared" si="472"/>
        <v/>
      </c>
      <c r="BX511" s="105" t="str">
        <f t="shared" si="473"/>
        <v/>
      </c>
      <c r="BY511" s="105" t="str">
        <f t="shared" si="474"/>
        <v/>
      </c>
      <c r="BZ511" s="105" t="str">
        <f t="shared" si="475"/>
        <v/>
      </c>
      <c r="CA511" s="105" t="str">
        <f t="shared" ca="1" si="438"/>
        <v/>
      </c>
      <c r="CB511" s="105" t="str">
        <f t="shared" ca="1" si="439"/>
        <v/>
      </c>
      <c r="CC511" s="163" t="str">
        <f t="shared" ca="1" si="476"/>
        <v/>
      </c>
      <c r="CD511" s="105" t="str">
        <f t="shared" ca="1" si="477"/>
        <v/>
      </c>
      <c r="CE511" s="23">
        <f t="shared" si="478"/>
        <v>0</v>
      </c>
      <c r="CF511" s="105" t="str">
        <f t="shared" si="479"/>
        <v/>
      </c>
      <c r="CG511" s="105" t="str">
        <f t="shared" si="480"/>
        <v/>
      </c>
      <c r="CH511" s="105" t="str">
        <f t="shared" si="481"/>
        <v/>
      </c>
      <c r="CI511" s="105" t="str">
        <f t="shared" si="482"/>
        <v/>
      </c>
      <c r="CJ511" s="105" t="str">
        <f t="shared" si="483"/>
        <v/>
      </c>
      <c r="CK511" s="105" t="str">
        <f t="shared" si="484"/>
        <v/>
      </c>
      <c r="CL511" s="105" t="str">
        <f t="shared" si="485"/>
        <v/>
      </c>
      <c r="CM511" s="105" t="str">
        <f t="shared" si="486"/>
        <v/>
      </c>
      <c r="CN511" s="105" t="str">
        <f t="shared" si="487"/>
        <v/>
      </c>
    </row>
    <row r="512" spans="34:92" x14ac:dyDescent="0.4">
      <c r="AH512" s="105" t="str">
        <f t="shared" si="429"/>
        <v/>
      </c>
      <c r="AI512" s="105" t="str">
        <f t="shared" si="430"/>
        <v/>
      </c>
      <c r="AJ512" s="105" t="str">
        <f t="shared" si="431"/>
        <v/>
      </c>
      <c r="AK512" s="105" t="str">
        <f t="shared" si="432"/>
        <v/>
      </c>
      <c r="AL512" s="105" t="str">
        <f t="shared" si="433"/>
        <v/>
      </c>
      <c r="AM512" s="105" t="str">
        <f t="shared" si="434"/>
        <v/>
      </c>
      <c r="AN512" s="105" t="str">
        <f t="shared" si="435"/>
        <v/>
      </c>
      <c r="AO512" s="105" t="str">
        <f t="shared" si="436"/>
        <v/>
      </c>
      <c r="AP512" s="105" t="str">
        <f t="shared" si="437"/>
        <v/>
      </c>
      <c r="AQ512" s="105" t="str">
        <f t="shared" si="440"/>
        <v/>
      </c>
      <c r="AR512" s="105" t="str">
        <f t="shared" si="441"/>
        <v/>
      </c>
      <c r="AS512" s="105" t="str">
        <f t="shared" si="442"/>
        <v/>
      </c>
      <c r="AT512" s="105" t="str">
        <f t="shared" si="443"/>
        <v/>
      </c>
      <c r="AU512" s="105" t="str">
        <f t="shared" si="444"/>
        <v/>
      </c>
      <c r="AV512" s="105" t="str">
        <f t="shared" si="445"/>
        <v/>
      </c>
      <c r="AW512" s="105" t="str">
        <f t="shared" si="446"/>
        <v/>
      </c>
      <c r="AX512" s="105" t="str">
        <f t="shared" si="447"/>
        <v/>
      </c>
      <c r="AY512" s="105" t="str">
        <f t="shared" si="448"/>
        <v/>
      </c>
      <c r="AZ512" s="105" t="str">
        <f t="shared" si="449"/>
        <v/>
      </c>
      <c r="BA512" s="105" t="str">
        <f t="shared" si="450"/>
        <v/>
      </c>
      <c r="BB512" s="105" t="str">
        <f t="shared" si="451"/>
        <v/>
      </c>
      <c r="BC512" s="105" t="str">
        <f t="shared" si="452"/>
        <v/>
      </c>
      <c r="BD512" s="105" t="str">
        <f t="shared" si="453"/>
        <v/>
      </c>
      <c r="BE512" s="105" t="str">
        <f t="shared" si="454"/>
        <v/>
      </c>
      <c r="BF512" s="105" t="str">
        <f t="shared" si="455"/>
        <v/>
      </c>
      <c r="BG512" s="105" t="str">
        <f t="shared" si="456"/>
        <v/>
      </c>
      <c r="BH512" s="105" t="str">
        <f t="shared" si="457"/>
        <v/>
      </c>
      <c r="BI512" s="105" t="str">
        <f t="shared" si="458"/>
        <v/>
      </c>
      <c r="BJ512" s="105" t="str">
        <f t="shared" si="459"/>
        <v/>
      </c>
      <c r="BK512" s="105" t="str">
        <f t="shared" si="460"/>
        <v/>
      </c>
      <c r="BL512" s="105" t="str">
        <f t="shared" si="461"/>
        <v/>
      </c>
      <c r="BM512" s="105" t="str">
        <f t="shared" si="462"/>
        <v/>
      </c>
      <c r="BN512" s="105" t="str">
        <f t="shared" si="463"/>
        <v/>
      </c>
      <c r="BO512" s="105" t="str">
        <f t="shared" si="464"/>
        <v/>
      </c>
      <c r="BP512" s="105" t="str">
        <f t="shared" si="465"/>
        <v/>
      </c>
      <c r="BQ512" s="105" t="str">
        <f t="shared" si="466"/>
        <v/>
      </c>
      <c r="BR512" s="105" t="str">
        <f t="shared" si="467"/>
        <v/>
      </c>
      <c r="BS512" s="105" t="str">
        <f t="shared" si="468"/>
        <v/>
      </c>
      <c r="BT512" s="105" t="str">
        <f t="shared" si="469"/>
        <v/>
      </c>
      <c r="BU512" s="105" t="str">
        <f t="shared" si="470"/>
        <v/>
      </c>
      <c r="BV512" s="105" t="str">
        <f t="shared" si="471"/>
        <v/>
      </c>
      <c r="BW512" s="105" t="str">
        <f t="shared" si="472"/>
        <v/>
      </c>
      <c r="BX512" s="105" t="str">
        <f t="shared" si="473"/>
        <v/>
      </c>
      <c r="BY512" s="105" t="str">
        <f t="shared" si="474"/>
        <v/>
      </c>
      <c r="BZ512" s="105" t="str">
        <f t="shared" si="475"/>
        <v/>
      </c>
      <c r="CA512" s="105" t="str">
        <f t="shared" ca="1" si="438"/>
        <v/>
      </c>
      <c r="CB512" s="105" t="str">
        <f t="shared" ca="1" si="439"/>
        <v/>
      </c>
      <c r="CC512" s="163" t="str">
        <f t="shared" ca="1" si="476"/>
        <v/>
      </c>
      <c r="CD512" s="105" t="str">
        <f t="shared" ca="1" si="477"/>
        <v/>
      </c>
      <c r="CE512" s="23">
        <f t="shared" si="478"/>
        <v>0</v>
      </c>
      <c r="CF512" s="105" t="str">
        <f t="shared" si="479"/>
        <v/>
      </c>
      <c r="CG512" s="105" t="str">
        <f t="shared" si="480"/>
        <v/>
      </c>
      <c r="CH512" s="105" t="str">
        <f t="shared" si="481"/>
        <v/>
      </c>
      <c r="CI512" s="105" t="str">
        <f t="shared" si="482"/>
        <v/>
      </c>
      <c r="CJ512" s="105" t="str">
        <f t="shared" si="483"/>
        <v/>
      </c>
      <c r="CK512" s="105" t="str">
        <f t="shared" si="484"/>
        <v/>
      </c>
      <c r="CL512" s="105" t="str">
        <f t="shared" si="485"/>
        <v/>
      </c>
      <c r="CM512" s="105" t="str">
        <f t="shared" si="486"/>
        <v/>
      </c>
      <c r="CN512" s="105" t="str">
        <f t="shared" si="487"/>
        <v/>
      </c>
    </row>
    <row r="513" spans="34:92" x14ac:dyDescent="0.4">
      <c r="AH513" s="105" t="str">
        <f t="shared" si="429"/>
        <v/>
      </c>
      <c r="AI513" s="105" t="str">
        <f t="shared" si="430"/>
        <v/>
      </c>
      <c r="AJ513" s="105" t="str">
        <f t="shared" si="431"/>
        <v/>
      </c>
      <c r="AK513" s="105" t="str">
        <f t="shared" si="432"/>
        <v/>
      </c>
      <c r="AL513" s="105" t="str">
        <f t="shared" si="433"/>
        <v/>
      </c>
      <c r="AM513" s="105" t="str">
        <f t="shared" si="434"/>
        <v/>
      </c>
      <c r="AN513" s="105" t="str">
        <f t="shared" si="435"/>
        <v/>
      </c>
      <c r="AO513" s="105" t="str">
        <f t="shared" si="436"/>
        <v/>
      </c>
      <c r="AP513" s="105" t="str">
        <f t="shared" si="437"/>
        <v/>
      </c>
      <c r="AQ513" s="105" t="str">
        <f t="shared" si="440"/>
        <v/>
      </c>
      <c r="AR513" s="105" t="str">
        <f t="shared" si="441"/>
        <v/>
      </c>
      <c r="AS513" s="105" t="str">
        <f t="shared" si="442"/>
        <v/>
      </c>
      <c r="AT513" s="105" t="str">
        <f t="shared" si="443"/>
        <v/>
      </c>
      <c r="AU513" s="105" t="str">
        <f t="shared" si="444"/>
        <v/>
      </c>
      <c r="AV513" s="105" t="str">
        <f t="shared" si="445"/>
        <v/>
      </c>
      <c r="AW513" s="105" t="str">
        <f t="shared" si="446"/>
        <v/>
      </c>
      <c r="AX513" s="105" t="str">
        <f t="shared" si="447"/>
        <v/>
      </c>
      <c r="AY513" s="105" t="str">
        <f t="shared" si="448"/>
        <v/>
      </c>
      <c r="AZ513" s="105" t="str">
        <f t="shared" si="449"/>
        <v/>
      </c>
      <c r="BA513" s="105" t="str">
        <f t="shared" si="450"/>
        <v/>
      </c>
      <c r="BB513" s="105" t="str">
        <f t="shared" si="451"/>
        <v/>
      </c>
      <c r="BC513" s="105" t="str">
        <f t="shared" si="452"/>
        <v/>
      </c>
      <c r="BD513" s="105" t="str">
        <f t="shared" si="453"/>
        <v/>
      </c>
      <c r="BE513" s="105" t="str">
        <f t="shared" si="454"/>
        <v/>
      </c>
      <c r="BF513" s="105" t="str">
        <f t="shared" si="455"/>
        <v/>
      </c>
      <c r="BG513" s="105" t="str">
        <f t="shared" si="456"/>
        <v/>
      </c>
      <c r="BH513" s="105" t="str">
        <f t="shared" si="457"/>
        <v/>
      </c>
      <c r="BI513" s="105" t="str">
        <f t="shared" si="458"/>
        <v/>
      </c>
      <c r="BJ513" s="105" t="str">
        <f t="shared" si="459"/>
        <v/>
      </c>
      <c r="BK513" s="105" t="str">
        <f t="shared" si="460"/>
        <v/>
      </c>
      <c r="BL513" s="105" t="str">
        <f t="shared" si="461"/>
        <v/>
      </c>
      <c r="BM513" s="105" t="str">
        <f t="shared" si="462"/>
        <v/>
      </c>
      <c r="BN513" s="105" t="str">
        <f t="shared" si="463"/>
        <v/>
      </c>
      <c r="BO513" s="105" t="str">
        <f t="shared" si="464"/>
        <v/>
      </c>
      <c r="BP513" s="105" t="str">
        <f t="shared" si="465"/>
        <v/>
      </c>
      <c r="BQ513" s="105" t="str">
        <f t="shared" si="466"/>
        <v/>
      </c>
      <c r="BR513" s="105" t="str">
        <f t="shared" si="467"/>
        <v/>
      </c>
      <c r="BS513" s="105" t="str">
        <f t="shared" si="468"/>
        <v/>
      </c>
      <c r="BT513" s="105" t="str">
        <f t="shared" si="469"/>
        <v/>
      </c>
      <c r="BU513" s="105" t="str">
        <f t="shared" si="470"/>
        <v/>
      </c>
      <c r="BV513" s="105" t="str">
        <f t="shared" si="471"/>
        <v/>
      </c>
      <c r="BW513" s="105" t="str">
        <f t="shared" si="472"/>
        <v/>
      </c>
      <c r="BX513" s="105" t="str">
        <f t="shared" si="473"/>
        <v/>
      </c>
      <c r="BY513" s="105" t="str">
        <f t="shared" si="474"/>
        <v/>
      </c>
      <c r="BZ513" s="105" t="str">
        <f t="shared" si="475"/>
        <v/>
      </c>
      <c r="CA513" s="105" t="str">
        <f t="shared" ca="1" si="438"/>
        <v/>
      </c>
      <c r="CB513" s="105" t="str">
        <f t="shared" ca="1" si="439"/>
        <v/>
      </c>
      <c r="CC513" s="163" t="str">
        <f t="shared" ca="1" si="476"/>
        <v/>
      </c>
      <c r="CD513" s="105" t="str">
        <f t="shared" ca="1" si="477"/>
        <v/>
      </c>
      <c r="CE513" s="23">
        <f t="shared" si="478"/>
        <v>0</v>
      </c>
      <c r="CF513" s="105" t="str">
        <f t="shared" si="479"/>
        <v/>
      </c>
      <c r="CG513" s="105" t="str">
        <f t="shared" si="480"/>
        <v/>
      </c>
      <c r="CH513" s="105" t="str">
        <f t="shared" si="481"/>
        <v/>
      </c>
      <c r="CI513" s="105" t="str">
        <f t="shared" si="482"/>
        <v/>
      </c>
      <c r="CJ513" s="105" t="str">
        <f t="shared" si="483"/>
        <v/>
      </c>
      <c r="CK513" s="105" t="str">
        <f t="shared" si="484"/>
        <v/>
      </c>
      <c r="CL513" s="105" t="str">
        <f t="shared" si="485"/>
        <v/>
      </c>
      <c r="CM513" s="105" t="str">
        <f t="shared" si="486"/>
        <v/>
      </c>
      <c r="CN513" s="105" t="str">
        <f t="shared" si="487"/>
        <v/>
      </c>
    </row>
    <row r="514" spans="34:92" x14ac:dyDescent="0.4">
      <c r="AH514" s="105" t="str">
        <f t="shared" ref="AH514:AH577" si="488">IF(OR(CE514&lt;1,CE514&lt;&gt;CE$2),"",(A514-従属変数平均値)^2)</f>
        <v/>
      </c>
      <c r="AI514" s="105" t="str">
        <f t="shared" ref="AI514:AI577" si="489">IF(OR($CE514&lt;2,CE$2&lt;&gt;CE514),"",(B514-x1平均値)^2)</f>
        <v/>
      </c>
      <c r="AJ514" s="105" t="str">
        <f t="shared" ref="AJ514:AJ577" si="490">IF(OR($CE514&lt;3,CE$2&lt;&gt;CE514),"",(C514-x2平均値)^2)</f>
        <v/>
      </c>
      <c r="AK514" s="105" t="str">
        <f t="shared" ref="AK514:AK577" si="491">IF(OR(CE514&lt;4,$CE$2&lt;&gt;CE514),"",(D514-x3平均値)^2)</f>
        <v/>
      </c>
      <c r="AL514" s="105" t="str">
        <f t="shared" ref="AL514:AL577" si="492">IF(OR(CE514&lt;5,CE$2&lt;&gt;CE514),"",(E514-x4平均値)^2)</f>
        <v/>
      </c>
      <c r="AM514" s="105" t="str">
        <f t="shared" ref="AM514:AM577" si="493">IF(OR(CE514&lt;6,CE$2&lt;&gt;CE514),"",(F514-x5平均値)^2)</f>
        <v/>
      </c>
      <c r="AN514" s="105" t="str">
        <f t="shared" ref="AN514:AN577" si="494">IF(OR(CE514&lt;7,CE$2&lt;&gt;CE514),"",(G514-x6平均値)^2)</f>
        <v/>
      </c>
      <c r="AO514" s="105" t="str">
        <f t="shared" ref="AO514:AO577" si="495">IF(OR(CE514&lt;8,CE$2&lt;&gt;CE514),"",(H514-x7平均値)^2)</f>
        <v/>
      </c>
      <c r="AP514" s="105" t="str">
        <f t="shared" ref="AP514:AP577" si="496">IF(OR(CE514&lt;9,CE$2&lt;&gt;CE514),"",(I514-x8平均値)^2)</f>
        <v/>
      </c>
      <c r="AQ514" s="105" t="str">
        <f t="shared" si="440"/>
        <v/>
      </c>
      <c r="AR514" s="105" t="str">
        <f t="shared" si="441"/>
        <v/>
      </c>
      <c r="AS514" s="105" t="str">
        <f t="shared" si="442"/>
        <v/>
      </c>
      <c r="AT514" s="105" t="str">
        <f t="shared" si="443"/>
        <v/>
      </c>
      <c r="AU514" s="105" t="str">
        <f t="shared" si="444"/>
        <v/>
      </c>
      <c r="AV514" s="105" t="str">
        <f t="shared" si="445"/>
        <v/>
      </c>
      <c r="AW514" s="105" t="str">
        <f t="shared" si="446"/>
        <v/>
      </c>
      <c r="AX514" s="105" t="str">
        <f t="shared" si="447"/>
        <v/>
      </c>
      <c r="AY514" s="105" t="str">
        <f t="shared" si="448"/>
        <v/>
      </c>
      <c r="AZ514" s="105" t="str">
        <f t="shared" si="449"/>
        <v/>
      </c>
      <c r="BA514" s="105" t="str">
        <f t="shared" si="450"/>
        <v/>
      </c>
      <c r="BB514" s="105" t="str">
        <f t="shared" si="451"/>
        <v/>
      </c>
      <c r="BC514" s="105" t="str">
        <f t="shared" si="452"/>
        <v/>
      </c>
      <c r="BD514" s="105" t="str">
        <f t="shared" si="453"/>
        <v/>
      </c>
      <c r="BE514" s="105" t="str">
        <f t="shared" si="454"/>
        <v/>
      </c>
      <c r="BF514" s="105" t="str">
        <f t="shared" si="455"/>
        <v/>
      </c>
      <c r="BG514" s="105" t="str">
        <f t="shared" si="456"/>
        <v/>
      </c>
      <c r="BH514" s="105" t="str">
        <f t="shared" si="457"/>
        <v/>
      </c>
      <c r="BI514" s="105" t="str">
        <f t="shared" si="458"/>
        <v/>
      </c>
      <c r="BJ514" s="105" t="str">
        <f t="shared" si="459"/>
        <v/>
      </c>
      <c r="BK514" s="105" t="str">
        <f t="shared" si="460"/>
        <v/>
      </c>
      <c r="BL514" s="105" t="str">
        <f t="shared" si="461"/>
        <v/>
      </c>
      <c r="BM514" s="105" t="str">
        <f t="shared" si="462"/>
        <v/>
      </c>
      <c r="BN514" s="105" t="str">
        <f t="shared" si="463"/>
        <v/>
      </c>
      <c r="BO514" s="105" t="str">
        <f t="shared" si="464"/>
        <v/>
      </c>
      <c r="BP514" s="105" t="str">
        <f t="shared" si="465"/>
        <v/>
      </c>
      <c r="BQ514" s="105" t="str">
        <f t="shared" si="466"/>
        <v/>
      </c>
      <c r="BR514" s="105" t="str">
        <f t="shared" si="467"/>
        <v/>
      </c>
      <c r="BS514" s="105" t="str">
        <f t="shared" si="468"/>
        <v/>
      </c>
      <c r="BT514" s="105" t="str">
        <f t="shared" si="469"/>
        <v/>
      </c>
      <c r="BU514" s="105" t="str">
        <f t="shared" si="470"/>
        <v/>
      </c>
      <c r="BV514" s="105" t="str">
        <f t="shared" si="471"/>
        <v/>
      </c>
      <c r="BW514" s="105" t="str">
        <f t="shared" si="472"/>
        <v/>
      </c>
      <c r="BX514" s="105" t="str">
        <f t="shared" si="473"/>
        <v/>
      </c>
      <c r="BY514" s="105" t="str">
        <f t="shared" si="474"/>
        <v/>
      </c>
      <c r="BZ514" s="105" t="str">
        <f t="shared" si="475"/>
        <v/>
      </c>
      <c r="CA514" s="105" t="str">
        <f t="shared" ref="CA514:CA577" ca="1" si="497">IF(OR($CE514&lt;2,CE$2&lt;&gt;CE514),"",MMULT(OFFSET(B514,0,0,1,回帰自由度φ),OFFSET(傾きb1,0,0,回帰自由度φ,1))+切片a)</f>
        <v/>
      </c>
      <c r="CB514" s="105" t="str">
        <f t="shared" ref="CB514:CB577" ca="1" si="498">IFERROR((CA514-従属変数平均値)^2,"")</f>
        <v/>
      </c>
      <c r="CC514" s="163" t="str">
        <f t="shared" ca="1" si="476"/>
        <v/>
      </c>
      <c r="CD514" s="105" t="str">
        <f t="shared" ca="1" si="477"/>
        <v/>
      </c>
      <c r="CE514" s="23">
        <f t="shared" si="478"/>
        <v>0</v>
      </c>
      <c r="CF514" s="105" t="str">
        <f t="shared" si="479"/>
        <v/>
      </c>
      <c r="CG514" s="105" t="str">
        <f t="shared" si="480"/>
        <v/>
      </c>
      <c r="CH514" s="105" t="str">
        <f t="shared" si="481"/>
        <v/>
      </c>
      <c r="CI514" s="105" t="str">
        <f t="shared" si="482"/>
        <v/>
      </c>
      <c r="CJ514" s="105" t="str">
        <f t="shared" si="483"/>
        <v/>
      </c>
      <c r="CK514" s="105" t="str">
        <f t="shared" si="484"/>
        <v/>
      </c>
      <c r="CL514" s="105" t="str">
        <f t="shared" si="485"/>
        <v/>
      </c>
      <c r="CM514" s="105" t="str">
        <f t="shared" si="486"/>
        <v/>
      </c>
      <c r="CN514" s="105" t="str">
        <f t="shared" si="487"/>
        <v/>
      </c>
    </row>
    <row r="515" spans="34:92" x14ac:dyDescent="0.4">
      <c r="AH515" s="105" t="str">
        <f t="shared" si="488"/>
        <v/>
      </c>
      <c r="AI515" s="105" t="str">
        <f t="shared" si="489"/>
        <v/>
      </c>
      <c r="AJ515" s="105" t="str">
        <f t="shared" si="490"/>
        <v/>
      </c>
      <c r="AK515" s="105" t="str">
        <f t="shared" si="491"/>
        <v/>
      </c>
      <c r="AL515" s="105" t="str">
        <f t="shared" si="492"/>
        <v/>
      </c>
      <c r="AM515" s="105" t="str">
        <f t="shared" si="493"/>
        <v/>
      </c>
      <c r="AN515" s="105" t="str">
        <f t="shared" si="494"/>
        <v/>
      </c>
      <c r="AO515" s="105" t="str">
        <f t="shared" si="495"/>
        <v/>
      </c>
      <c r="AP515" s="105" t="str">
        <f t="shared" si="496"/>
        <v/>
      </c>
      <c r="AQ515" s="105" t="str">
        <f t="shared" ref="AQ515:AQ578" si="499">IF(OR($CE515&lt;3,CE$2&lt;&gt;CE515),"",($B515-$M$5)*(C515-N$5))</f>
        <v/>
      </c>
      <c r="AR515" s="105" t="str">
        <f t="shared" ref="AR515:AR578" si="500">IF(OR($CE515&lt;4,CE$2&lt;&gt;CE515),"",($B515-$M$5)*(D515-O$5))</f>
        <v/>
      </c>
      <c r="AS515" s="105" t="str">
        <f t="shared" ref="AS515:AS578" si="501">IF(OR($CE515&lt;5,CE$2&lt;&gt;CE515),"",($B515-$M$5)*(E515-P$5))</f>
        <v/>
      </c>
      <c r="AT515" s="105" t="str">
        <f t="shared" ref="AT515:AT578" si="502">IF(OR($CE515&lt;6,CE$2&lt;&gt;CE515),"",($B515-$M$5)*(F515-Q$5))</f>
        <v/>
      </c>
      <c r="AU515" s="105" t="str">
        <f t="shared" ref="AU515:AU578" si="503">IF(OR($CE515&lt;7,CE$2&lt;&gt;CE515),"",($B515-$M$5)*(G515-R$5))</f>
        <v/>
      </c>
      <c r="AV515" s="105" t="str">
        <f t="shared" ref="AV515:AV578" si="504">IF(OR($CE515&lt;8,CE$2&lt;&gt;CE515),"",($B515-$M$5)*(H515-S$5))</f>
        <v/>
      </c>
      <c r="AW515" s="105" t="str">
        <f t="shared" ref="AW515:AW578" si="505">IF(OR($CE515&lt;9,CE$2&lt;&gt;CE515),"",($B515-$M$5)*(I515-T$5))</f>
        <v/>
      </c>
      <c r="AX515" s="105" t="str">
        <f t="shared" ref="AX515:AX578" si="506">IF(OR($CE515&lt;4,CE$2&lt;&gt;CE515),"",($C515-$N$5)*(D515-O$5))</f>
        <v/>
      </c>
      <c r="AY515" s="105" t="str">
        <f t="shared" ref="AY515:AY578" si="507">IF(OR($CE515&lt;5,CE$2&lt;&gt;CE515),"",($C515-$N$5)*(E515-P$5))</f>
        <v/>
      </c>
      <c r="AZ515" s="105" t="str">
        <f t="shared" ref="AZ515:AZ578" si="508">IF(OR($CE515&lt;6,CE$2&lt;&gt;CE515),"",($C515-$N$5)*(F515-Q$5))</f>
        <v/>
      </c>
      <c r="BA515" s="105" t="str">
        <f t="shared" ref="BA515:BA578" si="509">IF(OR($CE515&lt;7,CE$2&lt;&gt;CE515),"",($C515-$N$5)*(G515-R$5))</f>
        <v/>
      </c>
      <c r="BB515" s="105" t="str">
        <f t="shared" ref="BB515:BB578" si="510">IF(OR($CE515&lt;8,CE$2&lt;&gt;CE515),"",($C515-$N$5)*(H515-S$5))</f>
        <v/>
      </c>
      <c r="BC515" s="105" t="str">
        <f t="shared" ref="BC515:BC578" si="511">IF(OR($CE515&lt;9,CE$2&lt;&gt;CE515),"",($C515-$N$5)*(I515-T$5))</f>
        <v/>
      </c>
      <c r="BD515" s="105" t="str">
        <f t="shared" ref="BD515:BD578" si="512">IF(OR($CE515&lt;5,CE$2&lt;&gt;CE515),"",($D515-$O$5)*(E515-P$5))</f>
        <v/>
      </c>
      <c r="BE515" s="105" t="str">
        <f t="shared" ref="BE515:BE578" si="513">IF(OR($CE515&lt;6,CE$2&lt;&gt;CE515),"",($D515-$O$5)*(F515-Q$5))</f>
        <v/>
      </c>
      <c r="BF515" s="105" t="str">
        <f t="shared" ref="BF515:BF578" si="514">IF(OR($CE515&lt;7,CE$2&lt;&gt;CE515),"",($D515-$O$5)*(G515-R$5))</f>
        <v/>
      </c>
      <c r="BG515" s="105" t="str">
        <f t="shared" ref="BG515:BG578" si="515">IF(OR($CE515&lt;8,CE$2&lt;&gt;CE515),"",($D515-$O$5)*(H515-S$5))</f>
        <v/>
      </c>
      <c r="BH515" s="105" t="str">
        <f t="shared" ref="BH515:BH578" si="516">IF(OR($CE515&lt;9,CE$2&lt;&gt;CE515),"",($D515-$O$5)*(I515-T$5))</f>
        <v/>
      </c>
      <c r="BI515" s="105" t="str">
        <f t="shared" ref="BI515:BI578" si="517">IF(OR($CE515&lt;6,CE$2&lt;&gt;CE515),"",($E515-$P$5)*(F515-Q$5))</f>
        <v/>
      </c>
      <c r="BJ515" s="105" t="str">
        <f t="shared" ref="BJ515:BJ578" si="518">IF(OR($CE515&lt;7,CE$2&lt;&gt;CE515),"",($E515-$P$5)*(G515-R$5))</f>
        <v/>
      </c>
      <c r="BK515" s="105" t="str">
        <f t="shared" ref="BK515:BK578" si="519">IF(OR($CE515&lt;8,CE$2&lt;&gt;CE515),"",($E515-$P$5)*(H515-S$5))</f>
        <v/>
      </c>
      <c r="BL515" s="105" t="str">
        <f t="shared" ref="BL515:BL578" si="520">IF(OR($CE515&lt;9,CE$2&lt;&gt;CE515),"",($E515-$P$5)*(I515-T$5))</f>
        <v/>
      </c>
      <c r="BM515" s="105" t="str">
        <f t="shared" ref="BM515:BM578" si="521">IF(OR($CE515&lt;7,CE$2&lt;&gt;CE515),"",($F515-$Q$5)*(G515-R$5))</f>
        <v/>
      </c>
      <c r="BN515" s="105" t="str">
        <f t="shared" ref="BN515:BN578" si="522">IF(OR($CE515&lt;8,CE$2&lt;&gt;CE515),"",($F515-$Q$5)*(H515-S$5))</f>
        <v/>
      </c>
      <c r="BO515" s="105" t="str">
        <f t="shared" ref="BO515:BO578" si="523">IF(OR($CE515&lt;9,CE$2&lt;&gt;CE515),"",($F515-$Q$5)*(I515-T$5))</f>
        <v/>
      </c>
      <c r="BP515" s="105" t="str">
        <f t="shared" ref="BP515:BP578" si="524">IF(OR($CE515&lt;8,CE$2&lt;&gt;CE515),"",($G515-$R$5)*(H515-S$5))</f>
        <v/>
      </c>
      <c r="BQ515" s="105" t="str">
        <f t="shared" ref="BQ515:BQ578" si="525">IF(OR($CE515&lt;9,CE$2&lt;&gt;CE515),"",($G515-$R$5)*(I515-T$5))</f>
        <v/>
      </c>
      <c r="BR515" s="105" t="str">
        <f t="shared" ref="BR515:BR578" si="526">IF(OR($CE515&lt;9,CE$2&lt;&gt;CE515),"",($H515-$S$5)*(I515-T$5))</f>
        <v/>
      </c>
      <c r="BS515" s="105" t="str">
        <f t="shared" ref="BS515:BS578" si="527">IF(OR($CE515&lt;2,CE$2&lt;&gt;CE515),"",(B515-M$5)*($A515-$L$5))</f>
        <v/>
      </c>
      <c r="BT515" s="105" t="str">
        <f t="shared" ref="BT515:BT578" si="528">IF(OR($CE515&lt;3,CE$2&lt;&gt;CE515),"",(C515-N$5)*($A515-$L$5))</f>
        <v/>
      </c>
      <c r="BU515" s="105" t="str">
        <f t="shared" ref="BU515:BU578" si="529">IF(OR($CE515&lt;4,CE$2&lt;&gt;CE515),"",(D515-O$5)*($A515-$L$5))</f>
        <v/>
      </c>
      <c r="BV515" s="105" t="str">
        <f t="shared" ref="BV515:BV578" si="530">IF(OR($CE515&lt;5,CE$2&lt;&gt;CE515),"",(E515-P$5)*($A515-$L$5))</f>
        <v/>
      </c>
      <c r="BW515" s="105" t="str">
        <f t="shared" ref="BW515:BW578" si="531">IF(OR($CE515&lt;6,CE$2&lt;&gt;CE515),"",(F515-Q$5)*($A515-$L$5))</f>
        <v/>
      </c>
      <c r="BX515" s="105" t="str">
        <f t="shared" ref="BX515:BX578" si="532">IF(OR($CE515&lt;7,CE$2&lt;&gt;CE515),"",(G515-R$5)*($A515-$L$5))</f>
        <v/>
      </c>
      <c r="BY515" s="105" t="str">
        <f t="shared" ref="BY515:BY578" si="533">IF(OR($CE515&lt;8,CE$2&lt;&gt;CE515),"",(H515-S$5)*($A515-$L$5))</f>
        <v/>
      </c>
      <c r="BZ515" s="105" t="str">
        <f t="shared" ref="BZ515:BZ578" si="534">IF(OR($CE515&lt;9,CE$2&lt;&gt;CE515),"",(I515-T$5)*($A515-$L$5))</f>
        <v/>
      </c>
      <c r="CA515" s="105" t="str">
        <f t="shared" ca="1" si="497"/>
        <v/>
      </c>
      <c r="CB515" s="105" t="str">
        <f t="shared" ca="1" si="498"/>
        <v/>
      </c>
      <c r="CC515" s="163" t="str">
        <f t="shared" ref="CC515:CC578" ca="1" si="535">IF(CA515="","",CA515-A515)</f>
        <v/>
      </c>
      <c r="CD515" s="105" t="str">
        <f t="shared" ref="CD515:CD578" ca="1" si="536">IFERROR(CC515^2,"")</f>
        <v/>
      </c>
      <c r="CE515" s="23">
        <f t="shared" ref="CE515:CE578" si="537">COUNT($A515:$I515)</f>
        <v>0</v>
      </c>
      <c r="CF515" s="105" t="str">
        <f t="shared" ref="CF515:CF578" si="538">IF(OR($CE515&lt;2,CE$2&lt;&gt;CE515),"",A515)</f>
        <v/>
      </c>
      <c r="CG515" s="105" t="str">
        <f t="shared" ref="CG515:CG578" si="539">IF(OR($CE515&lt;2,CE$2&lt;&gt;CE515),"",B515)</f>
        <v/>
      </c>
      <c r="CH515" s="105" t="str">
        <f t="shared" ref="CH515:CH578" si="540">IF(OR($CE515&lt;3,CE$2&lt;&gt;CE515),"",C515)</f>
        <v/>
      </c>
      <c r="CI515" s="105" t="str">
        <f t="shared" ref="CI515:CI578" si="541">IF(OR(CE515&lt;4,$CE$2&lt;&gt;CE515),"",D515)</f>
        <v/>
      </c>
      <c r="CJ515" s="105" t="str">
        <f t="shared" ref="CJ515:CJ578" si="542">IF(OR(CE515&lt;5,CE$2&lt;&gt;CE515),"",E515)</f>
        <v/>
      </c>
      <c r="CK515" s="105" t="str">
        <f t="shared" ref="CK515:CK578" si="543">IF(OR(CE515&lt;6,CE$2&lt;&gt;CE515),"",F515)</f>
        <v/>
      </c>
      <c r="CL515" s="105" t="str">
        <f t="shared" ref="CL515:CL578" si="544">IF(OR(CE515&lt;7,CE$2&lt;&gt;CE515),"",G515)</f>
        <v/>
      </c>
      <c r="CM515" s="105" t="str">
        <f t="shared" ref="CM515:CM578" si="545">IF(OR(CE515&lt;8,CE$2&lt;&gt;CE515),"",H515)</f>
        <v/>
      </c>
      <c r="CN515" s="105" t="str">
        <f t="shared" ref="CN515:CN578" si="546">IF(OR(CE515&lt;9,CE$2&lt;&gt;CE515),"",I515)</f>
        <v/>
      </c>
    </row>
    <row r="516" spans="34:92" x14ac:dyDescent="0.4">
      <c r="AH516" s="105" t="str">
        <f t="shared" si="488"/>
        <v/>
      </c>
      <c r="AI516" s="105" t="str">
        <f t="shared" si="489"/>
        <v/>
      </c>
      <c r="AJ516" s="105" t="str">
        <f t="shared" si="490"/>
        <v/>
      </c>
      <c r="AK516" s="105" t="str">
        <f t="shared" si="491"/>
        <v/>
      </c>
      <c r="AL516" s="105" t="str">
        <f t="shared" si="492"/>
        <v/>
      </c>
      <c r="AM516" s="105" t="str">
        <f t="shared" si="493"/>
        <v/>
      </c>
      <c r="AN516" s="105" t="str">
        <f t="shared" si="494"/>
        <v/>
      </c>
      <c r="AO516" s="105" t="str">
        <f t="shared" si="495"/>
        <v/>
      </c>
      <c r="AP516" s="105" t="str">
        <f t="shared" si="496"/>
        <v/>
      </c>
      <c r="AQ516" s="105" t="str">
        <f t="shared" si="499"/>
        <v/>
      </c>
      <c r="AR516" s="105" t="str">
        <f t="shared" si="500"/>
        <v/>
      </c>
      <c r="AS516" s="105" t="str">
        <f t="shared" si="501"/>
        <v/>
      </c>
      <c r="AT516" s="105" t="str">
        <f t="shared" si="502"/>
        <v/>
      </c>
      <c r="AU516" s="105" t="str">
        <f t="shared" si="503"/>
        <v/>
      </c>
      <c r="AV516" s="105" t="str">
        <f t="shared" si="504"/>
        <v/>
      </c>
      <c r="AW516" s="105" t="str">
        <f t="shared" si="505"/>
        <v/>
      </c>
      <c r="AX516" s="105" t="str">
        <f t="shared" si="506"/>
        <v/>
      </c>
      <c r="AY516" s="105" t="str">
        <f t="shared" si="507"/>
        <v/>
      </c>
      <c r="AZ516" s="105" t="str">
        <f t="shared" si="508"/>
        <v/>
      </c>
      <c r="BA516" s="105" t="str">
        <f t="shared" si="509"/>
        <v/>
      </c>
      <c r="BB516" s="105" t="str">
        <f t="shared" si="510"/>
        <v/>
      </c>
      <c r="BC516" s="105" t="str">
        <f t="shared" si="511"/>
        <v/>
      </c>
      <c r="BD516" s="105" t="str">
        <f t="shared" si="512"/>
        <v/>
      </c>
      <c r="BE516" s="105" t="str">
        <f t="shared" si="513"/>
        <v/>
      </c>
      <c r="BF516" s="105" t="str">
        <f t="shared" si="514"/>
        <v/>
      </c>
      <c r="BG516" s="105" t="str">
        <f t="shared" si="515"/>
        <v/>
      </c>
      <c r="BH516" s="105" t="str">
        <f t="shared" si="516"/>
        <v/>
      </c>
      <c r="BI516" s="105" t="str">
        <f t="shared" si="517"/>
        <v/>
      </c>
      <c r="BJ516" s="105" t="str">
        <f t="shared" si="518"/>
        <v/>
      </c>
      <c r="BK516" s="105" t="str">
        <f t="shared" si="519"/>
        <v/>
      </c>
      <c r="BL516" s="105" t="str">
        <f t="shared" si="520"/>
        <v/>
      </c>
      <c r="BM516" s="105" t="str">
        <f t="shared" si="521"/>
        <v/>
      </c>
      <c r="BN516" s="105" t="str">
        <f t="shared" si="522"/>
        <v/>
      </c>
      <c r="BO516" s="105" t="str">
        <f t="shared" si="523"/>
        <v/>
      </c>
      <c r="BP516" s="105" t="str">
        <f t="shared" si="524"/>
        <v/>
      </c>
      <c r="BQ516" s="105" t="str">
        <f t="shared" si="525"/>
        <v/>
      </c>
      <c r="BR516" s="105" t="str">
        <f t="shared" si="526"/>
        <v/>
      </c>
      <c r="BS516" s="105" t="str">
        <f t="shared" si="527"/>
        <v/>
      </c>
      <c r="BT516" s="105" t="str">
        <f t="shared" si="528"/>
        <v/>
      </c>
      <c r="BU516" s="105" t="str">
        <f t="shared" si="529"/>
        <v/>
      </c>
      <c r="BV516" s="105" t="str">
        <f t="shared" si="530"/>
        <v/>
      </c>
      <c r="BW516" s="105" t="str">
        <f t="shared" si="531"/>
        <v/>
      </c>
      <c r="BX516" s="105" t="str">
        <f t="shared" si="532"/>
        <v/>
      </c>
      <c r="BY516" s="105" t="str">
        <f t="shared" si="533"/>
        <v/>
      </c>
      <c r="BZ516" s="105" t="str">
        <f t="shared" si="534"/>
        <v/>
      </c>
      <c r="CA516" s="105" t="str">
        <f t="shared" ca="1" si="497"/>
        <v/>
      </c>
      <c r="CB516" s="105" t="str">
        <f t="shared" ca="1" si="498"/>
        <v/>
      </c>
      <c r="CC516" s="163" t="str">
        <f t="shared" ca="1" si="535"/>
        <v/>
      </c>
      <c r="CD516" s="105" t="str">
        <f t="shared" ca="1" si="536"/>
        <v/>
      </c>
      <c r="CE516" s="23">
        <f t="shared" si="537"/>
        <v>0</v>
      </c>
      <c r="CF516" s="105" t="str">
        <f t="shared" si="538"/>
        <v/>
      </c>
      <c r="CG516" s="105" t="str">
        <f t="shared" si="539"/>
        <v/>
      </c>
      <c r="CH516" s="105" t="str">
        <f t="shared" si="540"/>
        <v/>
      </c>
      <c r="CI516" s="105" t="str">
        <f t="shared" si="541"/>
        <v/>
      </c>
      <c r="CJ516" s="105" t="str">
        <f t="shared" si="542"/>
        <v/>
      </c>
      <c r="CK516" s="105" t="str">
        <f t="shared" si="543"/>
        <v/>
      </c>
      <c r="CL516" s="105" t="str">
        <f t="shared" si="544"/>
        <v/>
      </c>
      <c r="CM516" s="105" t="str">
        <f t="shared" si="545"/>
        <v/>
      </c>
      <c r="CN516" s="105" t="str">
        <f t="shared" si="546"/>
        <v/>
      </c>
    </row>
    <row r="517" spans="34:92" x14ac:dyDescent="0.4">
      <c r="AH517" s="105" t="str">
        <f t="shared" si="488"/>
        <v/>
      </c>
      <c r="AI517" s="105" t="str">
        <f t="shared" si="489"/>
        <v/>
      </c>
      <c r="AJ517" s="105" t="str">
        <f t="shared" si="490"/>
        <v/>
      </c>
      <c r="AK517" s="105" t="str">
        <f t="shared" si="491"/>
        <v/>
      </c>
      <c r="AL517" s="105" t="str">
        <f t="shared" si="492"/>
        <v/>
      </c>
      <c r="AM517" s="105" t="str">
        <f t="shared" si="493"/>
        <v/>
      </c>
      <c r="AN517" s="105" t="str">
        <f t="shared" si="494"/>
        <v/>
      </c>
      <c r="AO517" s="105" t="str">
        <f t="shared" si="495"/>
        <v/>
      </c>
      <c r="AP517" s="105" t="str">
        <f t="shared" si="496"/>
        <v/>
      </c>
      <c r="AQ517" s="105" t="str">
        <f t="shared" si="499"/>
        <v/>
      </c>
      <c r="AR517" s="105" t="str">
        <f t="shared" si="500"/>
        <v/>
      </c>
      <c r="AS517" s="105" t="str">
        <f t="shared" si="501"/>
        <v/>
      </c>
      <c r="AT517" s="105" t="str">
        <f t="shared" si="502"/>
        <v/>
      </c>
      <c r="AU517" s="105" t="str">
        <f t="shared" si="503"/>
        <v/>
      </c>
      <c r="AV517" s="105" t="str">
        <f t="shared" si="504"/>
        <v/>
      </c>
      <c r="AW517" s="105" t="str">
        <f t="shared" si="505"/>
        <v/>
      </c>
      <c r="AX517" s="105" t="str">
        <f t="shared" si="506"/>
        <v/>
      </c>
      <c r="AY517" s="105" t="str">
        <f t="shared" si="507"/>
        <v/>
      </c>
      <c r="AZ517" s="105" t="str">
        <f t="shared" si="508"/>
        <v/>
      </c>
      <c r="BA517" s="105" t="str">
        <f t="shared" si="509"/>
        <v/>
      </c>
      <c r="BB517" s="105" t="str">
        <f t="shared" si="510"/>
        <v/>
      </c>
      <c r="BC517" s="105" t="str">
        <f t="shared" si="511"/>
        <v/>
      </c>
      <c r="BD517" s="105" t="str">
        <f t="shared" si="512"/>
        <v/>
      </c>
      <c r="BE517" s="105" t="str">
        <f t="shared" si="513"/>
        <v/>
      </c>
      <c r="BF517" s="105" t="str">
        <f t="shared" si="514"/>
        <v/>
      </c>
      <c r="BG517" s="105" t="str">
        <f t="shared" si="515"/>
        <v/>
      </c>
      <c r="BH517" s="105" t="str">
        <f t="shared" si="516"/>
        <v/>
      </c>
      <c r="BI517" s="105" t="str">
        <f t="shared" si="517"/>
        <v/>
      </c>
      <c r="BJ517" s="105" t="str">
        <f t="shared" si="518"/>
        <v/>
      </c>
      <c r="BK517" s="105" t="str">
        <f t="shared" si="519"/>
        <v/>
      </c>
      <c r="BL517" s="105" t="str">
        <f t="shared" si="520"/>
        <v/>
      </c>
      <c r="BM517" s="105" t="str">
        <f t="shared" si="521"/>
        <v/>
      </c>
      <c r="BN517" s="105" t="str">
        <f t="shared" si="522"/>
        <v/>
      </c>
      <c r="BO517" s="105" t="str">
        <f t="shared" si="523"/>
        <v/>
      </c>
      <c r="BP517" s="105" t="str">
        <f t="shared" si="524"/>
        <v/>
      </c>
      <c r="BQ517" s="105" t="str">
        <f t="shared" si="525"/>
        <v/>
      </c>
      <c r="BR517" s="105" t="str">
        <f t="shared" si="526"/>
        <v/>
      </c>
      <c r="BS517" s="105" t="str">
        <f t="shared" si="527"/>
        <v/>
      </c>
      <c r="BT517" s="105" t="str">
        <f t="shared" si="528"/>
        <v/>
      </c>
      <c r="BU517" s="105" t="str">
        <f t="shared" si="529"/>
        <v/>
      </c>
      <c r="BV517" s="105" t="str">
        <f t="shared" si="530"/>
        <v/>
      </c>
      <c r="BW517" s="105" t="str">
        <f t="shared" si="531"/>
        <v/>
      </c>
      <c r="BX517" s="105" t="str">
        <f t="shared" si="532"/>
        <v/>
      </c>
      <c r="BY517" s="105" t="str">
        <f t="shared" si="533"/>
        <v/>
      </c>
      <c r="BZ517" s="105" t="str">
        <f t="shared" si="534"/>
        <v/>
      </c>
      <c r="CA517" s="105" t="str">
        <f t="shared" ca="1" si="497"/>
        <v/>
      </c>
      <c r="CB517" s="105" t="str">
        <f t="shared" ca="1" si="498"/>
        <v/>
      </c>
      <c r="CC517" s="163" t="str">
        <f t="shared" ca="1" si="535"/>
        <v/>
      </c>
      <c r="CD517" s="105" t="str">
        <f t="shared" ca="1" si="536"/>
        <v/>
      </c>
      <c r="CE517" s="23">
        <f t="shared" si="537"/>
        <v>0</v>
      </c>
      <c r="CF517" s="105" t="str">
        <f t="shared" si="538"/>
        <v/>
      </c>
      <c r="CG517" s="105" t="str">
        <f t="shared" si="539"/>
        <v/>
      </c>
      <c r="CH517" s="105" t="str">
        <f t="shared" si="540"/>
        <v/>
      </c>
      <c r="CI517" s="105" t="str">
        <f t="shared" si="541"/>
        <v/>
      </c>
      <c r="CJ517" s="105" t="str">
        <f t="shared" si="542"/>
        <v/>
      </c>
      <c r="CK517" s="105" t="str">
        <f t="shared" si="543"/>
        <v/>
      </c>
      <c r="CL517" s="105" t="str">
        <f t="shared" si="544"/>
        <v/>
      </c>
      <c r="CM517" s="105" t="str">
        <f t="shared" si="545"/>
        <v/>
      </c>
      <c r="CN517" s="105" t="str">
        <f t="shared" si="546"/>
        <v/>
      </c>
    </row>
    <row r="518" spans="34:92" x14ac:dyDescent="0.4">
      <c r="AH518" s="105" t="str">
        <f t="shared" si="488"/>
        <v/>
      </c>
      <c r="AI518" s="105" t="str">
        <f t="shared" si="489"/>
        <v/>
      </c>
      <c r="AJ518" s="105" t="str">
        <f t="shared" si="490"/>
        <v/>
      </c>
      <c r="AK518" s="105" t="str">
        <f t="shared" si="491"/>
        <v/>
      </c>
      <c r="AL518" s="105" t="str">
        <f t="shared" si="492"/>
        <v/>
      </c>
      <c r="AM518" s="105" t="str">
        <f t="shared" si="493"/>
        <v/>
      </c>
      <c r="AN518" s="105" t="str">
        <f t="shared" si="494"/>
        <v/>
      </c>
      <c r="AO518" s="105" t="str">
        <f t="shared" si="495"/>
        <v/>
      </c>
      <c r="AP518" s="105" t="str">
        <f t="shared" si="496"/>
        <v/>
      </c>
      <c r="AQ518" s="105" t="str">
        <f t="shared" si="499"/>
        <v/>
      </c>
      <c r="AR518" s="105" t="str">
        <f t="shared" si="500"/>
        <v/>
      </c>
      <c r="AS518" s="105" t="str">
        <f t="shared" si="501"/>
        <v/>
      </c>
      <c r="AT518" s="105" t="str">
        <f t="shared" si="502"/>
        <v/>
      </c>
      <c r="AU518" s="105" t="str">
        <f t="shared" si="503"/>
        <v/>
      </c>
      <c r="AV518" s="105" t="str">
        <f t="shared" si="504"/>
        <v/>
      </c>
      <c r="AW518" s="105" t="str">
        <f t="shared" si="505"/>
        <v/>
      </c>
      <c r="AX518" s="105" t="str">
        <f t="shared" si="506"/>
        <v/>
      </c>
      <c r="AY518" s="105" t="str">
        <f t="shared" si="507"/>
        <v/>
      </c>
      <c r="AZ518" s="105" t="str">
        <f t="shared" si="508"/>
        <v/>
      </c>
      <c r="BA518" s="105" t="str">
        <f t="shared" si="509"/>
        <v/>
      </c>
      <c r="BB518" s="105" t="str">
        <f t="shared" si="510"/>
        <v/>
      </c>
      <c r="BC518" s="105" t="str">
        <f t="shared" si="511"/>
        <v/>
      </c>
      <c r="BD518" s="105" t="str">
        <f t="shared" si="512"/>
        <v/>
      </c>
      <c r="BE518" s="105" t="str">
        <f t="shared" si="513"/>
        <v/>
      </c>
      <c r="BF518" s="105" t="str">
        <f t="shared" si="514"/>
        <v/>
      </c>
      <c r="BG518" s="105" t="str">
        <f t="shared" si="515"/>
        <v/>
      </c>
      <c r="BH518" s="105" t="str">
        <f t="shared" si="516"/>
        <v/>
      </c>
      <c r="BI518" s="105" t="str">
        <f t="shared" si="517"/>
        <v/>
      </c>
      <c r="BJ518" s="105" t="str">
        <f t="shared" si="518"/>
        <v/>
      </c>
      <c r="BK518" s="105" t="str">
        <f t="shared" si="519"/>
        <v/>
      </c>
      <c r="BL518" s="105" t="str">
        <f t="shared" si="520"/>
        <v/>
      </c>
      <c r="BM518" s="105" t="str">
        <f t="shared" si="521"/>
        <v/>
      </c>
      <c r="BN518" s="105" t="str">
        <f t="shared" si="522"/>
        <v/>
      </c>
      <c r="BO518" s="105" t="str">
        <f t="shared" si="523"/>
        <v/>
      </c>
      <c r="BP518" s="105" t="str">
        <f t="shared" si="524"/>
        <v/>
      </c>
      <c r="BQ518" s="105" t="str">
        <f t="shared" si="525"/>
        <v/>
      </c>
      <c r="BR518" s="105" t="str">
        <f t="shared" si="526"/>
        <v/>
      </c>
      <c r="BS518" s="105" t="str">
        <f t="shared" si="527"/>
        <v/>
      </c>
      <c r="BT518" s="105" t="str">
        <f t="shared" si="528"/>
        <v/>
      </c>
      <c r="BU518" s="105" t="str">
        <f t="shared" si="529"/>
        <v/>
      </c>
      <c r="BV518" s="105" t="str">
        <f t="shared" si="530"/>
        <v/>
      </c>
      <c r="BW518" s="105" t="str">
        <f t="shared" si="531"/>
        <v/>
      </c>
      <c r="BX518" s="105" t="str">
        <f t="shared" si="532"/>
        <v/>
      </c>
      <c r="BY518" s="105" t="str">
        <f t="shared" si="533"/>
        <v/>
      </c>
      <c r="BZ518" s="105" t="str">
        <f t="shared" si="534"/>
        <v/>
      </c>
      <c r="CA518" s="105" t="str">
        <f t="shared" ca="1" si="497"/>
        <v/>
      </c>
      <c r="CB518" s="105" t="str">
        <f t="shared" ca="1" si="498"/>
        <v/>
      </c>
      <c r="CC518" s="163" t="str">
        <f t="shared" ca="1" si="535"/>
        <v/>
      </c>
      <c r="CD518" s="105" t="str">
        <f t="shared" ca="1" si="536"/>
        <v/>
      </c>
      <c r="CE518" s="23">
        <f t="shared" si="537"/>
        <v>0</v>
      </c>
      <c r="CF518" s="105" t="str">
        <f t="shared" si="538"/>
        <v/>
      </c>
      <c r="CG518" s="105" t="str">
        <f t="shared" si="539"/>
        <v/>
      </c>
      <c r="CH518" s="105" t="str">
        <f t="shared" si="540"/>
        <v/>
      </c>
      <c r="CI518" s="105" t="str">
        <f t="shared" si="541"/>
        <v/>
      </c>
      <c r="CJ518" s="105" t="str">
        <f t="shared" si="542"/>
        <v/>
      </c>
      <c r="CK518" s="105" t="str">
        <f t="shared" si="543"/>
        <v/>
      </c>
      <c r="CL518" s="105" t="str">
        <f t="shared" si="544"/>
        <v/>
      </c>
      <c r="CM518" s="105" t="str">
        <f t="shared" si="545"/>
        <v/>
      </c>
      <c r="CN518" s="105" t="str">
        <f t="shared" si="546"/>
        <v/>
      </c>
    </row>
    <row r="519" spans="34:92" x14ac:dyDescent="0.4">
      <c r="AH519" s="105" t="str">
        <f t="shared" si="488"/>
        <v/>
      </c>
      <c r="AI519" s="105" t="str">
        <f t="shared" si="489"/>
        <v/>
      </c>
      <c r="AJ519" s="105" t="str">
        <f t="shared" si="490"/>
        <v/>
      </c>
      <c r="AK519" s="105" t="str">
        <f t="shared" si="491"/>
        <v/>
      </c>
      <c r="AL519" s="105" t="str">
        <f t="shared" si="492"/>
        <v/>
      </c>
      <c r="AM519" s="105" t="str">
        <f t="shared" si="493"/>
        <v/>
      </c>
      <c r="AN519" s="105" t="str">
        <f t="shared" si="494"/>
        <v/>
      </c>
      <c r="AO519" s="105" t="str">
        <f t="shared" si="495"/>
        <v/>
      </c>
      <c r="AP519" s="105" t="str">
        <f t="shared" si="496"/>
        <v/>
      </c>
      <c r="AQ519" s="105" t="str">
        <f t="shared" si="499"/>
        <v/>
      </c>
      <c r="AR519" s="105" t="str">
        <f t="shared" si="500"/>
        <v/>
      </c>
      <c r="AS519" s="105" t="str">
        <f t="shared" si="501"/>
        <v/>
      </c>
      <c r="AT519" s="105" t="str">
        <f t="shared" si="502"/>
        <v/>
      </c>
      <c r="AU519" s="105" t="str">
        <f t="shared" si="503"/>
        <v/>
      </c>
      <c r="AV519" s="105" t="str">
        <f t="shared" si="504"/>
        <v/>
      </c>
      <c r="AW519" s="105" t="str">
        <f t="shared" si="505"/>
        <v/>
      </c>
      <c r="AX519" s="105" t="str">
        <f t="shared" si="506"/>
        <v/>
      </c>
      <c r="AY519" s="105" t="str">
        <f t="shared" si="507"/>
        <v/>
      </c>
      <c r="AZ519" s="105" t="str">
        <f t="shared" si="508"/>
        <v/>
      </c>
      <c r="BA519" s="105" t="str">
        <f t="shared" si="509"/>
        <v/>
      </c>
      <c r="BB519" s="105" t="str">
        <f t="shared" si="510"/>
        <v/>
      </c>
      <c r="BC519" s="105" t="str">
        <f t="shared" si="511"/>
        <v/>
      </c>
      <c r="BD519" s="105" t="str">
        <f t="shared" si="512"/>
        <v/>
      </c>
      <c r="BE519" s="105" t="str">
        <f t="shared" si="513"/>
        <v/>
      </c>
      <c r="BF519" s="105" t="str">
        <f t="shared" si="514"/>
        <v/>
      </c>
      <c r="BG519" s="105" t="str">
        <f t="shared" si="515"/>
        <v/>
      </c>
      <c r="BH519" s="105" t="str">
        <f t="shared" si="516"/>
        <v/>
      </c>
      <c r="BI519" s="105" t="str">
        <f t="shared" si="517"/>
        <v/>
      </c>
      <c r="BJ519" s="105" t="str">
        <f t="shared" si="518"/>
        <v/>
      </c>
      <c r="BK519" s="105" t="str">
        <f t="shared" si="519"/>
        <v/>
      </c>
      <c r="BL519" s="105" t="str">
        <f t="shared" si="520"/>
        <v/>
      </c>
      <c r="BM519" s="105" t="str">
        <f t="shared" si="521"/>
        <v/>
      </c>
      <c r="BN519" s="105" t="str">
        <f t="shared" si="522"/>
        <v/>
      </c>
      <c r="BO519" s="105" t="str">
        <f t="shared" si="523"/>
        <v/>
      </c>
      <c r="BP519" s="105" t="str">
        <f t="shared" si="524"/>
        <v/>
      </c>
      <c r="BQ519" s="105" t="str">
        <f t="shared" si="525"/>
        <v/>
      </c>
      <c r="BR519" s="105" t="str">
        <f t="shared" si="526"/>
        <v/>
      </c>
      <c r="BS519" s="105" t="str">
        <f t="shared" si="527"/>
        <v/>
      </c>
      <c r="BT519" s="105" t="str">
        <f t="shared" si="528"/>
        <v/>
      </c>
      <c r="BU519" s="105" t="str">
        <f t="shared" si="529"/>
        <v/>
      </c>
      <c r="BV519" s="105" t="str">
        <f t="shared" si="530"/>
        <v/>
      </c>
      <c r="BW519" s="105" t="str">
        <f t="shared" si="531"/>
        <v/>
      </c>
      <c r="BX519" s="105" t="str">
        <f t="shared" si="532"/>
        <v/>
      </c>
      <c r="BY519" s="105" t="str">
        <f t="shared" si="533"/>
        <v/>
      </c>
      <c r="BZ519" s="105" t="str">
        <f t="shared" si="534"/>
        <v/>
      </c>
      <c r="CA519" s="105" t="str">
        <f t="shared" ca="1" si="497"/>
        <v/>
      </c>
      <c r="CB519" s="105" t="str">
        <f t="shared" ca="1" si="498"/>
        <v/>
      </c>
      <c r="CC519" s="163" t="str">
        <f t="shared" ca="1" si="535"/>
        <v/>
      </c>
      <c r="CD519" s="105" t="str">
        <f t="shared" ca="1" si="536"/>
        <v/>
      </c>
      <c r="CE519" s="23">
        <f t="shared" si="537"/>
        <v>0</v>
      </c>
      <c r="CF519" s="105" t="str">
        <f t="shared" si="538"/>
        <v/>
      </c>
      <c r="CG519" s="105" t="str">
        <f t="shared" si="539"/>
        <v/>
      </c>
      <c r="CH519" s="105" t="str">
        <f t="shared" si="540"/>
        <v/>
      </c>
      <c r="CI519" s="105" t="str">
        <f t="shared" si="541"/>
        <v/>
      </c>
      <c r="CJ519" s="105" t="str">
        <f t="shared" si="542"/>
        <v/>
      </c>
      <c r="CK519" s="105" t="str">
        <f t="shared" si="543"/>
        <v/>
      </c>
      <c r="CL519" s="105" t="str">
        <f t="shared" si="544"/>
        <v/>
      </c>
      <c r="CM519" s="105" t="str">
        <f t="shared" si="545"/>
        <v/>
      </c>
      <c r="CN519" s="105" t="str">
        <f t="shared" si="546"/>
        <v/>
      </c>
    </row>
    <row r="520" spans="34:92" x14ac:dyDescent="0.4">
      <c r="AH520" s="105" t="str">
        <f t="shared" si="488"/>
        <v/>
      </c>
      <c r="AI520" s="105" t="str">
        <f t="shared" si="489"/>
        <v/>
      </c>
      <c r="AJ520" s="105" t="str">
        <f t="shared" si="490"/>
        <v/>
      </c>
      <c r="AK520" s="105" t="str">
        <f t="shared" si="491"/>
        <v/>
      </c>
      <c r="AL520" s="105" t="str">
        <f t="shared" si="492"/>
        <v/>
      </c>
      <c r="AM520" s="105" t="str">
        <f t="shared" si="493"/>
        <v/>
      </c>
      <c r="AN520" s="105" t="str">
        <f t="shared" si="494"/>
        <v/>
      </c>
      <c r="AO520" s="105" t="str">
        <f t="shared" si="495"/>
        <v/>
      </c>
      <c r="AP520" s="105" t="str">
        <f t="shared" si="496"/>
        <v/>
      </c>
      <c r="AQ520" s="105" t="str">
        <f t="shared" si="499"/>
        <v/>
      </c>
      <c r="AR520" s="105" t="str">
        <f t="shared" si="500"/>
        <v/>
      </c>
      <c r="AS520" s="105" t="str">
        <f t="shared" si="501"/>
        <v/>
      </c>
      <c r="AT520" s="105" t="str">
        <f t="shared" si="502"/>
        <v/>
      </c>
      <c r="AU520" s="105" t="str">
        <f t="shared" si="503"/>
        <v/>
      </c>
      <c r="AV520" s="105" t="str">
        <f t="shared" si="504"/>
        <v/>
      </c>
      <c r="AW520" s="105" t="str">
        <f t="shared" si="505"/>
        <v/>
      </c>
      <c r="AX520" s="105" t="str">
        <f t="shared" si="506"/>
        <v/>
      </c>
      <c r="AY520" s="105" t="str">
        <f t="shared" si="507"/>
        <v/>
      </c>
      <c r="AZ520" s="105" t="str">
        <f t="shared" si="508"/>
        <v/>
      </c>
      <c r="BA520" s="105" t="str">
        <f t="shared" si="509"/>
        <v/>
      </c>
      <c r="BB520" s="105" t="str">
        <f t="shared" si="510"/>
        <v/>
      </c>
      <c r="BC520" s="105" t="str">
        <f t="shared" si="511"/>
        <v/>
      </c>
      <c r="BD520" s="105" t="str">
        <f t="shared" si="512"/>
        <v/>
      </c>
      <c r="BE520" s="105" t="str">
        <f t="shared" si="513"/>
        <v/>
      </c>
      <c r="BF520" s="105" t="str">
        <f t="shared" si="514"/>
        <v/>
      </c>
      <c r="BG520" s="105" t="str">
        <f t="shared" si="515"/>
        <v/>
      </c>
      <c r="BH520" s="105" t="str">
        <f t="shared" si="516"/>
        <v/>
      </c>
      <c r="BI520" s="105" t="str">
        <f t="shared" si="517"/>
        <v/>
      </c>
      <c r="BJ520" s="105" t="str">
        <f t="shared" si="518"/>
        <v/>
      </c>
      <c r="BK520" s="105" t="str">
        <f t="shared" si="519"/>
        <v/>
      </c>
      <c r="BL520" s="105" t="str">
        <f t="shared" si="520"/>
        <v/>
      </c>
      <c r="BM520" s="105" t="str">
        <f t="shared" si="521"/>
        <v/>
      </c>
      <c r="BN520" s="105" t="str">
        <f t="shared" si="522"/>
        <v/>
      </c>
      <c r="BO520" s="105" t="str">
        <f t="shared" si="523"/>
        <v/>
      </c>
      <c r="BP520" s="105" t="str">
        <f t="shared" si="524"/>
        <v/>
      </c>
      <c r="BQ520" s="105" t="str">
        <f t="shared" si="525"/>
        <v/>
      </c>
      <c r="BR520" s="105" t="str">
        <f t="shared" si="526"/>
        <v/>
      </c>
      <c r="BS520" s="105" t="str">
        <f t="shared" si="527"/>
        <v/>
      </c>
      <c r="BT520" s="105" t="str">
        <f t="shared" si="528"/>
        <v/>
      </c>
      <c r="BU520" s="105" t="str">
        <f t="shared" si="529"/>
        <v/>
      </c>
      <c r="BV520" s="105" t="str">
        <f t="shared" si="530"/>
        <v/>
      </c>
      <c r="BW520" s="105" t="str">
        <f t="shared" si="531"/>
        <v/>
      </c>
      <c r="BX520" s="105" t="str">
        <f t="shared" si="532"/>
        <v/>
      </c>
      <c r="BY520" s="105" t="str">
        <f t="shared" si="533"/>
        <v/>
      </c>
      <c r="BZ520" s="105" t="str">
        <f t="shared" si="534"/>
        <v/>
      </c>
      <c r="CA520" s="105" t="str">
        <f t="shared" ca="1" si="497"/>
        <v/>
      </c>
      <c r="CB520" s="105" t="str">
        <f t="shared" ca="1" si="498"/>
        <v/>
      </c>
      <c r="CC520" s="163" t="str">
        <f t="shared" ca="1" si="535"/>
        <v/>
      </c>
      <c r="CD520" s="105" t="str">
        <f t="shared" ca="1" si="536"/>
        <v/>
      </c>
      <c r="CE520" s="23">
        <f t="shared" si="537"/>
        <v>0</v>
      </c>
      <c r="CF520" s="105" t="str">
        <f t="shared" si="538"/>
        <v/>
      </c>
      <c r="CG520" s="105" t="str">
        <f t="shared" si="539"/>
        <v/>
      </c>
      <c r="CH520" s="105" t="str">
        <f t="shared" si="540"/>
        <v/>
      </c>
      <c r="CI520" s="105" t="str">
        <f t="shared" si="541"/>
        <v/>
      </c>
      <c r="CJ520" s="105" t="str">
        <f t="shared" si="542"/>
        <v/>
      </c>
      <c r="CK520" s="105" t="str">
        <f t="shared" si="543"/>
        <v/>
      </c>
      <c r="CL520" s="105" t="str">
        <f t="shared" si="544"/>
        <v/>
      </c>
      <c r="CM520" s="105" t="str">
        <f t="shared" si="545"/>
        <v/>
      </c>
      <c r="CN520" s="105" t="str">
        <f t="shared" si="546"/>
        <v/>
      </c>
    </row>
    <row r="521" spans="34:92" x14ac:dyDescent="0.4">
      <c r="AH521" s="105" t="str">
        <f t="shared" si="488"/>
        <v/>
      </c>
      <c r="AI521" s="105" t="str">
        <f t="shared" si="489"/>
        <v/>
      </c>
      <c r="AJ521" s="105" t="str">
        <f t="shared" si="490"/>
        <v/>
      </c>
      <c r="AK521" s="105" t="str">
        <f t="shared" si="491"/>
        <v/>
      </c>
      <c r="AL521" s="105" t="str">
        <f t="shared" si="492"/>
        <v/>
      </c>
      <c r="AM521" s="105" t="str">
        <f t="shared" si="493"/>
        <v/>
      </c>
      <c r="AN521" s="105" t="str">
        <f t="shared" si="494"/>
        <v/>
      </c>
      <c r="AO521" s="105" t="str">
        <f t="shared" si="495"/>
        <v/>
      </c>
      <c r="AP521" s="105" t="str">
        <f t="shared" si="496"/>
        <v/>
      </c>
      <c r="AQ521" s="105" t="str">
        <f t="shared" si="499"/>
        <v/>
      </c>
      <c r="AR521" s="105" t="str">
        <f t="shared" si="500"/>
        <v/>
      </c>
      <c r="AS521" s="105" t="str">
        <f t="shared" si="501"/>
        <v/>
      </c>
      <c r="AT521" s="105" t="str">
        <f t="shared" si="502"/>
        <v/>
      </c>
      <c r="AU521" s="105" t="str">
        <f t="shared" si="503"/>
        <v/>
      </c>
      <c r="AV521" s="105" t="str">
        <f t="shared" si="504"/>
        <v/>
      </c>
      <c r="AW521" s="105" t="str">
        <f t="shared" si="505"/>
        <v/>
      </c>
      <c r="AX521" s="105" t="str">
        <f t="shared" si="506"/>
        <v/>
      </c>
      <c r="AY521" s="105" t="str">
        <f t="shared" si="507"/>
        <v/>
      </c>
      <c r="AZ521" s="105" t="str">
        <f t="shared" si="508"/>
        <v/>
      </c>
      <c r="BA521" s="105" t="str">
        <f t="shared" si="509"/>
        <v/>
      </c>
      <c r="BB521" s="105" t="str">
        <f t="shared" si="510"/>
        <v/>
      </c>
      <c r="BC521" s="105" t="str">
        <f t="shared" si="511"/>
        <v/>
      </c>
      <c r="BD521" s="105" t="str">
        <f t="shared" si="512"/>
        <v/>
      </c>
      <c r="BE521" s="105" t="str">
        <f t="shared" si="513"/>
        <v/>
      </c>
      <c r="BF521" s="105" t="str">
        <f t="shared" si="514"/>
        <v/>
      </c>
      <c r="BG521" s="105" t="str">
        <f t="shared" si="515"/>
        <v/>
      </c>
      <c r="BH521" s="105" t="str">
        <f t="shared" si="516"/>
        <v/>
      </c>
      <c r="BI521" s="105" t="str">
        <f t="shared" si="517"/>
        <v/>
      </c>
      <c r="BJ521" s="105" t="str">
        <f t="shared" si="518"/>
        <v/>
      </c>
      <c r="BK521" s="105" t="str">
        <f t="shared" si="519"/>
        <v/>
      </c>
      <c r="BL521" s="105" t="str">
        <f t="shared" si="520"/>
        <v/>
      </c>
      <c r="BM521" s="105" t="str">
        <f t="shared" si="521"/>
        <v/>
      </c>
      <c r="BN521" s="105" t="str">
        <f t="shared" si="522"/>
        <v/>
      </c>
      <c r="BO521" s="105" t="str">
        <f t="shared" si="523"/>
        <v/>
      </c>
      <c r="BP521" s="105" t="str">
        <f t="shared" si="524"/>
        <v/>
      </c>
      <c r="BQ521" s="105" t="str">
        <f t="shared" si="525"/>
        <v/>
      </c>
      <c r="BR521" s="105" t="str">
        <f t="shared" si="526"/>
        <v/>
      </c>
      <c r="BS521" s="105" t="str">
        <f t="shared" si="527"/>
        <v/>
      </c>
      <c r="BT521" s="105" t="str">
        <f t="shared" si="528"/>
        <v/>
      </c>
      <c r="BU521" s="105" t="str">
        <f t="shared" si="529"/>
        <v/>
      </c>
      <c r="BV521" s="105" t="str">
        <f t="shared" si="530"/>
        <v/>
      </c>
      <c r="BW521" s="105" t="str">
        <f t="shared" si="531"/>
        <v/>
      </c>
      <c r="BX521" s="105" t="str">
        <f t="shared" si="532"/>
        <v/>
      </c>
      <c r="BY521" s="105" t="str">
        <f t="shared" si="533"/>
        <v/>
      </c>
      <c r="BZ521" s="105" t="str">
        <f t="shared" si="534"/>
        <v/>
      </c>
      <c r="CA521" s="105" t="str">
        <f t="shared" ca="1" si="497"/>
        <v/>
      </c>
      <c r="CB521" s="105" t="str">
        <f t="shared" ca="1" si="498"/>
        <v/>
      </c>
      <c r="CC521" s="163" t="str">
        <f t="shared" ca="1" si="535"/>
        <v/>
      </c>
      <c r="CD521" s="105" t="str">
        <f t="shared" ca="1" si="536"/>
        <v/>
      </c>
      <c r="CE521" s="23">
        <f t="shared" si="537"/>
        <v>0</v>
      </c>
      <c r="CF521" s="105" t="str">
        <f t="shared" si="538"/>
        <v/>
      </c>
      <c r="CG521" s="105" t="str">
        <f t="shared" si="539"/>
        <v/>
      </c>
      <c r="CH521" s="105" t="str">
        <f t="shared" si="540"/>
        <v/>
      </c>
      <c r="CI521" s="105" t="str">
        <f t="shared" si="541"/>
        <v/>
      </c>
      <c r="CJ521" s="105" t="str">
        <f t="shared" si="542"/>
        <v/>
      </c>
      <c r="CK521" s="105" t="str">
        <f t="shared" si="543"/>
        <v/>
      </c>
      <c r="CL521" s="105" t="str">
        <f t="shared" si="544"/>
        <v/>
      </c>
      <c r="CM521" s="105" t="str">
        <f t="shared" si="545"/>
        <v/>
      </c>
      <c r="CN521" s="105" t="str">
        <f t="shared" si="546"/>
        <v/>
      </c>
    </row>
    <row r="522" spans="34:92" x14ac:dyDescent="0.4">
      <c r="AH522" s="105" t="str">
        <f t="shared" si="488"/>
        <v/>
      </c>
      <c r="AI522" s="105" t="str">
        <f t="shared" si="489"/>
        <v/>
      </c>
      <c r="AJ522" s="105" t="str">
        <f t="shared" si="490"/>
        <v/>
      </c>
      <c r="AK522" s="105" t="str">
        <f t="shared" si="491"/>
        <v/>
      </c>
      <c r="AL522" s="105" t="str">
        <f t="shared" si="492"/>
        <v/>
      </c>
      <c r="AM522" s="105" t="str">
        <f t="shared" si="493"/>
        <v/>
      </c>
      <c r="AN522" s="105" t="str">
        <f t="shared" si="494"/>
        <v/>
      </c>
      <c r="AO522" s="105" t="str">
        <f t="shared" si="495"/>
        <v/>
      </c>
      <c r="AP522" s="105" t="str">
        <f t="shared" si="496"/>
        <v/>
      </c>
      <c r="AQ522" s="105" t="str">
        <f t="shared" si="499"/>
        <v/>
      </c>
      <c r="AR522" s="105" t="str">
        <f t="shared" si="500"/>
        <v/>
      </c>
      <c r="AS522" s="105" t="str">
        <f t="shared" si="501"/>
        <v/>
      </c>
      <c r="AT522" s="105" t="str">
        <f t="shared" si="502"/>
        <v/>
      </c>
      <c r="AU522" s="105" t="str">
        <f t="shared" si="503"/>
        <v/>
      </c>
      <c r="AV522" s="105" t="str">
        <f t="shared" si="504"/>
        <v/>
      </c>
      <c r="AW522" s="105" t="str">
        <f t="shared" si="505"/>
        <v/>
      </c>
      <c r="AX522" s="105" t="str">
        <f t="shared" si="506"/>
        <v/>
      </c>
      <c r="AY522" s="105" t="str">
        <f t="shared" si="507"/>
        <v/>
      </c>
      <c r="AZ522" s="105" t="str">
        <f t="shared" si="508"/>
        <v/>
      </c>
      <c r="BA522" s="105" t="str">
        <f t="shared" si="509"/>
        <v/>
      </c>
      <c r="BB522" s="105" t="str">
        <f t="shared" si="510"/>
        <v/>
      </c>
      <c r="BC522" s="105" t="str">
        <f t="shared" si="511"/>
        <v/>
      </c>
      <c r="BD522" s="105" t="str">
        <f t="shared" si="512"/>
        <v/>
      </c>
      <c r="BE522" s="105" t="str">
        <f t="shared" si="513"/>
        <v/>
      </c>
      <c r="BF522" s="105" t="str">
        <f t="shared" si="514"/>
        <v/>
      </c>
      <c r="BG522" s="105" t="str">
        <f t="shared" si="515"/>
        <v/>
      </c>
      <c r="BH522" s="105" t="str">
        <f t="shared" si="516"/>
        <v/>
      </c>
      <c r="BI522" s="105" t="str">
        <f t="shared" si="517"/>
        <v/>
      </c>
      <c r="BJ522" s="105" t="str">
        <f t="shared" si="518"/>
        <v/>
      </c>
      <c r="BK522" s="105" t="str">
        <f t="shared" si="519"/>
        <v/>
      </c>
      <c r="BL522" s="105" t="str">
        <f t="shared" si="520"/>
        <v/>
      </c>
      <c r="BM522" s="105" t="str">
        <f t="shared" si="521"/>
        <v/>
      </c>
      <c r="BN522" s="105" t="str">
        <f t="shared" si="522"/>
        <v/>
      </c>
      <c r="BO522" s="105" t="str">
        <f t="shared" si="523"/>
        <v/>
      </c>
      <c r="BP522" s="105" t="str">
        <f t="shared" si="524"/>
        <v/>
      </c>
      <c r="BQ522" s="105" t="str">
        <f t="shared" si="525"/>
        <v/>
      </c>
      <c r="BR522" s="105" t="str">
        <f t="shared" si="526"/>
        <v/>
      </c>
      <c r="BS522" s="105" t="str">
        <f t="shared" si="527"/>
        <v/>
      </c>
      <c r="BT522" s="105" t="str">
        <f t="shared" si="528"/>
        <v/>
      </c>
      <c r="BU522" s="105" t="str">
        <f t="shared" si="529"/>
        <v/>
      </c>
      <c r="BV522" s="105" t="str">
        <f t="shared" si="530"/>
        <v/>
      </c>
      <c r="BW522" s="105" t="str">
        <f t="shared" si="531"/>
        <v/>
      </c>
      <c r="BX522" s="105" t="str">
        <f t="shared" si="532"/>
        <v/>
      </c>
      <c r="BY522" s="105" t="str">
        <f t="shared" si="533"/>
        <v/>
      </c>
      <c r="BZ522" s="105" t="str">
        <f t="shared" si="534"/>
        <v/>
      </c>
      <c r="CA522" s="105" t="str">
        <f t="shared" ca="1" si="497"/>
        <v/>
      </c>
      <c r="CB522" s="105" t="str">
        <f t="shared" ca="1" si="498"/>
        <v/>
      </c>
      <c r="CC522" s="163" t="str">
        <f t="shared" ca="1" si="535"/>
        <v/>
      </c>
      <c r="CD522" s="105" t="str">
        <f t="shared" ca="1" si="536"/>
        <v/>
      </c>
      <c r="CE522" s="23">
        <f t="shared" si="537"/>
        <v>0</v>
      </c>
      <c r="CF522" s="105" t="str">
        <f t="shared" si="538"/>
        <v/>
      </c>
      <c r="CG522" s="105" t="str">
        <f t="shared" si="539"/>
        <v/>
      </c>
      <c r="CH522" s="105" t="str">
        <f t="shared" si="540"/>
        <v/>
      </c>
      <c r="CI522" s="105" t="str">
        <f t="shared" si="541"/>
        <v/>
      </c>
      <c r="CJ522" s="105" t="str">
        <f t="shared" si="542"/>
        <v/>
      </c>
      <c r="CK522" s="105" t="str">
        <f t="shared" si="543"/>
        <v/>
      </c>
      <c r="CL522" s="105" t="str">
        <f t="shared" si="544"/>
        <v/>
      </c>
      <c r="CM522" s="105" t="str">
        <f t="shared" si="545"/>
        <v/>
      </c>
      <c r="CN522" s="105" t="str">
        <f t="shared" si="546"/>
        <v/>
      </c>
    </row>
    <row r="523" spans="34:92" x14ac:dyDescent="0.4">
      <c r="AH523" s="105" t="str">
        <f t="shared" si="488"/>
        <v/>
      </c>
      <c r="AI523" s="105" t="str">
        <f t="shared" si="489"/>
        <v/>
      </c>
      <c r="AJ523" s="105" t="str">
        <f t="shared" si="490"/>
        <v/>
      </c>
      <c r="AK523" s="105" t="str">
        <f t="shared" si="491"/>
        <v/>
      </c>
      <c r="AL523" s="105" t="str">
        <f t="shared" si="492"/>
        <v/>
      </c>
      <c r="AM523" s="105" t="str">
        <f t="shared" si="493"/>
        <v/>
      </c>
      <c r="AN523" s="105" t="str">
        <f t="shared" si="494"/>
        <v/>
      </c>
      <c r="AO523" s="105" t="str">
        <f t="shared" si="495"/>
        <v/>
      </c>
      <c r="AP523" s="105" t="str">
        <f t="shared" si="496"/>
        <v/>
      </c>
      <c r="AQ523" s="105" t="str">
        <f t="shared" si="499"/>
        <v/>
      </c>
      <c r="AR523" s="105" t="str">
        <f t="shared" si="500"/>
        <v/>
      </c>
      <c r="AS523" s="105" t="str">
        <f t="shared" si="501"/>
        <v/>
      </c>
      <c r="AT523" s="105" t="str">
        <f t="shared" si="502"/>
        <v/>
      </c>
      <c r="AU523" s="105" t="str">
        <f t="shared" si="503"/>
        <v/>
      </c>
      <c r="AV523" s="105" t="str">
        <f t="shared" si="504"/>
        <v/>
      </c>
      <c r="AW523" s="105" t="str">
        <f t="shared" si="505"/>
        <v/>
      </c>
      <c r="AX523" s="105" t="str">
        <f t="shared" si="506"/>
        <v/>
      </c>
      <c r="AY523" s="105" t="str">
        <f t="shared" si="507"/>
        <v/>
      </c>
      <c r="AZ523" s="105" t="str">
        <f t="shared" si="508"/>
        <v/>
      </c>
      <c r="BA523" s="105" t="str">
        <f t="shared" si="509"/>
        <v/>
      </c>
      <c r="BB523" s="105" t="str">
        <f t="shared" si="510"/>
        <v/>
      </c>
      <c r="BC523" s="105" t="str">
        <f t="shared" si="511"/>
        <v/>
      </c>
      <c r="BD523" s="105" t="str">
        <f t="shared" si="512"/>
        <v/>
      </c>
      <c r="BE523" s="105" t="str">
        <f t="shared" si="513"/>
        <v/>
      </c>
      <c r="BF523" s="105" t="str">
        <f t="shared" si="514"/>
        <v/>
      </c>
      <c r="BG523" s="105" t="str">
        <f t="shared" si="515"/>
        <v/>
      </c>
      <c r="BH523" s="105" t="str">
        <f t="shared" si="516"/>
        <v/>
      </c>
      <c r="BI523" s="105" t="str">
        <f t="shared" si="517"/>
        <v/>
      </c>
      <c r="BJ523" s="105" t="str">
        <f t="shared" si="518"/>
        <v/>
      </c>
      <c r="BK523" s="105" t="str">
        <f t="shared" si="519"/>
        <v/>
      </c>
      <c r="BL523" s="105" t="str">
        <f t="shared" si="520"/>
        <v/>
      </c>
      <c r="BM523" s="105" t="str">
        <f t="shared" si="521"/>
        <v/>
      </c>
      <c r="BN523" s="105" t="str">
        <f t="shared" si="522"/>
        <v/>
      </c>
      <c r="BO523" s="105" t="str">
        <f t="shared" si="523"/>
        <v/>
      </c>
      <c r="BP523" s="105" t="str">
        <f t="shared" si="524"/>
        <v/>
      </c>
      <c r="BQ523" s="105" t="str">
        <f t="shared" si="525"/>
        <v/>
      </c>
      <c r="BR523" s="105" t="str">
        <f t="shared" si="526"/>
        <v/>
      </c>
      <c r="BS523" s="105" t="str">
        <f t="shared" si="527"/>
        <v/>
      </c>
      <c r="BT523" s="105" t="str">
        <f t="shared" si="528"/>
        <v/>
      </c>
      <c r="BU523" s="105" t="str">
        <f t="shared" si="529"/>
        <v/>
      </c>
      <c r="BV523" s="105" t="str">
        <f t="shared" si="530"/>
        <v/>
      </c>
      <c r="BW523" s="105" t="str">
        <f t="shared" si="531"/>
        <v/>
      </c>
      <c r="BX523" s="105" t="str">
        <f t="shared" si="532"/>
        <v/>
      </c>
      <c r="BY523" s="105" t="str">
        <f t="shared" si="533"/>
        <v/>
      </c>
      <c r="BZ523" s="105" t="str">
        <f t="shared" si="534"/>
        <v/>
      </c>
      <c r="CA523" s="105" t="str">
        <f t="shared" ca="1" si="497"/>
        <v/>
      </c>
      <c r="CB523" s="105" t="str">
        <f t="shared" ca="1" si="498"/>
        <v/>
      </c>
      <c r="CC523" s="163" t="str">
        <f t="shared" ca="1" si="535"/>
        <v/>
      </c>
      <c r="CD523" s="105" t="str">
        <f t="shared" ca="1" si="536"/>
        <v/>
      </c>
      <c r="CE523" s="23">
        <f t="shared" si="537"/>
        <v>0</v>
      </c>
      <c r="CF523" s="105" t="str">
        <f t="shared" si="538"/>
        <v/>
      </c>
      <c r="CG523" s="105" t="str">
        <f t="shared" si="539"/>
        <v/>
      </c>
      <c r="CH523" s="105" t="str">
        <f t="shared" si="540"/>
        <v/>
      </c>
      <c r="CI523" s="105" t="str">
        <f t="shared" si="541"/>
        <v/>
      </c>
      <c r="CJ523" s="105" t="str">
        <f t="shared" si="542"/>
        <v/>
      </c>
      <c r="CK523" s="105" t="str">
        <f t="shared" si="543"/>
        <v/>
      </c>
      <c r="CL523" s="105" t="str">
        <f t="shared" si="544"/>
        <v/>
      </c>
      <c r="CM523" s="105" t="str">
        <f t="shared" si="545"/>
        <v/>
      </c>
      <c r="CN523" s="105" t="str">
        <f t="shared" si="546"/>
        <v/>
      </c>
    </row>
    <row r="524" spans="34:92" x14ac:dyDescent="0.4">
      <c r="AH524" s="105" t="str">
        <f t="shared" si="488"/>
        <v/>
      </c>
      <c r="AI524" s="105" t="str">
        <f t="shared" si="489"/>
        <v/>
      </c>
      <c r="AJ524" s="105" t="str">
        <f t="shared" si="490"/>
        <v/>
      </c>
      <c r="AK524" s="105" t="str">
        <f t="shared" si="491"/>
        <v/>
      </c>
      <c r="AL524" s="105" t="str">
        <f t="shared" si="492"/>
        <v/>
      </c>
      <c r="AM524" s="105" t="str">
        <f t="shared" si="493"/>
        <v/>
      </c>
      <c r="AN524" s="105" t="str">
        <f t="shared" si="494"/>
        <v/>
      </c>
      <c r="AO524" s="105" t="str">
        <f t="shared" si="495"/>
        <v/>
      </c>
      <c r="AP524" s="105" t="str">
        <f t="shared" si="496"/>
        <v/>
      </c>
      <c r="AQ524" s="105" t="str">
        <f t="shared" si="499"/>
        <v/>
      </c>
      <c r="AR524" s="105" t="str">
        <f t="shared" si="500"/>
        <v/>
      </c>
      <c r="AS524" s="105" t="str">
        <f t="shared" si="501"/>
        <v/>
      </c>
      <c r="AT524" s="105" t="str">
        <f t="shared" si="502"/>
        <v/>
      </c>
      <c r="AU524" s="105" t="str">
        <f t="shared" si="503"/>
        <v/>
      </c>
      <c r="AV524" s="105" t="str">
        <f t="shared" si="504"/>
        <v/>
      </c>
      <c r="AW524" s="105" t="str">
        <f t="shared" si="505"/>
        <v/>
      </c>
      <c r="AX524" s="105" t="str">
        <f t="shared" si="506"/>
        <v/>
      </c>
      <c r="AY524" s="105" t="str">
        <f t="shared" si="507"/>
        <v/>
      </c>
      <c r="AZ524" s="105" t="str">
        <f t="shared" si="508"/>
        <v/>
      </c>
      <c r="BA524" s="105" t="str">
        <f t="shared" si="509"/>
        <v/>
      </c>
      <c r="BB524" s="105" t="str">
        <f t="shared" si="510"/>
        <v/>
      </c>
      <c r="BC524" s="105" t="str">
        <f t="shared" si="511"/>
        <v/>
      </c>
      <c r="BD524" s="105" t="str">
        <f t="shared" si="512"/>
        <v/>
      </c>
      <c r="BE524" s="105" t="str">
        <f t="shared" si="513"/>
        <v/>
      </c>
      <c r="BF524" s="105" t="str">
        <f t="shared" si="514"/>
        <v/>
      </c>
      <c r="BG524" s="105" t="str">
        <f t="shared" si="515"/>
        <v/>
      </c>
      <c r="BH524" s="105" t="str">
        <f t="shared" si="516"/>
        <v/>
      </c>
      <c r="BI524" s="105" t="str">
        <f t="shared" si="517"/>
        <v/>
      </c>
      <c r="BJ524" s="105" t="str">
        <f t="shared" si="518"/>
        <v/>
      </c>
      <c r="BK524" s="105" t="str">
        <f t="shared" si="519"/>
        <v/>
      </c>
      <c r="BL524" s="105" t="str">
        <f t="shared" si="520"/>
        <v/>
      </c>
      <c r="BM524" s="105" t="str">
        <f t="shared" si="521"/>
        <v/>
      </c>
      <c r="BN524" s="105" t="str">
        <f t="shared" si="522"/>
        <v/>
      </c>
      <c r="BO524" s="105" t="str">
        <f t="shared" si="523"/>
        <v/>
      </c>
      <c r="BP524" s="105" t="str">
        <f t="shared" si="524"/>
        <v/>
      </c>
      <c r="BQ524" s="105" t="str">
        <f t="shared" si="525"/>
        <v/>
      </c>
      <c r="BR524" s="105" t="str">
        <f t="shared" si="526"/>
        <v/>
      </c>
      <c r="BS524" s="105" t="str">
        <f t="shared" si="527"/>
        <v/>
      </c>
      <c r="BT524" s="105" t="str">
        <f t="shared" si="528"/>
        <v/>
      </c>
      <c r="BU524" s="105" t="str">
        <f t="shared" si="529"/>
        <v/>
      </c>
      <c r="BV524" s="105" t="str">
        <f t="shared" si="530"/>
        <v/>
      </c>
      <c r="BW524" s="105" t="str">
        <f t="shared" si="531"/>
        <v/>
      </c>
      <c r="BX524" s="105" t="str">
        <f t="shared" si="532"/>
        <v/>
      </c>
      <c r="BY524" s="105" t="str">
        <f t="shared" si="533"/>
        <v/>
      </c>
      <c r="BZ524" s="105" t="str">
        <f t="shared" si="534"/>
        <v/>
      </c>
      <c r="CA524" s="105" t="str">
        <f t="shared" ca="1" si="497"/>
        <v/>
      </c>
      <c r="CB524" s="105" t="str">
        <f t="shared" ca="1" si="498"/>
        <v/>
      </c>
      <c r="CC524" s="163" t="str">
        <f t="shared" ca="1" si="535"/>
        <v/>
      </c>
      <c r="CD524" s="105" t="str">
        <f t="shared" ca="1" si="536"/>
        <v/>
      </c>
      <c r="CE524" s="23">
        <f t="shared" si="537"/>
        <v>0</v>
      </c>
      <c r="CF524" s="105" t="str">
        <f t="shared" si="538"/>
        <v/>
      </c>
      <c r="CG524" s="105" t="str">
        <f t="shared" si="539"/>
        <v/>
      </c>
      <c r="CH524" s="105" t="str">
        <f t="shared" si="540"/>
        <v/>
      </c>
      <c r="CI524" s="105" t="str">
        <f t="shared" si="541"/>
        <v/>
      </c>
      <c r="CJ524" s="105" t="str">
        <f t="shared" si="542"/>
        <v/>
      </c>
      <c r="CK524" s="105" t="str">
        <f t="shared" si="543"/>
        <v/>
      </c>
      <c r="CL524" s="105" t="str">
        <f t="shared" si="544"/>
        <v/>
      </c>
      <c r="CM524" s="105" t="str">
        <f t="shared" si="545"/>
        <v/>
      </c>
      <c r="CN524" s="105" t="str">
        <f t="shared" si="546"/>
        <v/>
      </c>
    </row>
    <row r="525" spans="34:92" x14ac:dyDescent="0.4">
      <c r="AH525" s="105" t="str">
        <f t="shared" si="488"/>
        <v/>
      </c>
      <c r="AI525" s="105" t="str">
        <f t="shared" si="489"/>
        <v/>
      </c>
      <c r="AJ525" s="105" t="str">
        <f t="shared" si="490"/>
        <v/>
      </c>
      <c r="AK525" s="105" t="str">
        <f t="shared" si="491"/>
        <v/>
      </c>
      <c r="AL525" s="105" t="str">
        <f t="shared" si="492"/>
        <v/>
      </c>
      <c r="AM525" s="105" t="str">
        <f t="shared" si="493"/>
        <v/>
      </c>
      <c r="AN525" s="105" t="str">
        <f t="shared" si="494"/>
        <v/>
      </c>
      <c r="AO525" s="105" t="str">
        <f t="shared" si="495"/>
        <v/>
      </c>
      <c r="AP525" s="105" t="str">
        <f t="shared" si="496"/>
        <v/>
      </c>
      <c r="AQ525" s="105" t="str">
        <f t="shared" si="499"/>
        <v/>
      </c>
      <c r="AR525" s="105" t="str">
        <f t="shared" si="500"/>
        <v/>
      </c>
      <c r="AS525" s="105" t="str">
        <f t="shared" si="501"/>
        <v/>
      </c>
      <c r="AT525" s="105" t="str">
        <f t="shared" si="502"/>
        <v/>
      </c>
      <c r="AU525" s="105" t="str">
        <f t="shared" si="503"/>
        <v/>
      </c>
      <c r="AV525" s="105" t="str">
        <f t="shared" si="504"/>
        <v/>
      </c>
      <c r="AW525" s="105" t="str">
        <f t="shared" si="505"/>
        <v/>
      </c>
      <c r="AX525" s="105" t="str">
        <f t="shared" si="506"/>
        <v/>
      </c>
      <c r="AY525" s="105" t="str">
        <f t="shared" si="507"/>
        <v/>
      </c>
      <c r="AZ525" s="105" t="str">
        <f t="shared" si="508"/>
        <v/>
      </c>
      <c r="BA525" s="105" t="str">
        <f t="shared" si="509"/>
        <v/>
      </c>
      <c r="BB525" s="105" t="str">
        <f t="shared" si="510"/>
        <v/>
      </c>
      <c r="BC525" s="105" t="str">
        <f t="shared" si="511"/>
        <v/>
      </c>
      <c r="BD525" s="105" t="str">
        <f t="shared" si="512"/>
        <v/>
      </c>
      <c r="BE525" s="105" t="str">
        <f t="shared" si="513"/>
        <v/>
      </c>
      <c r="BF525" s="105" t="str">
        <f t="shared" si="514"/>
        <v/>
      </c>
      <c r="BG525" s="105" t="str">
        <f t="shared" si="515"/>
        <v/>
      </c>
      <c r="BH525" s="105" t="str">
        <f t="shared" si="516"/>
        <v/>
      </c>
      <c r="BI525" s="105" t="str">
        <f t="shared" si="517"/>
        <v/>
      </c>
      <c r="BJ525" s="105" t="str">
        <f t="shared" si="518"/>
        <v/>
      </c>
      <c r="BK525" s="105" t="str">
        <f t="shared" si="519"/>
        <v/>
      </c>
      <c r="BL525" s="105" t="str">
        <f t="shared" si="520"/>
        <v/>
      </c>
      <c r="BM525" s="105" t="str">
        <f t="shared" si="521"/>
        <v/>
      </c>
      <c r="BN525" s="105" t="str">
        <f t="shared" si="522"/>
        <v/>
      </c>
      <c r="BO525" s="105" t="str">
        <f t="shared" si="523"/>
        <v/>
      </c>
      <c r="BP525" s="105" t="str">
        <f t="shared" si="524"/>
        <v/>
      </c>
      <c r="BQ525" s="105" t="str">
        <f t="shared" si="525"/>
        <v/>
      </c>
      <c r="BR525" s="105" t="str">
        <f t="shared" si="526"/>
        <v/>
      </c>
      <c r="BS525" s="105" t="str">
        <f t="shared" si="527"/>
        <v/>
      </c>
      <c r="BT525" s="105" t="str">
        <f t="shared" si="528"/>
        <v/>
      </c>
      <c r="BU525" s="105" t="str">
        <f t="shared" si="529"/>
        <v/>
      </c>
      <c r="BV525" s="105" t="str">
        <f t="shared" si="530"/>
        <v/>
      </c>
      <c r="BW525" s="105" t="str">
        <f t="shared" si="531"/>
        <v/>
      </c>
      <c r="BX525" s="105" t="str">
        <f t="shared" si="532"/>
        <v/>
      </c>
      <c r="BY525" s="105" t="str">
        <f t="shared" si="533"/>
        <v/>
      </c>
      <c r="BZ525" s="105" t="str">
        <f t="shared" si="534"/>
        <v/>
      </c>
      <c r="CA525" s="105" t="str">
        <f t="shared" ca="1" si="497"/>
        <v/>
      </c>
      <c r="CB525" s="105" t="str">
        <f t="shared" ca="1" si="498"/>
        <v/>
      </c>
      <c r="CC525" s="163" t="str">
        <f t="shared" ca="1" si="535"/>
        <v/>
      </c>
      <c r="CD525" s="105" t="str">
        <f t="shared" ca="1" si="536"/>
        <v/>
      </c>
      <c r="CE525" s="23">
        <f t="shared" si="537"/>
        <v>0</v>
      </c>
      <c r="CF525" s="105" t="str">
        <f t="shared" si="538"/>
        <v/>
      </c>
      <c r="CG525" s="105" t="str">
        <f t="shared" si="539"/>
        <v/>
      </c>
      <c r="CH525" s="105" t="str">
        <f t="shared" si="540"/>
        <v/>
      </c>
      <c r="CI525" s="105" t="str">
        <f t="shared" si="541"/>
        <v/>
      </c>
      <c r="CJ525" s="105" t="str">
        <f t="shared" si="542"/>
        <v/>
      </c>
      <c r="CK525" s="105" t="str">
        <f t="shared" si="543"/>
        <v/>
      </c>
      <c r="CL525" s="105" t="str">
        <f t="shared" si="544"/>
        <v/>
      </c>
      <c r="CM525" s="105" t="str">
        <f t="shared" si="545"/>
        <v/>
      </c>
      <c r="CN525" s="105" t="str">
        <f t="shared" si="546"/>
        <v/>
      </c>
    </row>
    <row r="526" spans="34:92" x14ac:dyDescent="0.4">
      <c r="AH526" s="105" t="str">
        <f t="shared" si="488"/>
        <v/>
      </c>
      <c r="AI526" s="105" t="str">
        <f t="shared" si="489"/>
        <v/>
      </c>
      <c r="AJ526" s="105" t="str">
        <f t="shared" si="490"/>
        <v/>
      </c>
      <c r="AK526" s="105" t="str">
        <f t="shared" si="491"/>
        <v/>
      </c>
      <c r="AL526" s="105" t="str">
        <f t="shared" si="492"/>
        <v/>
      </c>
      <c r="AM526" s="105" t="str">
        <f t="shared" si="493"/>
        <v/>
      </c>
      <c r="AN526" s="105" t="str">
        <f t="shared" si="494"/>
        <v/>
      </c>
      <c r="AO526" s="105" t="str">
        <f t="shared" si="495"/>
        <v/>
      </c>
      <c r="AP526" s="105" t="str">
        <f t="shared" si="496"/>
        <v/>
      </c>
      <c r="AQ526" s="105" t="str">
        <f t="shared" si="499"/>
        <v/>
      </c>
      <c r="AR526" s="105" t="str">
        <f t="shared" si="500"/>
        <v/>
      </c>
      <c r="AS526" s="105" t="str">
        <f t="shared" si="501"/>
        <v/>
      </c>
      <c r="AT526" s="105" t="str">
        <f t="shared" si="502"/>
        <v/>
      </c>
      <c r="AU526" s="105" t="str">
        <f t="shared" si="503"/>
        <v/>
      </c>
      <c r="AV526" s="105" t="str">
        <f t="shared" si="504"/>
        <v/>
      </c>
      <c r="AW526" s="105" t="str">
        <f t="shared" si="505"/>
        <v/>
      </c>
      <c r="AX526" s="105" t="str">
        <f t="shared" si="506"/>
        <v/>
      </c>
      <c r="AY526" s="105" t="str">
        <f t="shared" si="507"/>
        <v/>
      </c>
      <c r="AZ526" s="105" t="str">
        <f t="shared" si="508"/>
        <v/>
      </c>
      <c r="BA526" s="105" t="str">
        <f t="shared" si="509"/>
        <v/>
      </c>
      <c r="BB526" s="105" t="str">
        <f t="shared" si="510"/>
        <v/>
      </c>
      <c r="BC526" s="105" t="str">
        <f t="shared" si="511"/>
        <v/>
      </c>
      <c r="BD526" s="105" t="str">
        <f t="shared" si="512"/>
        <v/>
      </c>
      <c r="BE526" s="105" t="str">
        <f t="shared" si="513"/>
        <v/>
      </c>
      <c r="BF526" s="105" t="str">
        <f t="shared" si="514"/>
        <v/>
      </c>
      <c r="BG526" s="105" t="str">
        <f t="shared" si="515"/>
        <v/>
      </c>
      <c r="BH526" s="105" t="str">
        <f t="shared" si="516"/>
        <v/>
      </c>
      <c r="BI526" s="105" t="str">
        <f t="shared" si="517"/>
        <v/>
      </c>
      <c r="BJ526" s="105" t="str">
        <f t="shared" si="518"/>
        <v/>
      </c>
      <c r="BK526" s="105" t="str">
        <f t="shared" si="519"/>
        <v/>
      </c>
      <c r="BL526" s="105" t="str">
        <f t="shared" si="520"/>
        <v/>
      </c>
      <c r="BM526" s="105" t="str">
        <f t="shared" si="521"/>
        <v/>
      </c>
      <c r="BN526" s="105" t="str">
        <f t="shared" si="522"/>
        <v/>
      </c>
      <c r="BO526" s="105" t="str">
        <f t="shared" si="523"/>
        <v/>
      </c>
      <c r="BP526" s="105" t="str">
        <f t="shared" si="524"/>
        <v/>
      </c>
      <c r="BQ526" s="105" t="str">
        <f t="shared" si="525"/>
        <v/>
      </c>
      <c r="BR526" s="105" t="str">
        <f t="shared" si="526"/>
        <v/>
      </c>
      <c r="BS526" s="105" t="str">
        <f t="shared" si="527"/>
        <v/>
      </c>
      <c r="BT526" s="105" t="str">
        <f t="shared" si="528"/>
        <v/>
      </c>
      <c r="BU526" s="105" t="str">
        <f t="shared" si="529"/>
        <v/>
      </c>
      <c r="BV526" s="105" t="str">
        <f t="shared" si="530"/>
        <v/>
      </c>
      <c r="BW526" s="105" t="str">
        <f t="shared" si="531"/>
        <v/>
      </c>
      <c r="BX526" s="105" t="str">
        <f t="shared" si="532"/>
        <v/>
      </c>
      <c r="BY526" s="105" t="str">
        <f t="shared" si="533"/>
        <v/>
      </c>
      <c r="BZ526" s="105" t="str">
        <f t="shared" si="534"/>
        <v/>
      </c>
      <c r="CA526" s="105" t="str">
        <f t="shared" ca="1" si="497"/>
        <v/>
      </c>
      <c r="CB526" s="105" t="str">
        <f t="shared" ca="1" si="498"/>
        <v/>
      </c>
      <c r="CC526" s="163" t="str">
        <f t="shared" ca="1" si="535"/>
        <v/>
      </c>
      <c r="CD526" s="105" t="str">
        <f t="shared" ca="1" si="536"/>
        <v/>
      </c>
      <c r="CE526" s="23">
        <f t="shared" si="537"/>
        <v>0</v>
      </c>
      <c r="CF526" s="105" t="str">
        <f t="shared" si="538"/>
        <v/>
      </c>
      <c r="CG526" s="105" t="str">
        <f t="shared" si="539"/>
        <v/>
      </c>
      <c r="CH526" s="105" t="str">
        <f t="shared" si="540"/>
        <v/>
      </c>
      <c r="CI526" s="105" t="str">
        <f t="shared" si="541"/>
        <v/>
      </c>
      <c r="CJ526" s="105" t="str">
        <f t="shared" si="542"/>
        <v/>
      </c>
      <c r="CK526" s="105" t="str">
        <f t="shared" si="543"/>
        <v/>
      </c>
      <c r="CL526" s="105" t="str">
        <f t="shared" si="544"/>
        <v/>
      </c>
      <c r="CM526" s="105" t="str">
        <f t="shared" si="545"/>
        <v/>
      </c>
      <c r="CN526" s="105" t="str">
        <f t="shared" si="546"/>
        <v/>
      </c>
    </row>
    <row r="527" spans="34:92" x14ac:dyDescent="0.4">
      <c r="AH527" s="105" t="str">
        <f t="shared" si="488"/>
        <v/>
      </c>
      <c r="AI527" s="105" t="str">
        <f t="shared" si="489"/>
        <v/>
      </c>
      <c r="AJ527" s="105" t="str">
        <f t="shared" si="490"/>
        <v/>
      </c>
      <c r="AK527" s="105" t="str">
        <f t="shared" si="491"/>
        <v/>
      </c>
      <c r="AL527" s="105" t="str">
        <f t="shared" si="492"/>
        <v/>
      </c>
      <c r="AM527" s="105" t="str">
        <f t="shared" si="493"/>
        <v/>
      </c>
      <c r="AN527" s="105" t="str">
        <f t="shared" si="494"/>
        <v/>
      </c>
      <c r="AO527" s="105" t="str">
        <f t="shared" si="495"/>
        <v/>
      </c>
      <c r="AP527" s="105" t="str">
        <f t="shared" si="496"/>
        <v/>
      </c>
      <c r="AQ527" s="105" t="str">
        <f t="shared" si="499"/>
        <v/>
      </c>
      <c r="AR527" s="105" t="str">
        <f t="shared" si="500"/>
        <v/>
      </c>
      <c r="AS527" s="105" t="str">
        <f t="shared" si="501"/>
        <v/>
      </c>
      <c r="AT527" s="105" t="str">
        <f t="shared" si="502"/>
        <v/>
      </c>
      <c r="AU527" s="105" t="str">
        <f t="shared" si="503"/>
        <v/>
      </c>
      <c r="AV527" s="105" t="str">
        <f t="shared" si="504"/>
        <v/>
      </c>
      <c r="AW527" s="105" t="str">
        <f t="shared" si="505"/>
        <v/>
      </c>
      <c r="AX527" s="105" t="str">
        <f t="shared" si="506"/>
        <v/>
      </c>
      <c r="AY527" s="105" t="str">
        <f t="shared" si="507"/>
        <v/>
      </c>
      <c r="AZ527" s="105" t="str">
        <f t="shared" si="508"/>
        <v/>
      </c>
      <c r="BA527" s="105" t="str">
        <f t="shared" si="509"/>
        <v/>
      </c>
      <c r="BB527" s="105" t="str">
        <f t="shared" si="510"/>
        <v/>
      </c>
      <c r="BC527" s="105" t="str">
        <f t="shared" si="511"/>
        <v/>
      </c>
      <c r="BD527" s="105" t="str">
        <f t="shared" si="512"/>
        <v/>
      </c>
      <c r="BE527" s="105" t="str">
        <f t="shared" si="513"/>
        <v/>
      </c>
      <c r="BF527" s="105" t="str">
        <f t="shared" si="514"/>
        <v/>
      </c>
      <c r="BG527" s="105" t="str">
        <f t="shared" si="515"/>
        <v/>
      </c>
      <c r="BH527" s="105" t="str">
        <f t="shared" si="516"/>
        <v/>
      </c>
      <c r="BI527" s="105" t="str">
        <f t="shared" si="517"/>
        <v/>
      </c>
      <c r="BJ527" s="105" t="str">
        <f t="shared" si="518"/>
        <v/>
      </c>
      <c r="BK527" s="105" t="str">
        <f t="shared" si="519"/>
        <v/>
      </c>
      <c r="BL527" s="105" t="str">
        <f t="shared" si="520"/>
        <v/>
      </c>
      <c r="BM527" s="105" t="str">
        <f t="shared" si="521"/>
        <v/>
      </c>
      <c r="BN527" s="105" t="str">
        <f t="shared" si="522"/>
        <v/>
      </c>
      <c r="BO527" s="105" t="str">
        <f t="shared" si="523"/>
        <v/>
      </c>
      <c r="BP527" s="105" t="str">
        <f t="shared" si="524"/>
        <v/>
      </c>
      <c r="BQ527" s="105" t="str">
        <f t="shared" si="525"/>
        <v/>
      </c>
      <c r="BR527" s="105" t="str">
        <f t="shared" si="526"/>
        <v/>
      </c>
      <c r="BS527" s="105" t="str">
        <f t="shared" si="527"/>
        <v/>
      </c>
      <c r="BT527" s="105" t="str">
        <f t="shared" si="528"/>
        <v/>
      </c>
      <c r="BU527" s="105" t="str">
        <f t="shared" si="529"/>
        <v/>
      </c>
      <c r="BV527" s="105" t="str">
        <f t="shared" si="530"/>
        <v/>
      </c>
      <c r="BW527" s="105" t="str">
        <f t="shared" si="531"/>
        <v/>
      </c>
      <c r="BX527" s="105" t="str">
        <f t="shared" si="532"/>
        <v/>
      </c>
      <c r="BY527" s="105" t="str">
        <f t="shared" si="533"/>
        <v/>
      </c>
      <c r="BZ527" s="105" t="str">
        <f t="shared" si="534"/>
        <v/>
      </c>
      <c r="CA527" s="105" t="str">
        <f t="shared" ca="1" si="497"/>
        <v/>
      </c>
      <c r="CB527" s="105" t="str">
        <f t="shared" ca="1" si="498"/>
        <v/>
      </c>
      <c r="CC527" s="163" t="str">
        <f t="shared" ca="1" si="535"/>
        <v/>
      </c>
      <c r="CD527" s="105" t="str">
        <f t="shared" ca="1" si="536"/>
        <v/>
      </c>
      <c r="CE527" s="23">
        <f t="shared" si="537"/>
        <v>0</v>
      </c>
      <c r="CF527" s="105" t="str">
        <f t="shared" si="538"/>
        <v/>
      </c>
      <c r="CG527" s="105" t="str">
        <f t="shared" si="539"/>
        <v/>
      </c>
      <c r="CH527" s="105" t="str">
        <f t="shared" si="540"/>
        <v/>
      </c>
      <c r="CI527" s="105" t="str">
        <f t="shared" si="541"/>
        <v/>
      </c>
      <c r="CJ527" s="105" t="str">
        <f t="shared" si="542"/>
        <v/>
      </c>
      <c r="CK527" s="105" t="str">
        <f t="shared" si="543"/>
        <v/>
      </c>
      <c r="CL527" s="105" t="str">
        <f t="shared" si="544"/>
        <v/>
      </c>
      <c r="CM527" s="105" t="str">
        <f t="shared" si="545"/>
        <v/>
      </c>
      <c r="CN527" s="105" t="str">
        <f t="shared" si="546"/>
        <v/>
      </c>
    </row>
    <row r="528" spans="34:92" x14ac:dyDescent="0.4">
      <c r="AH528" s="105" t="str">
        <f t="shared" si="488"/>
        <v/>
      </c>
      <c r="AI528" s="105" t="str">
        <f t="shared" si="489"/>
        <v/>
      </c>
      <c r="AJ528" s="105" t="str">
        <f t="shared" si="490"/>
        <v/>
      </c>
      <c r="AK528" s="105" t="str">
        <f t="shared" si="491"/>
        <v/>
      </c>
      <c r="AL528" s="105" t="str">
        <f t="shared" si="492"/>
        <v/>
      </c>
      <c r="AM528" s="105" t="str">
        <f t="shared" si="493"/>
        <v/>
      </c>
      <c r="AN528" s="105" t="str">
        <f t="shared" si="494"/>
        <v/>
      </c>
      <c r="AO528" s="105" t="str">
        <f t="shared" si="495"/>
        <v/>
      </c>
      <c r="AP528" s="105" t="str">
        <f t="shared" si="496"/>
        <v/>
      </c>
      <c r="AQ528" s="105" t="str">
        <f t="shared" si="499"/>
        <v/>
      </c>
      <c r="AR528" s="105" t="str">
        <f t="shared" si="500"/>
        <v/>
      </c>
      <c r="AS528" s="105" t="str">
        <f t="shared" si="501"/>
        <v/>
      </c>
      <c r="AT528" s="105" t="str">
        <f t="shared" si="502"/>
        <v/>
      </c>
      <c r="AU528" s="105" t="str">
        <f t="shared" si="503"/>
        <v/>
      </c>
      <c r="AV528" s="105" t="str">
        <f t="shared" si="504"/>
        <v/>
      </c>
      <c r="AW528" s="105" t="str">
        <f t="shared" si="505"/>
        <v/>
      </c>
      <c r="AX528" s="105" t="str">
        <f t="shared" si="506"/>
        <v/>
      </c>
      <c r="AY528" s="105" t="str">
        <f t="shared" si="507"/>
        <v/>
      </c>
      <c r="AZ528" s="105" t="str">
        <f t="shared" si="508"/>
        <v/>
      </c>
      <c r="BA528" s="105" t="str">
        <f t="shared" si="509"/>
        <v/>
      </c>
      <c r="BB528" s="105" t="str">
        <f t="shared" si="510"/>
        <v/>
      </c>
      <c r="BC528" s="105" t="str">
        <f t="shared" si="511"/>
        <v/>
      </c>
      <c r="BD528" s="105" t="str">
        <f t="shared" si="512"/>
        <v/>
      </c>
      <c r="BE528" s="105" t="str">
        <f t="shared" si="513"/>
        <v/>
      </c>
      <c r="BF528" s="105" t="str">
        <f t="shared" si="514"/>
        <v/>
      </c>
      <c r="BG528" s="105" t="str">
        <f t="shared" si="515"/>
        <v/>
      </c>
      <c r="BH528" s="105" t="str">
        <f t="shared" si="516"/>
        <v/>
      </c>
      <c r="BI528" s="105" t="str">
        <f t="shared" si="517"/>
        <v/>
      </c>
      <c r="BJ528" s="105" t="str">
        <f t="shared" si="518"/>
        <v/>
      </c>
      <c r="BK528" s="105" t="str">
        <f t="shared" si="519"/>
        <v/>
      </c>
      <c r="BL528" s="105" t="str">
        <f t="shared" si="520"/>
        <v/>
      </c>
      <c r="BM528" s="105" t="str">
        <f t="shared" si="521"/>
        <v/>
      </c>
      <c r="BN528" s="105" t="str">
        <f t="shared" si="522"/>
        <v/>
      </c>
      <c r="BO528" s="105" t="str">
        <f t="shared" si="523"/>
        <v/>
      </c>
      <c r="BP528" s="105" t="str">
        <f t="shared" si="524"/>
        <v/>
      </c>
      <c r="BQ528" s="105" t="str">
        <f t="shared" si="525"/>
        <v/>
      </c>
      <c r="BR528" s="105" t="str">
        <f t="shared" si="526"/>
        <v/>
      </c>
      <c r="BS528" s="105" t="str">
        <f t="shared" si="527"/>
        <v/>
      </c>
      <c r="BT528" s="105" t="str">
        <f t="shared" si="528"/>
        <v/>
      </c>
      <c r="BU528" s="105" t="str">
        <f t="shared" si="529"/>
        <v/>
      </c>
      <c r="BV528" s="105" t="str">
        <f t="shared" si="530"/>
        <v/>
      </c>
      <c r="BW528" s="105" t="str">
        <f t="shared" si="531"/>
        <v/>
      </c>
      <c r="BX528" s="105" t="str">
        <f t="shared" si="532"/>
        <v/>
      </c>
      <c r="BY528" s="105" t="str">
        <f t="shared" si="533"/>
        <v/>
      </c>
      <c r="BZ528" s="105" t="str">
        <f t="shared" si="534"/>
        <v/>
      </c>
      <c r="CA528" s="105" t="str">
        <f t="shared" ca="1" si="497"/>
        <v/>
      </c>
      <c r="CB528" s="105" t="str">
        <f t="shared" ca="1" si="498"/>
        <v/>
      </c>
      <c r="CC528" s="163" t="str">
        <f t="shared" ca="1" si="535"/>
        <v/>
      </c>
      <c r="CD528" s="105" t="str">
        <f t="shared" ca="1" si="536"/>
        <v/>
      </c>
      <c r="CE528" s="23">
        <f t="shared" si="537"/>
        <v>0</v>
      </c>
      <c r="CF528" s="105" t="str">
        <f t="shared" si="538"/>
        <v/>
      </c>
      <c r="CG528" s="105" t="str">
        <f t="shared" si="539"/>
        <v/>
      </c>
      <c r="CH528" s="105" t="str">
        <f t="shared" si="540"/>
        <v/>
      </c>
      <c r="CI528" s="105" t="str">
        <f t="shared" si="541"/>
        <v/>
      </c>
      <c r="CJ528" s="105" t="str">
        <f t="shared" si="542"/>
        <v/>
      </c>
      <c r="CK528" s="105" t="str">
        <f t="shared" si="543"/>
        <v/>
      </c>
      <c r="CL528" s="105" t="str">
        <f t="shared" si="544"/>
        <v/>
      </c>
      <c r="CM528" s="105" t="str">
        <f t="shared" si="545"/>
        <v/>
      </c>
      <c r="CN528" s="105" t="str">
        <f t="shared" si="546"/>
        <v/>
      </c>
    </row>
    <row r="529" spans="34:92" x14ac:dyDescent="0.4">
      <c r="AH529" s="105" t="str">
        <f t="shared" si="488"/>
        <v/>
      </c>
      <c r="AI529" s="105" t="str">
        <f t="shared" si="489"/>
        <v/>
      </c>
      <c r="AJ529" s="105" t="str">
        <f t="shared" si="490"/>
        <v/>
      </c>
      <c r="AK529" s="105" t="str">
        <f t="shared" si="491"/>
        <v/>
      </c>
      <c r="AL529" s="105" t="str">
        <f t="shared" si="492"/>
        <v/>
      </c>
      <c r="AM529" s="105" t="str">
        <f t="shared" si="493"/>
        <v/>
      </c>
      <c r="AN529" s="105" t="str">
        <f t="shared" si="494"/>
        <v/>
      </c>
      <c r="AO529" s="105" t="str">
        <f t="shared" si="495"/>
        <v/>
      </c>
      <c r="AP529" s="105" t="str">
        <f t="shared" si="496"/>
        <v/>
      </c>
      <c r="AQ529" s="105" t="str">
        <f t="shared" si="499"/>
        <v/>
      </c>
      <c r="AR529" s="105" t="str">
        <f t="shared" si="500"/>
        <v/>
      </c>
      <c r="AS529" s="105" t="str">
        <f t="shared" si="501"/>
        <v/>
      </c>
      <c r="AT529" s="105" t="str">
        <f t="shared" si="502"/>
        <v/>
      </c>
      <c r="AU529" s="105" t="str">
        <f t="shared" si="503"/>
        <v/>
      </c>
      <c r="AV529" s="105" t="str">
        <f t="shared" si="504"/>
        <v/>
      </c>
      <c r="AW529" s="105" t="str">
        <f t="shared" si="505"/>
        <v/>
      </c>
      <c r="AX529" s="105" t="str">
        <f t="shared" si="506"/>
        <v/>
      </c>
      <c r="AY529" s="105" t="str">
        <f t="shared" si="507"/>
        <v/>
      </c>
      <c r="AZ529" s="105" t="str">
        <f t="shared" si="508"/>
        <v/>
      </c>
      <c r="BA529" s="105" t="str">
        <f t="shared" si="509"/>
        <v/>
      </c>
      <c r="BB529" s="105" t="str">
        <f t="shared" si="510"/>
        <v/>
      </c>
      <c r="BC529" s="105" t="str">
        <f t="shared" si="511"/>
        <v/>
      </c>
      <c r="BD529" s="105" t="str">
        <f t="shared" si="512"/>
        <v/>
      </c>
      <c r="BE529" s="105" t="str">
        <f t="shared" si="513"/>
        <v/>
      </c>
      <c r="BF529" s="105" t="str">
        <f t="shared" si="514"/>
        <v/>
      </c>
      <c r="BG529" s="105" t="str">
        <f t="shared" si="515"/>
        <v/>
      </c>
      <c r="BH529" s="105" t="str">
        <f t="shared" si="516"/>
        <v/>
      </c>
      <c r="BI529" s="105" t="str">
        <f t="shared" si="517"/>
        <v/>
      </c>
      <c r="BJ529" s="105" t="str">
        <f t="shared" si="518"/>
        <v/>
      </c>
      <c r="BK529" s="105" t="str">
        <f t="shared" si="519"/>
        <v/>
      </c>
      <c r="BL529" s="105" t="str">
        <f t="shared" si="520"/>
        <v/>
      </c>
      <c r="BM529" s="105" t="str">
        <f t="shared" si="521"/>
        <v/>
      </c>
      <c r="BN529" s="105" t="str">
        <f t="shared" si="522"/>
        <v/>
      </c>
      <c r="BO529" s="105" t="str">
        <f t="shared" si="523"/>
        <v/>
      </c>
      <c r="BP529" s="105" t="str">
        <f t="shared" si="524"/>
        <v/>
      </c>
      <c r="BQ529" s="105" t="str">
        <f t="shared" si="525"/>
        <v/>
      </c>
      <c r="BR529" s="105" t="str">
        <f t="shared" si="526"/>
        <v/>
      </c>
      <c r="BS529" s="105" t="str">
        <f t="shared" si="527"/>
        <v/>
      </c>
      <c r="BT529" s="105" t="str">
        <f t="shared" si="528"/>
        <v/>
      </c>
      <c r="BU529" s="105" t="str">
        <f t="shared" si="529"/>
        <v/>
      </c>
      <c r="BV529" s="105" t="str">
        <f t="shared" si="530"/>
        <v/>
      </c>
      <c r="BW529" s="105" t="str">
        <f t="shared" si="531"/>
        <v/>
      </c>
      <c r="BX529" s="105" t="str">
        <f t="shared" si="532"/>
        <v/>
      </c>
      <c r="BY529" s="105" t="str">
        <f t="shared" si="533"/>
        <v/>
      </c>
      <c r="BZ529" s="105" t="str">
        <f t="shared" si="534"/>
        <v/>
      </c>
      <c r="CA529" s="105" t="str">
        <f t="shared" ca="1" si="497"/>
        <v/>
      </c>
      <c r="CB529" s="105" t="str">
        <f t="shared" ca="1" si="498"/>
        <v/>
      </c>
      <c r="CC529" s="163" t="str">
        <f t="shared" ca="1" si="535"/>
        <v/>
      </c>
      <c r="CD529" s="105" t="str">
        <f t="shared" ca="1" si="536"/>
        <v/>
      </c>
      <c r="CE529" s="23">
        <f t="shared" si="537"/>
        <v>0</v>
      </c>
      <c r="CF529" s="105" t="str">
        <f t="shared" si="538"/>
        <v/>
      </c>
      <c r="CG529" s="105" t="str">
        <f t="shared" si="539"/>
        <v/>
      </c>
      <c r="CH529" s="105" t="str">
        <f t="shared" si="540"/>
        <v/>
      </c>
      <c r="CI529" s="105" t="str">
        <f t="shared" si="541"/>
        <v/>
      </c>
      <c r="CJ529" s="105" t="str">
        <f t="shared" si="542"/>
        <v/>
      </c>
      <c r="CK529" s="105" t="str">
        <f t="shared" si="543"/>
        <v/>
      </c>
      <c r="CL529" s="105" t="str">
        <f t="shared" si="544"/>
        <v/>
      </c>
      <c r="CM529" s="105" t="str">
        <f t="shared" si="545"/>
        <v/>
      </c>
      <c r="CN529" s="105" t="str">
        <f t="shared" si="546"/>
        <v/>
      </c>
    </row>
    <row r="530" spans="34:92" x14ac:dyDescent="0.4">
      <c r="AH530" s="105" t="str">
        <f t="shared" si="488"/>
        <v/>
      </c>
      <c r="AI530" s="105" t="str">
        <f t="shared" si="489"/>
        <v/>
      </c>
      <c r="AJ530" s="105" t="str">
        <f t="shared" si="490"/>
        <v/>
      </c>
      <c r="AK530" s="105" t="str">
        <f t="shared" si="491"/>
        <v/>
      </c>
      <c r="AL530" s="105" t="str">
        <f t="shared" si="492"/>
        <v/>
      </c>
      <c r="AM530" s="105" t="str">
        <f t="shared" si="493"/>
        <v/>
      </c>
      <c r="AN530" s="105" t="str">
        <f t="shared" si="494"/>
        <v/>
      </c>
      <c r="AO530" s="105" t="str">
        <f t="shared" si="495"/>
        <v/>
      </c>
      <c r="AP530" s="105" t="str">
        <f t="shared" si="496"/>
        <v/>
      </c>
      <c r="AQ530" s="105" t="str">
        <f t="shared" si="499"/>
        <v/>
      </c>
      <c r="AR530" s="105" t="str">
        <f t="shared" si="500"/>
        <v/>
      </c>
      <c r="AS530" s="105" t="str">
        <f t="shared" si="501"/>
        <v/>
      </c>
      <c r="AT530" s="105" t="str">
        <f t="shared" si="502"/>
        <v/>
      </c>
      <c r="AU530" s="105" t="str">
        <f t="shared" si="503"/>
        <v/>
      </c>
      <c r="AV530" s="105" t="str">
        <f t="shared" si="504"/>
        <v/>
      </c>
      <c r="AW530" s="105" t="str">
        <f t="shared" si="505"/>
        <v/>
      </c>
      <c r="AX530" s="105" t="str">
        <f t="shared" si="506"/>
        <v/>
      </c>
      <c r="AY530" s="105" t="str">
        <f t="shared" si="507"/>
        <v/>
      </c>
      <c r="AZ530" s="105" t="str">
        <f t="shared" si="508"/>
        <v/>
      </c>
      <c r="BA530" s="105" t="str">
        <f t="shared" si="509"/>
        <v/>
      </c>
      <c r="BB530" s="105" t="str">
        <f t="shared" si="510"/>
        <v/>
      </c>
      <c r="BC530" s="105" t="str">
        <f t="shared" si="511"/>
        <v/>
      </c>
      <c r="BD530" s="105" t="str">
        <f t="shared" si="512"/>
        <v/>
      </c>
      <c r="BE530" s="105" t="str">
        <f t="shared" si="513"/>
        <v/>
      </c>
      <c r="BF530" s="105" t="str">
        <f t="shared" si="514"/>
        <v/>
      </c>
      <c r="BG530" s="105" t="str">
        <f t="shared" si="515"/>
        <v/>
      </c>
      <c r="BH530" s="105" t="str">
        <f t="shared" si="516"/>
        <v/>
      </c>
      <c r="BI530" s="105" t="str">
        <f t="shared" si="517"/>
        <v/>
      </c>
      <c r="BJ530" s="105" t="str">
        <f t="shared" si="518"/>
        <v/>
      </c>
      <c r="BK530" s="105" t="str">
        <f t="shared" si="519"/>
        <v/>
      </c>
      <c r="BL530" s="105" t="str">
        <f t="shared" si="520"/>
        <v/>
      </c>
      <c r="BM530" s="105" t="str">
        <f t="shared" si="521"/>
        <v/>
      </c>
      <c r="BN530" s="105" t="str">
        <f t="shared" si="522"/>
        <v/>
      </c>
      <c r="BO530" s="105" t="str">
        <f t="shared" si="523"/>
        <v/>
      </c>
      <c r="BP530" s="105" t="str">
        <f t="shared" si="524"/>
        <v/>
      </c>
      <c r="BQ530" s="105" t="str">
        <f t="shared" si="525"/>
        <v/>
      </c>
      <c r="BR530" s="105" t="str">
        <f t="shared" si="526"/>
        <v/>
      </c>
      <c r="BS530" s="105" t="str">
        <f t="shared" si="527"/>
        <v/>
      </c>
      <c r="BT530" s="105" t="str">
        <f t="shared" si="528"/>
        <v/>
      </c>
      <c r="BU530" s="105" t="str">
        <f t="shared" si="529"/>
        <v/>
      </c>
      <c r="BV530" s="105" t="str">
        <f t="shared" si="530"/>
        <v/>
      </c>
      <c r="BW530" s="105" t="str">
        <f t="shared" si="531"/>
        <v/>
      </c>
      <c r="BX530" s="105" t="str">
        <f t="shared" si="532"/>
        <v/>
      </c>
      <c r="BY530" s="105" t="str">
        <f t="shared" si="533"/>
        <v/>
      </c>
      <c r="BZ530" s="105" t="str">
        <f t="shared" si="534"/>
        <v/>
      </c>
      <c r="CA530" s="105" t="str">
        <f t="shared" ca="1" si="497"/>
        <v/>
      </c>
      <c r="CB530" s="105" t="str">
        <f t="shared" ca="1" si="498"/>
        <v/>
      </c>
      <c r="CC530" s="163" t="str">
        <f t="shared" ca="1" si="535"/>
        <v/>
      </c>
      <c r="CD530" s="105" t="str">
        <f t="shared" ca="1" si="536"/>
        <v/>
      </c>
      <c r="CE530" s="23">
        <f t="shared" si="537"/>
        <v>0</v>
      </c>
      <c r="CF530" s="105" t="str">
        <f t="shared" si="538"/>
        <v/>
      </c>
      <c r="CG530" s="105" t="str">
        <f t="shared" si="539"/>
        <v/>
      </c>
      <c r="CH530" s="105" t="str">
        <f t="shared" si="540"/>
        <v/>
      </c>
      <c r="CI530" s="105" t="str">
        <f t="shared" si="541"/>
        <v/>
      </c>
      <c r="CJ530" s="105" t="str">
        <f t="shared" si="542"/>
        <v/>
      </c>
      <c r="CK530" s="105" t="str">
        <f t="shared" si="543"/>
        <v/>
      </c>
      <c r="CL530" s="105" t="str">
        <f t="shared" si="544"/>
        <v/>
      </c>
      <c r="CM530" s="105" t="str">
        <f t="shared" si="545"/>
        <v/>
      </c>
      <c r="CN530" s="105" t="str">
        <f t="shared" si="546"/>
        <v/>
      </c>
    </row>
    <row r="531" spans="34:92" x14ac:dyDescent="0.4">
      <c r="AH531" s="105" t="str">
        <f t="shared" si="488"/>
        <v/>
      </c>
      <c r="AI531" s="105" t="str">
        <f t="shared" si="489"/>
        <v/>
      </c>
      <c r="AJ531" s="105" t="str">
        <f t="shared" si="490"/>
        <v/>
      </c>
      <c r="AK531" s="105" t="str">
        <f t="shared" si="491"/>
        <v/>
      </c>
      <c r="AL531" s="105" t="str">
        <f t="shared" si="492"/>
        <v/>
      </c>
      <c r="AM531" s="105" t="str">
        <f t="shared" si="493"/>
        <v/>
      </c>
      <c r="AN531" s="105" t="str">
        <f t="shared" si="494"/>
        <v/>
      </c>
      <c r="AO531" s="105" t="str">
        <f t="shared" si="495"/>
        <v/>
      </c>
      <c r="AP531" s="105" t="str">
        <f t="shared" si="496"/>
        <v/>
      </c>
      <c r="AQ531" s="105" t="str">
        <f t="shared" si="499"/>
        <v/>
      </c>
      <c r="AR531" s="105" t="str">
        <f t="shared" si="500"/>
        <v/>
      </c>
      <c r="AS531" s="105" t="str">
        <f t="shared" si="501"/>
        <v/>
      </c>
      <c r="AT531" s="105" t="str">
        <f t="shared" si="502"/>
        <v/>
      </c>
      <c r="AU531" s="105" t="str">
        <f t="shared" si="503"/>
        <v/>
      </c>
      <c r="AV531" s="105" t="str">
        <f t="shared" si="504"/>
        <v/>
      </c>
      <c r="AW531" s="105" t="str">
        <f t="shared" si="505"/>
        <v/>
      </c>
      <c r="AX531" s="105" t="str">
        <f t="shared" si="506"/>
        <v/>
      </c>
      <c r="AY531" s="105" t="str">
        <f t="shared" si="507"/>
        <v/>
      </c>
      <c r="AZ531" s="105" t="str">
        <f t="shared" si="508"/>
        <v/>
      </c>
      <c r="BA531" s="105" t="str">
        <f t="shared" si="509"/>
        <v/>
      </c>
      <c r="BB531" s="105" t="str">
        <f t="shared" si="510"/>
        <v/>
      </c>
      <c r="BC531" s="105" t="str">
        <f t="shared" si="511"/>
        <v/>
      </c>
      <c r="BD531" s="105" t="str">
        <f t="shared" si="512"/>
        <v/>
      </c>
      <c r="BE531" s="105" t="str">
        <f t="shared" si="513"/>
        <v/>
      </c>
      <c r="BF531" s="105" t="str">
        <f t="shared" si="514"/>
        <v/>
      </c>
      <c r="BG531" s="105" t="str">
        <f t="shared" si="515"/>
        <v/>
      </c>
      <c r="BH531" s="105" t="str">
        <f t="shared" si="516"/>
        <v/>
      </c>
      <c r="BI531" s="105" t="str">
        <f t="shared" si="517"/>
        <v/>
      </c>
      <c r="BJ531" s="105" t="str">
        <f t="shared" si="518"/>
        <v/>
      </c>
      <c r="BK531" s="105" t="str">
        <f t="shared" si="519"/>
        <v/>
      </c>
      <c r="BL531" s="105" t="str">
        <f t="shared" si="520"/>
        <v/>
      </c>
      <c r="BM531" s="105" t="str">
        <f t="shared" si="521"/>
        <v/>
      </c>
      <c r="BN531" s="105" t="str">
        <f t="shared" si="522"/>
        <v/>
      </c>
      <c r="BO531" s="105" t="str">
        <f t="shared" si="523"/>
        <v/>
      </c>
      <c r="BP531" s="105" t="str">
        <f t="shared" si="524"/>
        <v/>
      </c>
      <c r="BQ531" s="105" t="str">
        <f t="shared" si="525"/>
        <v/>
      </c>
      <c r="BR531" s="105" t="str">
        <f t="shared" si="526"/>
        <v/>
      </c>
      <c r="BS531" s="105" t="str">
        <f t="shared" si="527"/>
        <v/>
      </c>
      <c r="BT531" s="105" t="str">
        <f t="shared" si="528"/>
        <v/>
      </c>
      <c r="BU531" s="105" t="str">
        <f t="shared" si="529"/>
        <v/>
      </c>
      <c r="BV531" s="105" t="str">
        <f t="shared" si="530"/>
        <v/>
      </c>
      <c r="BW531" s="105" t="str">
        <f t="shared" si="531"/>
        <v/>
      </c>
      <c r="BX531" s="105" t="str">
        <f t="shared" si="532"/>
        <v/>
      </c>
      <c r="BY531" s="105" t="str">
        <f t="shared" si="533"/>
        <v/>
      </c>
      <c r="BZ531" s="105" t="str">
        <f t="shared" si="534"/>
        <v/>
      </c>
      <c r="CA531" s="105" t="str">
        <f t="shared" ca="1" si="497"/>
        <v/>
      </c>
      <c r="CB531" s="105" t="str">
        <f t="shared" ca="1" si="498"/>
        <v/>
      </c>
      <c r="CC531" s="163" t="str">
        <f t="shared" ca="1" si="535"/>
        <v/>
      </c>
      <c r="CD531" s="105" t="str">
        <f t="shared" ca="1" si="536"/>
        <v/>
      </c>
      <c r="CE531" s="23">
        <f t="shared" si="537"/>
        <v>0</v>
      </c>
      <c r="CF531" s="105" t="str">
        <f t="shared" si="538"/>
        <v/>
      </c>
      <c r="CG531" s="105" t="str">
        <f t="shared" si="539"/>
        <v/>
      </c>
      <c r="CH531" s="105" t="str">
        <f t="shared" si="540"/>
        <v/>
      </c>
      <c r="CI531" s="105" t="str">
        <f t="shared" si="541"/>
        <v/>
      </c>
      <c r="CJ531" s="105" t="str">
        <f t="shared" si="542"/>
        <v/>
      </c>
      <c r="CK531" s="105" t="str">
        <f t="shared" si="543"/>
        <v/>
      </c>
      <c r="CL531" s="105" t="str">
        <f t="shared" si="544"/>
        <v/>
      </c>
      <c r="CM531" s="105" t="str">
        <f t="shared" si="545"/>
        <v/>
      </c>
      <c r="CN531" s="105" t="str">
        <f t="shared" si="546"/>
        <v/>
      </c>
    </row>
    <row r="532" spans="34:92" x14ac:dyDescent="0.4">
      <c r="AH532" s="105" t="str">
        <f t="shared" si="488"/>
        <v/>
      </c>
      <c r="AI532" s="105" t="str">
        <f t="shared" si="489"/>
        <v/>
      </c>
      <c r="AJ532" s="105" t="str">
        <f t="shared" si="490"/>
        <v/>
      </c>
      <c r="AK532" s="105" t="str">
        <f t="shared" si="491"/>
        <v/>
      </c>
      <c r="AL532" s="105" t="str">
        <f t="shared" si="492"/>
        <v/>
      </c>
      <c r="AM532" s="105" t="str">
        <f t="shared" si="493"/>
        <v/>
      </c>
      <c r="AN532" s="105" t="str">
        <f t="shared" si="494"/>
        <v/>
      </c>
      <c r="AO532" s="105" t="str">
        <f t="shared" si="495"/>
        <v/>
      </c>
      <c r="AP532" s="105" t="str">
        <f t="shared" si="496"/>
        <v/>
      </c>
      <c r="AQ532" s="105" t="str">
        <f t="shared" si="499"/>
        <v/>
      </c>
      <c r="AR532" s="105" t="str">
        <f t="shared" si="500"/>
        <v/>
      </c>
      <c r="AS532" s="105" t="str">
        <f t="shared" si="501"/>
        <v/>
      </c>
      <c r="AT532" s="105" t="str">
        <f t="shared" si="502"/>
        <v/>
      </c>
      <c r="AU532" s="105" t="str">
        <f t="shared" si="503"/>
        <v/>
      </c>
      <c r="AV532" s="105" t="str">
        <f t="shared" si="504"/>
        <v/>
      </c>
      <c r="AW532" s="105" t="str">
        <f t="shared" si="505"/>
        <v/>
      </c>
      <c r="AX532" s="105" t="str">
        <f t="shared" si="506"/>
        <v/>
      </c>
      <c r="AY532" s="105" t="str">
        <f t="shared" si="507"/>
        <v/>
      </c>
      <c r="AZ532" s="105" t="str">
        <f t="shared" si="508"/>
        <v/>
      </c>
      <c r="BA532" s="105" t="str">
        <f t="shared" si="509"/>
        <v/>
      </c>
      <c r="BB532" s="105" t="str">
        <f t="shared" si="510"/>
        <v/>
      </c>
      <c r="BC532" s="105" t="str">
        <f t="shared" si="511"/>
        <v/>
      </c>
      <c r="BD532" s="105" t="str">
        <f t="shared" si="512"/>
        <v/>
      </c>
      <c r="BE532" s="105" t="str">
        <f t="shared" si="513"/>
        <v/>
      </c>
      <c r="BF532" s="105" t="str">
        <f t="shared" si="514"/>
        <v/>
      </c>
      <c r="BG532" s="105" t="str">
        <f t="shared" si="515"/>
        <v/>
      </c>
      <c r="BH532" s="105" t="str">
        <f t="shared" si="516"/>
        <v/>
      </c>
      <c r="BI532" s="105" t="str">
        <f t="shared" si="517"/>
        <v/>
      </c>
      <c r="BJ532" s="105" t="str">
        <f t="shared" si="518"/>
        <v/>
      </c>
      <c r="BK532" s="105" t="str">
        <f t="shared" si="519"/>
        <v/>
      </c>
      <c r="BL532" s="105" t="str">
        <f t="shared" si="520"/>
        <v/>
      </c>
      <c r="BM532" s="105" t="str">
        <f t="shared" si="521"/>
        <v/>
      </c>
      <c r="BN532" s="105" t="str">
        <f t="shared" si="522"/>
        <v/>
      </c>
      <c r="BO532" s="105" t="str">
        <f t="shared" si="523"/>
        <v/>
      </c>
      <c r="BP532" s="105" t="str">
        <f t="shared" si="524"/>
        <v/>
      </c>
      <c r="BQ532" s="105" t="str">
        <f t="shared" si="525"/>
        <v/>
      </c>
      <c r="BR532" s="105" t="str">
        <f t="shared" si="526"/>
        <v/>
      </c>
      <c r="BS532" s="105" t="str">
        <f t="shared" si="527"/>
        <v/>
      </c>
      <c r="BT532" s="105" t="str">
        <f t="shared" si="528"/>
        <v/>
      </c>
      <c r="BU532" s="105" t="str">
        <f t="shared" si="529"/>
        <v/>
      </c>
      <c r="BV532" s="105" t="str">
        <f t="shared" si="530"/>
        <v/>
      </c>
      <c r="BW532" s="105" t="str">
        <f t="shared" si="531"/>
        <v/>
      </c>
      <c r="BX532" s="105" t="str">
        <f t="shared" si="532"/>
        <v/>
      </c>
      <c r="BY532" s="105" t="str">
        <f t="shared" si="533"/>
        <v/>
      </c>
      <c r="BZ532" s="105" t="str">
        <f t="shared" si="534"/>
        <v/>
      </c>
      <c r="CA532" s="105" t="str">
        <f t="shared" ca="1" si="497"/>
        <v/>
      </c>
      <c r="CB532" s="105" t="str">
        <f t="shared" ca="1" si="498"/>
        <v/>
      </c>
      <c r="CC532" s="163" t="str">
        <f t="shared" ca="1" si="535"/>
        <v/>
      </c>
      <c r="CD532" s="105" t="str">
        <f t="shared" ca="1" si="536"/>
        <v/>
      </c>
      <c r="CE532" s="23">
        <f t="shared" si="537"/>
        <v>0</v>
      </c>
      <c r="CF532" s="105" t="str">
        <f t="shared" si="538"/>
        <v/>
      </c>
      <c r="CG532" s="105" t="str">
        <f t="shared" si="539"/>
        <v/>
      </c>
      <c r="CH532" s="105" t="str">
        <f t="shared" si="540"/>
        <v/>
      </c>
      <c r="CI532" s="105" t="str">
        <f t="shared" si="541"/>
        <v/>
      </c>
      <c r="CJ532" s="105" t="str">
        <f t="shared" si="542"/>
        <v/>
      </c>
      <c r="CK532" s="105" t="str">
        <f t="shared" si="543"/>
        <v/>
      </c>
      <c r="CL532" s="105" t="str">
        <f t="shared" si="544"/>
        <v/>
      </c>
      <c r="CM532" s="105" t="str">
        <f t="shared" si="545"/>
        <v/>
      </c>
      <c r="CN532" s="105" t="str">
        <f t="shared" si="546"/>
        <v/>
      </c>
    </row>
    <row r="533" spans="34:92" x14ac:dyDescent="0.4">
      <c r="AH533" s="105" t="str">
        <f t="shared" si="488"/>
        <v/>
      </c>
      <c r="AI533" s="105" t="str">
        <f t="shared" si="489"/>
        <v/>
      </c>
      <c r="AJ533" s="105" t="str">
        <f t="shared" si="490"/>
        <v/>
      </c>
      <c r="AK533" s="105" t="str">
        <f t="shared" si="491"/>
        <v/>
      </c>
      <c r="AL533" s="105" t="str">
        <f t="shared" si="492"/>
        <v/>
      </c>
      <c r="AM533" s="105" t="str">
        <f t="shared" si="493"/>
        <v/>
      </c>
      <c r="AN533" s="105" t="str">
        <f t="shared" si="494"/>
        <v/>
      </c>
      <c r="AO533" s="105" t="str">
        <f t="shared" si="495"/>
        <v/>
      </c>
      <c r="AP533" s="105" t="str">
        <f t="shared" si="496"/>
        <v/>
      </c>
      <c r="AQ533" s="105" t="str">
        <f t="shared" si="499"/>
        <v/>
      </c>
      <c r="AR533" s="105" t="str">
        <f t="shared" si="500"/>
        <v/>
      </c>
      <c r="AS533" s="105" t="str">
        <f t="shared" si="501"/>
        <v/>
      </c>
      <c r="AT533" s="105" t="str">
        <f t="shared" si="502"/>
        <v/>
      </c>
      <c r="AU533" s="105" t="str">
        <f t="shared" si="503"/>
        <v/>
      </c>
      <c r="AV533" s="105" t="str">
        <f t="shared" si="504"/>
        <v/>
      </c>
      <c r="AW533" s="105" t="str">
        <f t="shared" si="505"/>
        <v/>
      </c>
      <c r="AX533" s="105" t="str">
        <f t="shared" si="506"/>
        <v/>
      </c>
      <c r="AY533" s="105" t="str">
        <f t="shared" si="507"/>
        <v/>
      </c>
      <c r="AZ533" s="105" t="str">
        <f t="shared" si="508"/>
        <v/>
      </c>
      <c r="BA533" s="105" t="str">
        <f t="shared" si="509"/>
        <v/>
      </c>
      <c r="BB533" s="105" t="str">
        <f t="shared" si="510"/>
        <v/>
      </c>
      <c r="BC533" s="105" t="str">
        <f t="shared" si="511"/>
        <v/>
      </c>
      <c r="BD533" s="105" t="str">
        <f t="shared" si="512"/>
        <v/>
      </c>
      <c r="BE533" s="105" t="str">
        <f t="shared" si="513"/>
        <v/>
      </c>
      <c r="BF533" s="105" t="str">
        <f t="shared" si="514"/>
        <v/>
      </c>
      <c r="BG533" s="105" t="str">
        <f t="shared" si="515"/>
        <v/>
      </c>
      <c r="BH533" s="105" t="str">
        <f t="shared" si="516"/>
        <v/>
      </c>
      <c r="BI533" s="105" t="str">
        <f t="shared" si="517"/>
        <v/>
      </c>
      <c r="BJ533" s="105" t="str">
        <f t="shared" si="518"/>
        <v/>
      </c>
      <c r="BK533" s="105" t="str">
        <f t="shared" si="519"/>
        <v/>
      </c>
      <c r="BL533" s="105" t="str">
        <f t="shared" si="520"/>
        <v/>
      </c>
      <c r="BM533" s="105" t="str">
        <f t="shared" si="521"/>
        <v/>
      </c>
      <c r="BN533" s="105" t="str">
        <f t="shared" si="522"/>
        <v/>
      </c>
      <c r="BO533" s="105" t="str">
        <f t="shared" si="523"/>
        <v/>
      </c>
      <c r="BP533" s="105" t="str">
        <f t="shared" si="524"/>
        <v/>
      </c>
      <c r="BQ533" s="105" t="str">
        <f t="shared" si="525"/>
        <v/>
      </c>
      <c r="BR533" s="105" t="str">
        <f t="shared" si="526"/>
        <v/>
      </c>
      <c r="BS533" s="105" t="str">
        <f t="shared" si="527"/>
        <v/>
      </c>
      <c r="BT533" s="105" t="str">
        <f t="shared" si="528"/>
        <v/>
      </c>
      <c r="BU533" s="105" t="str">
        <f t="shared" si="529"/>
        <v/>
      </c>
      <c r="BV533" s="105" t="str">
        <f t="shared" si="530"/>
        <v/>
      </c>
      <c r="BW533" s="105" t="str">
        <f t="shared" si="531"/>
        <v/>
      </c>
      <c r="BX533" s="105" t="str">
        <f t="shared" si="532"/>
        <v/>
      </c>
      <c r="BY533" s="105" t="str">
        <f t="shared" si="533"/>
        <v/>
      </c>
      <c r="BZ533" s="105" t="str">
        <f t="shared" si="534"/>
        <v/>
      </c>
      <c r="CA533" s="105" t="str">
        <f t="shared" ca="1" si="497"/>
        <v/>
      </c>
      <c r="CB533" s="105" t="str">
        <f t="shared" ca="1" si="498"/>
        <v/>
      </c>
      <c r="CC533" s="163" t="str">
        <f t="shared" ca="1" si="535"/>
        <v/>
      </c>
      <c r="CD533" s="105" t="str">
        <f t="shared" ca="1" si="536"/>
        <v/>
      </c>
      <c r="CE533" s="23">
        <f t="shared" si="537"/>
        <v>0</v>
      </c>
      <c r="CF533" s="105" t="str">
        <f t="shared" si="538"/>
        <v/>
      </c>
      <c r="CG533" s="105" t="str">
        <f t="shared" si="539"/>
        <v/>
      </c>
      <c r="CH533" s="105" t="str">
        <f t="shared" si="540"/>
        <v/>
      </c>
      <c r="CI533" s="105" t="str">
        <f t="shared" si="541"/>
        <v/>
      </c>
      <c r="CJ533" s="105" t="str">
        <f t="shared" si="542"/>
        <v/>
      </c>
      <c r="CK533" s="105" t="str">
        <f t="shared" si="543"/>
        <v/>
      </c>
      <c r="CL533" s="105" t="str">
        <f t="shared" si="544"/>
        <v/>
      </c>
      <c r="CM533" s="105" t="str">
        <f t="shared" si="545"/>
        <v/>
      </c>
      <c r="CN533" s="105" t="str">
        <f t="shared" si="546"/>
        <v/>
      </c>
    </row>
    <row r="534" spans="34:92" x14ac:dyDescent="0.4">
      <c r="AH534" s="105" t="str">
        <f t="shared" si="488"/>
        <v/>
      </c>
      <c r="AI534" s="105" t="str">
        <f t="shared" si="489"/>
        <v/>
      </c>
      <c r="AJ534" s="105" t="str">
        <f t="shared" si="490"/>
        <v/>
      </c>
      <c r="AK534" s="105" t="str">
        <f t="shared" si="491"/>
        <v/>
      </c>
      <c r="AL534" s="105" t="str">
        <f t="shared" si="492"/>
        <v/>
      </c>
      <c r="AM534" s="105" t="str">
        <f t="shared" si="493"/>
        <v/>
      </c>
      <c r="AN534" s="105" t="str">
        <f t="shared" si="494"/>
        <v/>
      </c>
      <c r="AO534" s="105" t="str">
        <f t="shared" si="495"/>
        <v/>
      </c>
      <c r="AP534" s="105" t="str">
        <f t="shared" si="496"/>
        <v/>
      </c>
      <c r="AQ534" s="105" t="str">
        <f t="shared" si="499"/>
        <v/>
      </c>
      <c r="AR534" s="105" t="str">
        <f t="shared" si="500"/>
        <v/>
      </c>
      <c r="AS534" s="105" t="str">
        <f t="shared" si="501"/>
        <v/>
      </c>
      <c r="AT534" s="105" t="str">
        <f t="shared" si="502"/>
        <v/>
      </c>
      <c r="AU534" s="105" t="str">
        <f t="shared" si="503"/>
        <v/>
      </c>
      <c r="AV534" s="105" t="str">
        <f t="shared" si="504"/>
        <v/>
      </c>
      <c r="AW534" s="105" t="str">
        <f t="shared" si="505"/>
        <v/>
      </c>
      <c r="AX534" s="105" t="str">
        <f t="shared" si="506"/>
        <v/>
      </c>
      <c r="AY534" s="105" t="str">
        <f t="shared" si="507"/>
        <v/>
      </c>
      <c r="AZ534" s="105" t="str">
        <f t="shared" si="508"/>
        <v/>
      </c>
      <c r="BA534" s="105" t="str">
        <f t="shared" si="509"/>
        <v/>
      </c>
      <c r="BB534" s="105" t="str">
        <f t="shared" si="510"/>
        <v/>
      </c>
      <c r="BC534" s="105" t="str">
        <f t="shared" si="511"/>
        <v/>
      </c>
      <c r="BD534" s="105" t="str">
        <f t="shared" si="512"/>
        <v/>
      </c>
      <c r="BE534" s="105" t="str">
        <f t="shared" si="513"/>
        <v/>
      </c>
      <c r="BF534" s="105" t="str">
        <f t="shared" si="514"/>
        <v/>
      </c>
      <c r="BG534" s="105" t="str">
        <f t="shared" si="515"/>
        <v/>
      </c>
      <c r="BH534" s="105" t="str">
        <f t="shared" si="516"/>
        <v/>
      </c>
      <c r="BI534" s="105" t="str">
        <f t="shared" si="517"/>
        <v/>
      </c>
      <c r="BJ534" s="105" t="str">
        <f t="shared" si="518"/>
        <v/>
      </c>
      <c r="BK534" s="105" t="str">
        <f t="shared" si="519"/>
        <v/>
      </c>
      <c r="BL534" s="105" t="str">
        <f t="shared" si="520"/>
        <v/>
      </c>
      <c r="BM534" s="105" t="str">
        <f t="shared" si="521"/>
        <v/>
      </c>
      <c r="BN534" s="105" t="str">
        <f t="shared" si="522"/>
        <v/>
      </c>
      <c r="BO534" s="105" t="str">
        <f t="shared" si="523"/>
        <v/>
      </c>
      <c r="BP534" s="105" t="str">
        <f t="shared" si="524"/>
        <v/>
      </c>
      <c r="BQ534" s="105" t="str">
        <f t="shared" si="525"/>
        <v/>
      </c>
      <c r="BR534" s="105" t="str">
        <f t="shared" si="526"/>
        <v/>
      </c>
      <c r="BS534" s="105" t="str">
        <f t="shared" si="527"/>
        <v/>
      </c>
      <c r="BT534" s="105" t="str">
        <f t="shared" si="528"/>
        <v/>
      </c>
      <c r="BU534" s="105" t="str">
        <f t="shared" si="529"/>
        <v/>
      </c>
      <c r="BV534" s="105" t="str">
        <f t="shared" si="530"/>
        <v/>
      </c>
      <c r="BW534" s="105" t="str">
        <f t="shared" si="531"/>
        <v/>
      </c>
      <c r="BX534" s="105" t="str">
        <f t="shared" si="532"/>
        <v/>
      </c>
      <c r="BY534" s="105" t="str">
        <f t="shared" si="533"/>
        <v/>
      </c>
      <c r="BZ534" s="105" t="str">
        <f t="shared" si="534"/>
        <v/>
      </c>
      <c r="CA534" s="105" t="str">
        <f t="shared" ca="1" si="497"/>
        <v/>
      </c>
      <c r="CB534" s="105" t="str">
        <f t="shared" ca="1" si="498"/>
        <v/>
      </c>
      <c r="CC534" s="163" t="str">
        <f t="shared" ca="1" si="535"/>
        <v/>
      </c>
      <c r="CD534" s="105" t="str">
        <f t="shared" ca="1" si="536"/>
        <v/>
      </c>
      <c r="CE534" s="23">
        <f t="shared" si="537"/>
        <v>0</v>
      </c>
      <c r="CF534" s="105" t="str">
        <f t="shared" si="538"/>
        <v/>
      </c>
      <c r="CG534" s="105" t="str">
        <f t="shared" si="539"/>
        <v/>
      </c>
      <c r="CH534" s="105" t="str">
        <f t="shared" si="540"/>
        <v/>
      </c>
      <c r="CI534" s="105" t="str">
        <f t="shared" si="541"/>
        <v/>
      </c>
      <c r="CJ534" s="105" t="str">
        <f t="shared" si="542"/>
        <v/>
      </c>
      <c r="CK534" s="105" t="str">
        <f t="shared" si="543"/>
        <v/>
      </c>
      <c r="CL534" s="105" t="str">
        <f t="shared" si="544"/>
        <v/>
      </c>
      <c r="CM534" s="105" t="str">
        <f t="shared" si="545"/>
        <v/>
      </c>
      <c r="CN534" s="105" t="str">
        <f t="shared" si="546"/>
        <v/>
      </c>
    </row>
    <row r="535" spans="34:92" x14ac:dyDescent="0.4">
      <c r="AH535" s="105" t="str">
        <f t="shared" si="488"/>
        <v/>
      </c>
      <c r="AI535" s="105" t="str">
        <f t="shared" si="489"/>
        <v/>
      </c>
      <c r="AJ535" s="105" t="str">
        <f t="shared" si="490"/>
        <v/>
      </c>
      <c r="AK535" s="105" t="str">
        <f t="shared" si="491"/>
        <v/>
      </c>
      <c r="AL535" s="105" t="str">
        <f t="shared" si="492"/>
        <v/>
      </c>
      <c r="AM535" s="105" t="str">
        <f t="shared" si="493"/>
        <v/>
      </c>
      <c r="AN535" s="105" t="str">
        <f t="shared" si="494"/>
        <v/>
      </c>
      <c r="AO535" s="105" t="str">
        <f t="shared" si="495"/>
        <v/>
      </c>
      <c r="AP535" s="105" t="str">
        <f t="shared" si="496"/>
        <v/>
      </c>
      <c r="AQ535" s="105" t="str">
        <f t="shared" si="499"/>
        <v/>
      </c>
      <c r="AR535" s="105" t="str">
        <f t="shared" si="500"/>
        <v/>
      </c>
      <c r="AS535" s="105" t="str">
        <f t="shared" si="501"/>
        <v/>
      </c>
      <c r="AT535" s="105" t="str">
        <f t="shared" si="502"/>
        <v/>
      </c>
      <c r="AU535" s="105" t="str">
        <f t="shared" si="503"/>
        <v/>
      </c>
      <c r="AV535" s="105" t="str">
        <f t="shared" si="504"/>
        <v/>
      </c>
      <c r="AW535" s="105" t="str">
        <f t="shared" si="505"/>
        <v/>
      </c>
      <c r="AX535" s="105" t="str">
        <f t="shared" si="506"/>
        <v/>
      </c>
      <c r="AY535" s="105" t="str">
        <f t="shared" si="507"/>
        <v/>
      </c>
      <c r="AZ535" s="105" t="str">
        <f t="shared" si="508"/>
        <v/>
      </c>
      <c r="BA535" s="105" t="str">
        <f t="shared" si="509"/>
        <v/>
      </c>
      <c r="BB535" s="105" t="str">
        <f t="shared" si="510"/>
        <v/>
      </c>
      <c r="BC535" s="105" t="str">
        <f t="shared" si="511"/>
        <v/>
      </c>
      <c r="BD535" s="105" t="str">
        <f t="shared" si="512"/>
        <v/>
      </c>
      <c r="BE535" s="105" t="str">
        <f t="shared" si="513"/>
        <v/>
      </c>
      <c r="BF535" s="105" t="str">
        <f t="shared" si="514"/>
        <v/>
      </c>
      <c r="BG535" s="105" t="str">
        <f t="shared" si="515"/>
        <v/>
      </c>
      <c r="BH535" s="105" t="str">
        <f t="shared" si="516"/>
        <v/>
      </c>
      <c r="BI535" s="105" t="str">
        <f t="shared" si="517"/>
        <v/>
      </c>
      <c r="BJ535" s="105" t="str">
        <f t="shared" si="518"/>
        <v/>
      </c>
      <c r="BK535" s="105" t="str">
        <f t="shared" si="519"/>
        <v/>
      </c>
      <c r="BL535" s="105" t="str">
        <f t="shared" si="520"/>
        <v/>
      </c>
      <c r="BM535" s="105" t="str">
        <f t="shared" si="521"/>
        <v/>
      </c>
      <c r="BN535" s="105" t="str">
        <f t="shared" si="522"/>
        <v/>
      </c>
      <c r="BO535" s="105" t="str">
        <f t="shared" si="523"/>
        <v/>
      </c>
      <c r="BP535" s="105" t="str">
        <f t="shared" si="524"/>
        <v/>
      </c>
      <c r="BQ535" s="105" t="str">
        <f t="shared" si="525"/>
        <v/>
      </c>
      <c r="BR535" s="105" t="str">
        <f t="shared" si="526"/>
        <v/>
      </c>
      <c r="BS535" s="105" t="str">
        <f t="shared" si="527"/>
        <v/>
      </c>
      <c r="BT535" s="105" t="str">
        <f t="shared" si="528"/>
        <v/>
      </c>
      <c r="BU535" s="105" t="str">
        <f t="shared" si="529"/>
        <v/>
      </c>
      <c r="BV535" s="105" t="str">
        <f t="shared" si="530"/>
        <v/>
      </c>
      <c r="BW535" s="105" t="str">
        <f t="shared" si="531"/>
        <v/>
      </c>
      <c r="BX535" s="105" t="str">
        <f t="shared" si="532"/>
        <v/>
      </c>
      <c r="BY535" s="105" t="str">
        <f t="shared" si="533"/>
        <v/>
      </c>
      <c r="BZ535" s="105" t="str">
        <f t="shared" si="534"/>
        <v/>
      </c>
      <c r="CA535" s="105" t="str">
        <f t="shared" ca="1" si="497"/>
        <v/>
      </c>
      <c r="CB535" s="105" t="str">
        <f t="shared" ca="1" si="498"/>
        <v/>
      </c>
      <c r="CC535" s="163" t="str">
        <f t="shared" ca="1" si="535"/>
        <v/>
      </c>
      <c r="CD535" s="105" t="str">
        <f t="shared" ca="1" si="536"/>
        <v/>
      </c>
      <c r="CE535" s="23">
        <f t="shared" si="537"/>
        <v>0</v>
      </c>
      <c r="CF535" s="105" t="str">
        <f t="shared" si="538"/>
        <v/>
      </c>
      <c r="CG535" s="105" t="str">
        <f t="shared" si="539"/>
        <v/>
      </c>
      <c r="CH535" s="105" t="str">
        <f t="shared" si="540"/>
        <v/>
      </c>
      <c r="CI535" s="105" t="str">
        <f t="shared" si="541"/>
        <v/>
      </c>
      <c r="CJ535" s="105" t="str">
        <f t="shared" si="542"/>
        <v/>
      </c>
      <c r="CK535" s="105" t="str">
        <f t="shared" si="543"/>
        <v/>
      </c>
      <c r="CL535" s="105" t="str">
        <f t="shared" si="544"/>
        <v/>
      </c>
      <c r="CM535" s="105" t="str">
        <f t="shared" si="545"/>
        <v/>
      </c>
      <c r="CN535" s="105" t="str">
        <f t="shared" si="546"/>
        <v/>
      </c>
    </row>
    <row r="536" spans="34:92" x14ac:dyDescent="0.4">
      <c r="AH536" s="105" t="str">
        <f t="shared" si="488"/>
        <v/>
      </c>
      <c r="AI536" s="105" t="str">
        <f t="shared" si="489"/>
        <v/>
      </c>
      <c r="AJ536" s="105" t="str">
        <f t="shared" si="490"/>
        <v/>
      </c>
      <c r="AK536" s="105" t="str">
        <f t="shared" si="491"/>
        <v/>
      </c>
      <c r="AL536" s="105" t="str">
        <f t="shared" si="492"/>
        <v/>
      </c>
      <c r="AM536" s="105" t="str">
        <f t="shared" si="493"/>
        <v/>
      </c>
      <c r="AN536" s="105" t="str">
        <f t="shared" si="494"/>
        <v/>
      </c>
      <c r="AO536" s="105" t="str">
        <f t="shared" si="495"/>
        <v/>
      </c>
      <c r="AP536" s="105" t="str">
        <f t="shared" si="496"/>
        <v/>
      </c>
      <c r="AQ536" s="105" t="str">
        <f t="shared" si="499"/>
        <v/>
      </c>
      <c r="AR536" s="105" t="str">
        <f t="shared" si="500"/>
        <v/>
      </c>
      <c r="AS536" s="105" t="str">
        <f t="shared" si="501"/>
        <v/>
      </c>
      <c r="AT536" s="105" t="str">
        <f t="shared" si="502"/>
        <v/>
      </c>
      <c r="AU536" s="105" t="str">
        <f t="shared" si="503"/>
        <v/>
      </c>
      <c r="AV536" s="105" t="str">
        <f t="shared" si="504"/>
        <v/>
      </c>
      <c r="AW536" s="105" t="str">
        <f t="shared" si="505"/>
        <v/>
      </c>
      <c r="AX536" s="105" t="str">
        <f t="shared" si="506"/>
        <v/>
      </c>
      <c r="AY536" s="105" t="str">
        <f t="shared" si="507"/>
        <v/>
      </c>
      <c r="AZ536" s="105" t="str">
        <f t="shared" si="508"/>
        <v/>
      </c>
      <c r="BA536" s="105" t="str">
        <f t="shared" si="509"/>
        <v/>
      </c>
      <c r="BB536" s="105" t="str">
        <f t="shared" si="510"/>
        <v/>
      </c>
      <c r="BC536" s="105" t="str">
        <f t="shared" si="511"/>
        <v/>
      </c>
      <c r="BD536" s="105" t="str">
        <f t="shared" si="512"/>
        <v/>
      </c>
      <c r="BE536" s="105" t="str">
        <f t="shared" si="513"/>
        <v/>
      </c>
      <c r="BF536" s="105" t="str">
        <f t="shared" si="514"/>
        <v/>
      </c>
      <c r="BG536" s="105" t="str">
        <f t="shared" si="515"/>
        <v/>
      </c>
      <c r="BH536" s="105" t="str">
        <f t="shared" si="516"/>
        <v/>
      </c>
      <c r="BI536" s="105" t="str">
        <f t="shared" si="517"/>
        <v/>
      </c>
      <c r="BJ536" s="105" t="str">
        <f t="shared" si="518"/>
        <v/>
      </c>
      <c r="BK536" s="105" t="str">
        <f t="shared" si="519"/>
        <v/>
      </c>
      <c r="BL536" s="105" t="str">
        <f t="shared" si="520"/>
        <v/>
      </c>
      <c r="BM536" s="105" t="str">
        <f t="shared" si="521"/>
        <v/>
      </c>
      <c r="BN536" s="105" t="str">
        <f t="shared" si="522"/>
        <v/>
      </c>
      <c r="BO536" s="105" t="str">
        <f t="shared" si="523"/>
        <v/>
      </c>
      <c r="BP536" s="105" t="str">
        <f t="shared" si="524"/>
        <v/>
      </c>
      <c r="BQ536" s="105" t="str">
        <f t="shared" si="525"/>
        <v/>
      </c>
      <c r="BR536" s="105" t="str">
        <f t="shared" si="526"/>
        <v/>
      </c>
      <c r="BS536" s="105" t="str">
        <f t="shared" si="527"/>
        <v/>
      </c>
      <c r="BT536" s="105" t="str">
        <f t="shared" si="528"/>
        <v/>
      </c>
      <c r="BU536" s="105" t="str">
        <f t="shared" si="529"/>
        <v/>
      </c>
      <c r="BV536" s="105" t="str">
        <f t="shared" si="530"/>
        <v/>
      </c>
      <c r="BW536" s="105" t="str">
        <f t="shared" si="531"/>
        <v/>
      </c>
      <c r="BX536" s="105" t="str">
        <f t="shared" si="532"/>
        <v/>
      </c>
      <c r="BY536" s="105" t="str">
        <f t="shared" si="533"/>
        <v/>
      </c>
      <c r="BZ536" s="105" t="str">
        <f t="shared" si="534"/>
        <v/>
      </c>
      <c r="CA536" s="105" t="str">
        <f t="shared" ca="1" si="497"/>
        <v/>
      </c>
      <c r="CB536" s="105" t="str">
        <f t="shared" ca="1" si="498"/>
        <v/>
      </c>
      <c r="CC536" s="163" t="str">
        <f t="shared" ca="1" si="535"/>
        <v/>
      </c>
      <c r="CD536" s="105" t="str">
        <f t="shared" ca="1" si="536"/>
        <v/>
      </c>
      <c r="CE536" s="23">
        <f t="shared" si="537"/>
        <v>0</v>
      </c>
      <c r="CF536" s="105" t="str">
        <f t="shared" si="538"/>
        <v/>
      </c>
      <c r="CG536" s="105" t="str">
        <f t="shared" si="539"/>
        <v/>
      </c>
      <c r="CH536" s="105" t="str">
        <f t="shared" si="540"/>
        <v/>
      </c>
      <c r="CI536" s="105" t="str">
        <f t="shared" si="541"/>
        <v/>
      </c>
      <c r="CJ536" s="105" t="str">
        <f t="shared" si="542"/>
        <v/>
      </c>
      <c r="CK536" s="105" t="str">
        <f t="shared" si="543"/>
        <v/>
      </c>
      <c r="CL536" s="105" t="str">
        <f t="shared" si="544"/>
        <v/>
      </c>
      <c r="CM536" s="105" t="str">
        <f t="shared" si="545"/>
        <v/>
      </c>
      <c r="CN536" s="105" t="str">
        <f t="shared" si="546"/>
        <v/>
      </c>
    </row>
    <row r="537" spans="34:92" x14ac:dyDescent="0.4">
      <c r="AH537" s="105" t="str">
        <f t="shared" si="488"/>
        <v/>
      </c>
      <c r="AI537" s="105" t="str">
        <f t="shared" si="489"/>
        <v/>
      </c>
      <c r="AJ537" s="105" t="str">
        <f t="shared" si="490"/>
        <v/>
      </c>
      <c r="AK537" s="105" t="str">
        <f t="shared" si="491"/>
        <v/>
      </c>
      <c r="AL537" s="105" t="str">
        <f t="shared" si="492"/>
        <v/>
      </c>
      <c r="AM537" s="105" t="str">
        <f t="shared" si="493"/>
        <v/>
      </c>
      <c r="AN537" s="105" t="str">
        <f t="shared" si="494"/>
        <v/>
      </c>
      <c r="AO537" s="105" t="str">
        <f t="shared" si="495"/>
        <v/>
      </c>
      <c r="AP537" s="105" t="str">
        <f t="shared" si="496"/>
        <v/>
      </c>
      <c r="AQ537" s="105" t="str">
        <f t="shared" si="499"/>
        <v/>
      </c>
      <c r="AR537" s="105" t="str">
        <f t="shared" si="500"/>
        <v/>
      </c>
      <c r="AS537" s="105" t="str">
        <f t="shared" si="501"/>
        <v/>
      </c>
      <c r="AT537" s="105" t="str">
        <f t="shared" si="502"/>
        <v/>
      </c>
      <c r="AU537" s="105" t="str">
        <f t="shared" si="503"/>
        <v/>
      </c>
      <c r="AV537" s="105" t="str">
        <f t="shared" si="504"/>
        <v/>
      </c>
      <c r="AW537" s="105" t="str">
        <f t="shared" si="505"/>
        <v/>
      </c>
      <c r="AX537" s="105" t="str">
        <f t="shared" si="506"/>
        <v/>
      </c>
      <c r="AY537" s="105" t="str">
        <f t="shared" si="507"/>
        <v/>
      </c>
      <c r="AZ537" s="105" t="str">
        <f t="shared" si="508"/>
        <v/>
      </c>
      <c r="BA537" s="105" t="str">
        <f t="shared" si="509"/>
        <v/>
      </c>
      <c r="BB537" s="105" t="str">
        <f t="shared" si="510"/>
        <v/>
      </c>
      <c r="BC537" s="105" t="str">
        <f t="shared" si="511"/>
        <v/>
      </c>
      <c r="BD537" s="105" t="str">
        <f t="shared" si="512"/>
        <v/>
      </c>
      <c r="BE537" s="105" t="str">
        <f t="shared" si="513"/>
        <v/>
      </c>
      <c r="BF537" s="105" t="str">
        <f t="shared" si="514"/>
        <v/>
      </c>
      <c r="BG537" s="105" t="str">
        <f t="shared" si="515"/>
        <v/>
      </c>
      <c r="BH537" s="105" t="str">
        <f t="shared" si="516"/>
        <v/>
      </c>
      <c r="BI537" s="105" t="str">
        <f t="shared" si="517"/>
        <v/>
      </c>
      <c r="BJ537" s="105" t="str">
        <f t="shared" si="518"/>
        <v/>
      </c>
      <c r="BK537" s="105" t="str">
        <f t="shared" si="519"/>
        <v/>
      </c>
      <c r="BL537" s="105" t="str">
        <f t="shared" si="520"/>
        <v/>
      </c>
      <c r="BM537" s="105" t="str">
        <f t="shared" si="521"/>
        <v/>
      </c>
      <c r="BN537" s="105" t="str">
        <f t="shared" si="522"/>
        <v/>
      </c>
      <c r="BO537" s="105" t="str">
        <f t="shared" si="523"/>
        <v/>
      </c>
      <c r="BP537" s="105" t="str">
        <f t="shared" si="524"/>
        <v/>
      </c>
      <c r="BQ537" s="105" t="str">
        <f t="shared" si="525"/>
        <v/>
      </c>
      <c r="BR537" s="105" t="str">
        <f t="shared" si="526"/>
        <v/>
      </c>
      <c r="BS537" s="105" t="str">
        <f t="shared" si="527"/>
        <v/>
      </c>
      <c r="BT537" s="105" t="str">
        <f t="shared" si="528"/>
        <v/>
      </c>
      <c r="BU537" s="105" t="str">
        <f t="shared" si="529"/>
        <v/>
      </c>
      <c r="BV537" s="105" t="str">
        <f t="shared" si="530"/>
        <v/>
      </c>
      <c r="BW537" s="105" t="str">
        <f t="shared" si="531"/>
        <v/>
      </c>
      <c r="BX537" s="105" t="str">
        <f t="shared" si="532"/>
        <v/>
      </c>
      <c r="BY537" s="105" t="str">
        <f t="shared" si="533"/>
        <v/>
      </c>
      <c r="BZ537" s="105" t="str">
        <f t="shared" si="534"/>
        <v/>
      </c>
      <c r="CA537" s="105" t="str">
        <f t="shared" ca="1" si="497"/>
        <v/>
      </c>
      <c r="CB537" s="105" t="str">
        <f t="shared" ca="1" si="498"/>
        <v/>
      </c>
      <c r="CC537" s="163" t="str">
        <f t="shared" ca="1" si="535"/>
        <v/>
      </c>
      <c r="CD537" s="105" t="str">
        <f t="shared" ca="1" si="536"/>
        <v/>
      </c>
      <c r="CE537" s="23">
        <f t="shared" si="537"/>
        <v>0</v>
      </c>
      <c r="CF537" s="105" t="str">
        <f t="shared" si="538"/>
        <v/>
      </c>
      <c r="CG537" s="105" t="str">
        <f t="shared" si="539"/>
        <v/>
      </c>
      <c r="CH537" s="105" t="str">
        <f t="shared" si="540"/>
        <v/>
      </c>
      <c r="CI537" s="105" t="str">
        <f t="shared" si="541"/>
        <v/>
      </c>
      <c r="CJ537" s="105" t="str">
        <f t="shared" si="542"/>
        <v/>
      </c>
      <c r="CK537" s="105" t="str">
        <f t="shared" si="543"/>
        <v/>
      </c>
      <c r="CL537" s="105" t="str">
        <f t="shared" si="544"/>
        <v/>
      </c>
      <c r="CM537" s="105" t="str">
        <f t="shared" si="545"/>
        <v/>
      </c>
      <c r="CN537" s="105" t="str">
        <f t="shared" si="546"/>
        <v/>
      </c>
    </row>
    <row r="538" spans="34:92" x14ac:dyDescent="0.4">
      <c r="AH538" s="105" t="str">
        <f t="shared" si="488"/>
        <v/>
      </c>
      <c r="AI538" s="105" t="str">
        <f t="shared" si="489"/>
        <v/>
      </c>
      <c r="AJ538" s="105" t="str">
        <f t="shared" si="490"/>
        <v/>
      </c>
      <c r="AK538" s="105" t="str">
        <f t="shared" si="491"/>
        <v/>
      </c>
      <c r="AL538" s="105" t="str">
        <f t="shared" si="492"/>
        <v/>
      </c>
      <c r="AM538" s="105" t="str">
        <f t="shared" si="493"/>
        <v/>
      </c>
      <c r="AN538" s="105" t="str">
        <f t="shared" si="494"/>
        <v/>
      </c>
      <c r="AO538" s="105" t="str">
        <f t="shared" si="495"/>
        <v/>
      </c>
      <c r="AP538" s="105" t="str">
        <f t="shared" si="496"/>
        <v/>
      </c>
      <c r="AQ538" s="105" t="str">
        <f t="shared" si="499"/>
        <v/>
      </c>
      <c r="AR538" s="105" t="str">
        <f t="shared" si="500"/>
        <v/>
      </c>
      <c r="AS538" s="105" t="str">
        <f t="shared" si="501"/>
        <v/>
      </c>
      <c r="AT538" s="105" t="str">
        <f t="shared" si="502"/>
        <v/>
      </c>
      <c r="AU538" s="105" t="str">
        <f t="shared" si="503"/>
        <v/>
      </c>
      <c r="AV538" s="105" t="str">
        <f t="shared" si="504"/>
        <v/>
      </c>
      <c r="AW538" s="105" t="str">
        <f t="shared" si="505"/>
        <v/>
      </c>
      <c r="AX538" s="105" t="str">
        <f t="shared" si="506"/>
        <v/>
      </c>
      <c r="AY538" s="105" t="str">
        <f t="shared" si="507"/>
        <v/>
      </c>
      <c r="AZ538" s="105" t="str">
        <f t="shared" si="508"/>
        <v/>
      </c>
      <c r="BA538" s="105" t="str">
        <f t="shared" si="509"/>
        <v/>
      </c>
      <c r="BB538" s="105" t="str">
        <f t="shared" si="510"/>
        <v/>
      </c>
      <c r="BC538" s="105" t="str">
        <f t="shared" si="511"/>
        <v/>
      </c>
      <c r="BD538" s="105" t="str">
        <f t="shared" si="512"/>
        <v/>
      </c>
      <c r="BE538" s="105" t="str">
        <f t="shared" si="513"/>
        <v/>
      </c>
      <c r="BF538" s="105" t="str">
        <f t="shared" si="514"/>
        <v/>
      </c>
      <c r="BG538" s="105" t="str">
        <f t="shared" si="515"/>
        <v/>
      </c>
      <c r="BH538" s="105" t="str">
        <f t="shared" si="516"/>
        <v/>
      </c>
      <c r="BI538" s="105" t="str">
        <f t="shared" si="517"/>
        <v/>
      </c>
      <c r="BJ538" s="105" t="str">
        <f t="shared" si="518"/>
        <v/>
      </c>
      <c r="BK538" s="105" t="str">
        <f t="shared" si="519"/>
        <v/>
      </c>
      <c r="BL538" s="105" t="str">
        <f t="shared" si="520"/>
        <v/>
      </c>
      <c r="BM538" s="105" t="str">
        <f t="shared" si="521"/>
        <v/>
      </c>
      <c r="BN538" s="105" t="str">
        <f t="shared" si="522"/>
        <v/>
      </c>
      <c r="BO538" s="105" t="str">
        <f t="shared" si="523"/>
        <v/>
      </c>
      <c r="BP538" s="105" t="str">
        <f t="shared" si="524"/>
        <v/>
      </c>
      <c r="BQ538" s="105" t="str">
        <f t="shared" si="525"/>
        <v/>
      </c>
      <c r="BR538" s="105" t="str">
        <f t="shared" si="526"/>
        <v/>
      </c>
      <c r="BS538" s="105" t="str">
        <f t="shared" si="527"/>
        <v/>
      </c>
      <c r="BT538" s="105" t="str">
        <f t="shared" si="528"/>
        <v/>
      </c>
      <c r="BU538" s="105" t="str">
        <f t="shared" si="529"/>
        <v/>
      </c>
      <c r="BV538" s="105" t="str">
        <f t="shared" si="530"/>
        <v/>
      </c>
      <c r="BW538" s="105" t="str">
        <f t="shared" si="531"/>
        <v/>
      </c>
      <c r="BX538" s="105" t="str">
        <f t="shared" si="532"/>
        <v/>
      </c>
      <c r="BY538" s="105" t="str">
        <f t="shared" si="533"/>
        <v/>
      </c>
      <c r="BZ538" s="105" t="str">
        <f t="shared" si="534"/>
        <v/>
      </c>
      <c r="CA538" s="105" t="str">
        <f t="shared" ca="1" si="497"/>
        <v/>
      </c>
      <c r="CB538" s="105" t="str">
        <f t="shared" ca="1" si="498"/>
        <v/>
      </c>
      <c r="CC538" s="163" t="str">
        <f t="shared" ca="1" si="535"/>
        <v/>
      </c>
      <c r="CD538" s="105" t="str">
        <f t="shared" ca="1" si="536"/>
        <v/>
      </c>
      <c r="CE538" s="23">
        <f t="shared" si="537"/>
        <v>0</v>
      </c>
      <c r="CF538" s="105" t="str">
        <f t="shared" si="538"/>
        <v/>
      </c>
      <c r="CG538" s="105" t="str">
        <f t="shared" si="539"/>
        <v/>
      </c>
      <c r="CH538" s="105" t="str">
        <f t="shared" si="540"/>
        <v/>
      </c>
      <c r="CI538" s="105" t="str">
        <f t="shared" si="541"/>
        <v/>
      </c>
      <c r="CJ538" s="105" t="str">
        <f t="shared" si="542"/>
        <v/>
      </c>
      <c r="CK538" s="105" t="str">
        <f t="shared" si="543"/>
        <v/>
      </c>
      <c r="CL538" s="105" t="str">
        <f t="shared" si="544"/>
        <v/>
      </c>
      <c r="CM538" s="105" t="str">
        <f t="shared" si="545"/>
        <v/>
      </c>
      <c r="CN538" s="105" t="str">
        <f t="shared" si="546"/>
        <v/>
      </c>
    </row>
    <row r="539" spans="34:92" x14ac:dyDescent="0.4">
      <c r="AH539" s="105" t="str">
        <f t="shared" si="488"/>
        <v/>
      </c>
      <c r="AI539" s="105" t="str">
        <f t="shared" si="489"/>
        <v/>
      </c>
      <c r="AJ539" s="105" t="str">
        <f t="shared" si="490"/>
        <v/>
      </c>
      <c r="AK539" s="105" t="str">
        <f t="shared" si="491"/>
        <v/>
      </c>
      <c r="AL539" s="105" t="str">
        <f t="shared" si="492"/>
        <v/>
      </c>
      <c r="AM539" s="105" t="str">
        <f t="shared" si="493"/>
        <v/>
      </c>
      <c r="AN539" s="105" t="str">
        <f t="shared" si="494"/>
        <v/>
      </c>
      <c r="AO539" s="105" t="str">
        <f t="shared" si="495"/>
        <v/>
      </c>
      <c r="AP539" s="105" t="str">
        <f t="shared" si="496"/>
        <v/>
      </c>
      <c r="AQ539" s="105" t="str">
        <f t="shared" si="499"/>
        <v/>
      </c>
      <c r="AR539" s="105" t="str">
        <f t="shared" si="500"/>
        <v/>
      </c>
      <c r="AS539" s="105" t="str">
        <f t="shared" si="501"/>
        <v/>
      </c>
      <c r="AT539" s="105" t="str">
        <f t="shared" si="502"/>
        <v/>
      </c>
      <c r="AU539" s="105" t="str">
        <f t="shared" si="503"/>
        <v/>
      </c>
      <c r="AV539" s="105" t="str">
        <f t="shared" si="504"/>
        <v/>
      </c>
      <c r="AW539" s="105" t="str">
        <f t="shared" si="505"/>
        <v/>
      </c>
      <c r="AX539" s="105" t="str">
        <f t="shared" si="506"/>
        <v/>
      </c>
      <c r="AY539" s="105" t="str">
        <f t="shared" si="507"/>
        <v/>
      </c>
      <c r="AZ539" s="105" t="str">
        <f t="shared" si="508"/>
        <v/>
      </c>
      <c r="BA539" s="105" t="str">
        <f t="shared" si="509"/>
        <v/>
      </c>
      <c r="BB539" s="105" t="str">
        <f t="shared" si="510"/>
        <v/>
      </c>
      <c r="BC539" s="105" t="str">
        <f t="shared" si="511"/>
        <v/>
      </c>
      <c r="BD539" s="105" t="str">
        <f t="shared" si="512"/>
        <v/>
      </c>
      <c r="BE539" s="105" t="str">
        <f t="shared" si="513"/>
        <v/>
      </c>
      <c r="BF539" s="105" t="str">
        <f t="shared" si="514"/>
        <v/>
      </c>
      <c r="BG539" s="105" t="str">
        <f t="shared" si="515"/>
        <v/>
      </c>
      <c r="BH539" s="105" t="str">
        <f t="shared" si="516"/>
        <v/>
      </c>
      <c r="BI539" s="105" t="str">
        <f t="shared" si="517"/>
        <v/>
      </c>
      <c r="BJ539" s="105" t="str">
        <f t="shared" si="518"/>
        <v/>
      </c>
      <c r="BK539" s="105" t="str">
        <f t="shared" si="519"/>
        <v/>
      </c>
      <c r="BL539" s="105" t="str">
        <f t="shared" si="520"/>
        <v/>
      </c>
      <c r="BM539" s="105" t="str">
        <f t="shared" si="521"/>
        <v/>
      </c>
      <c r="BN539" s="105" t="str">
        <f t="shared" si="522"/>
        <v/>
      </c>
      <c r="BO539" s="105" t="str">
        <f t="shared" si="523"/>
        <v/>
      </c>
      <c r="BP539" s="105" t="str">
        <f t="shared" si="524"/>
        <v/>
      </c>
      <c r="BQ539" s="105" t="str">
        <f t="shared" si="525"/>
        <v/>
      </c>
      <c r="BR539" s="105" t="str">
        <f t="shared" si="526"/>
        <v/>
      </c>
      <c r="BS539" s="105" t="str">
        <f t="shared" si="527"/>
        <v/>
      </c>
      <c r="BT539" s="105" t="str">
        <f t="shared" si="528"/>
        <v/>
      </c>
      <c r="BU539" s="105" t="str">
        <f t="shared" si="529"/>
        <v/>
      </c>
      <c r="BV539" s="105" t="str">
        <f t="shared" si="530"/>
        <v/>
      </c>
      <c r="BW539" s="105" t="str">
        <f t="shared" si="531"/>
        <v/>
      </c>
      <c r="BX539" s="105" t="str">
        <f t="shared" si="532"/>
        <v/>
      </c>
      <c r="BY539" s="105" t="str">
        <f t="shared" si="533"/>
        <v/>
      </c>
      <c r="BZ539" s="105" t="str">
        <f t="shared" si="534"/>
        <v/>
      </c>
      <c r="CA539" s="105" t="str">
        <f t="shared" ca="1" si="497"/>
        <v/>
      </c>
      <c r="CB539" s="105" t="str">
        <f t="shared" ca="1" si="498"/>
        <v/>
      </c>
      <c r="CC539" s="163" t="str">
        <f t="shared" ca="1" si="535"/>
        <v/>
      </c>
      <c r="CD539" s="105" t="str">
        <f t="shared" ca="1" si="536"/>
        <v/>
      </c>
      <c r="CE539" s="23">
        <f t="shared" si="537"/>
        <v>0</v>
      </c>
      <c r="CF539" s="105" t="str">
        <f t="shared" si="538"/>
        <v/>
      </c>
      <c r="CG539" s="105" t="str">
        <f t="shared" si="539"/>
        <v/>
      </c>
      <c r="CH539" s="105" t="str">
        <f t="shared" si="540"/>
        <v/>
      </c>
      <c r="CI539" s="105" t="str">
        <f t="shared" si="541"/>
        <v/>
      </c>
      <c r="CJ539" s="105" t="str">
        <f t="shared" si="542"/>
        <v/>
      </c>
      <c r="CK539" s="105" t="str">
        <f t="shared" si="543"/>
        <v/>
      </c>
      <c r="CL539" s="105" t="str">
        <f t="shared" si="544"/>
        <v/>
      </c>
      <c r="CM539" s="105" t="str">
        <f t="shared" si="545"/>
        <v/>
      </c>
      <c r="CN539" s="105" t="str">
        <f t="shared" si="546"/>
        <v/>
      </c>
    </row>
    <row r="540" spans="34:92" x14ac:dyDescent="0.4">
      <c r="AH540" s="105" t="str">
        <f t="shared" si="488"/>
        <v/>
      </c>
      <c r="AI540" s="105" t="str">
        <f t="shared" si="489"/>
        <v/>
      </c>
      <c r="AJ540" s="105" t="str">
        <f t="shared" si="490"/>
        <v/>
      </c>
      <c r="AK540" s="105" t="str">
        <f t="shared" si="491"/>
        <v/>
      </c>
      <c r="AL540" s="105" t="str">
        <f t="shared" si="492"/>
        <v/>
      </c>
      <c r="AM540" s="105" t="str">
        <f t="shared" si="493"/>
        <v/>
      </c>
      <c r="AN540" s="105" t="str">
        <f t="shared" si="494"/>
        <v/>
      </c>
      <c r="AO540" s="105" t="str">
        <f t="shared" si="495"/>
        <v/>
      </c>
      <c r="AP540" s="105" t="str">
        <f t="shared" si="496"/>
        <v/>
      </c>
      <c r="AQ540" s="105" t="str">
        <f t="shared" si="499"/>
        <v/>
      </c>
      <c r="AR540" s="105" t="str">
        <f t="shared" si="500"/>
        <v/>
      </c>
      <c r="AS540" s="105" t="str">
        <f t="shared" si="501"/>
        <v/>
      </c>
      <c r="AT540" s="105" t="str">
        <f t="shared" si="502"/>
        <v/>
      </c>
      <c r="AU540" s="105" t="str">
        <f t="shared" si="503"/>
        <v/>
      </c>
      <c r="AV540" s="105" t="str">
        <f t="shared" si="504"/>
        <v/>
      </c>
      <c r="AW540" s="105" t="str">
        <f t="shared" si="505"/>
        <v/>
      </c>
      <c r="AX540" s="105" t="str">
        <f t="shared" si="506"/>
        <v/>
      </c>
      <c r="AY540" s="105" t="str">
        <f t="shared" si="507"/>
        <v/>
      </c>
      <c r="AZ540" s="105" t="str">
        <f t="shared" si="508"/>
        <v/>
      </c>
      <c r="BA540" s="105" t="str">
        <f t="shared" si="509"/>
        <v/>
      </c>
      <c r="BB540" s="105" t="str">
        <f t="shared" si="510"/>
        <v/>
      </c>
      <c r="BC540" s="105" t="str">
        <f t="shared" si="511"/>
        <v/>
      </c>
      <c r="BD540" s="105" t="str">
        <f t="shared" si="512"/>
        <v/>
      </c>
      <c r="BE540" s="105" t="str">
        <f t="shared" si="513"/>
        <v/>
      </c>
      <c r="BF540" s="105" t="str">
        <f t="shared" si="514"/>
        <v/>
      </c>
      <c r="BG540" s="105" t="str">
        <f t="shared" si="515"/>
        <v/>
      </c>
      <c r="BH540" s="105" t="str">
        <f t="shared" si="516"/>
        <v/>
      </c>
      <c r="BI540" s="105" t="str">
        <f t="shared" si="517"/>
        <v/>
      </c>
      <c r="BJ540" s="105" t="str">
        <f t="shared" si="518"/>
        <v/>
      </c>
      <c r="BK540" s="105" t="str">
        <f t="shared" si="519"/>
        <v/>
      </c>
      <c r="BL540" s="105" t="str">
        <f t="shared" si="520"/>
        <v/>
      </c>
      <c r="BM540" s="105" t="str">
        <f t="shared" si="521"/>
        <v/>
      </c>
      <c r="BN540" s="105" t="str">
        <f t="shared" si="522"/>
        <v/>
      </c>
      <c r="BO540" s="105" t="str">
        <f t="shared" si="523"/>
        <v/>
      </c>
      <c r="BP540" s="105" t="str">
        <f t="shared" si="524"/>
        <v/>
      </c>
      <c r="BQ540" s="105" t="str">
        <f t="shared" si="525"/>
        <v/>
      </c>
      <c r="BR540" s="105" t="str">
        <f t="shared" si="526"/>
        <v/>
      </c>
      <c r="BS540" s="105" t="str">
        <f t="shared" si="527"/>
        <v/>
      </c>
      <c r="BT540" s="105" t="str">
        <f t="shared" si="528"/>
        <v/>
      </c>
      <c r="BU540" s="105" t="str">
        <f t="shared" si="529"/>
        <v/>
      </c>
      <c r="BV540" s="105" t="str">
        <f t="shared" si="530"/>
        <v/>
      </c>
      <c r="BW540" s="105" t="str">
        <f t="shared" si="531"/>
        <v/>
      </c>
      <c r="BX540" s="105" t="str">
        <f t="shared" si="532"/>
        <v/>
      </c>
      <c r="BY540" s="105" t="str">
        <f t="shared" si="533"/>
        <v/>
      </c>
      <c r="BZ540" s="105" t="str">
        <f t="shared" si="534"/>
        <v/>
      </c>
      <c r="CA540" s="105" t="str">
        <f t="shared" ca="1" si="497"/>
        <v/>
      </c>
      <c r="CB540" s="105" t="str">
        <f t="shared" ca="1" si="498"/>
        <v/>
      </c>
      <c r="CC540" s="163" t="str">
        <f t="shared" ca="1" si="535"/>
        <v/>
      </c>
      <c r="CD540" s="105" t="str">
        <f t="shared" ca="1" si="536"/>
        <v/>
      </c>
      <c r="CE540" s="23">
        <f t="shared" si="537"/>
        <v>0</v>
      </c>
      <c r="CF540" s="105" t="str">
        <f t="shared" si="538"/>
        <v/>
      </c>
      <c r="CG540" s="105" t="str">
        <f t="shared" si="539"/>
        <v/>
      </c>
      <c r="CH540" s="105" t="str">
        <f t="shared" si="540"/>
        <v/>
      </c>
      <c r="CI540" s="105" t="str">
        <f t="shared" si="541"/>
        <v/>
      </c>
      <c r="CJ540" s="105" t="str">
        <f t="shared" si="542"/>
        <v/>
      </c>
      <c r="CK540" s="105" t="str">
        <f t="shared" si="543"/>
        <v/>
      </c>
      <c r="CL540" s="105" t="str">
        <f t="shared" si="544"/>
        <v/>
      </c>
      <c r="CM540" s="105" t="str">
        <f t="shared" si="545"/>
        <v/>
      </c>
      <c r="CN540" s="105" t="str">
        <f t="shared" si="546"/>
        <v/>
      </c>
    </row>
    <row r="541" spans="34:92" x14ac:dyDescent="0.4">
      <c r="AH541" s="105" t="str">
        <f t="shared" si="488"/>
        <v/>
      </c>
      <c r="AI541" s="105" t="str">
        <f t="shared" si="489"/>
        <v/>
      </c>
      <c r="AJ541" s="105" t="str">
        <f t="shared" si="490"/>
        <v/>
      </c>
      <c r="AK541" s="105" t="str">
        <f t="shared" si="491"/>
        <v/>
      </c>
      <c r="AL541" s="105" t="str">
        <f t="shared" si="492"/>
        <v/>
      </c>
      <c r="AM541" s="105" t="str">
        <f t="shared" si="493"/>
        <v/>
      </c>
      <c r="AN541" s="105" t="str">
        <f t="shared" si="494"/>
        <v/>
      </c>
      <c r="AO541" s="105" t="str">
        <f t="shared" si="495"/>
        <v/>
      </c>
      <c r="AP541" s="105" t="str">
        <f t="shared" si="496"/>
        <v/>
      </c>
      <c r="AQ541" s="105" t="str">
        <f t="shared" si="499"/>
        <v/>
      </c>
      <c r="AR541" s="105" t="str">
        <f t="shared" si="500"/>
        <v/>
      </c>
      <c r="AS541" s="105" t="str">
        <f t="shared" si="501"/>
        <v/>
      </c>
      <c r="AT541" s="105" t="str">
        <f t="shared" si="502"/>
        <v/>
      </c>
      <c r="AU541" s="105" t="str">
        <f t="shared" si="503"/>
        <v/>
      </c>
      <c r="AV541" s="105" t="str">
        <f t="shared" si="504"/>
        <v/>
      </c>
      <c r="AW541" s="105" t="str">
        <f t="shared" si="505"/>
        <v/>
      </c>
      <c r="AX541" s="105" t="str">
        <f t="shared" si="506"/>
        <v/>
      </c>
      <c r="AY541" s="105" t="str">
        <f t="shared" si="507"/>
        <v/>
      </c>
      <c r="AZ541" s="105" t="str">
        <f t="shared" si="508"/>
        <v/>
      </c>
      <c r="BA541" s="105" t="str">
        <f t="shared" si="509"/>
        <v/>
      </c>
      <c r="BB541" s="105" t="str">
        <f t="shared" si="510"/>
        <v/>
      </c>
      <c r="BC541" s="105" t="str">
        <f t="shared" si="511"/>
        <v/>
      </c>
      <c r="BD541" s="105" t="str">
        <f t="shared" si="512"/>
        <v/>
      </c>
      <c r="BE541" s="105" t="str">
        <f t="shared" si="513"/>
        <v/>
      </c>
      <c r="BF541" s="105" t="str">
        <f t="shared" si="514"/>
        <v/>
      </c>
      <c r="BG541" s="105" t="str">
        <f t="shared" si="515"/>
        <v/>
      </c>
      <c r="BH541" s="105" t="str">
        <f t="shared" si="516"/>
        <v/>
      </c>
      <c r="BI541" s="105" t="str">
        <f t="shared" si="517"/>
        <v/>
      </c>
      <c r="BJ541" s="105" t="str">
        <f t="shared" si="518"/>
        <v/>
      </c>
      <c r="BK541" s="105" t="str">
        <f t="shared" si="519"/>
        <v/>
      </c>
      <c r="BL541" s="105" t="str">
        <f t="shared" si="520"/>
        <v/>
      </c>
      <c r="BM541" s="105" t="str">
        <f t="shared" si="521"/>
        <v/>
      </c>
      <c r="BN541" s="105" t="str">
        <f t="shared" si="522"/>
        <v/>
      </c>
      <c r="BO541" s="105" t="str">
        <f t="shared" si="523"/>
        <v/>
      </c>
      <c r="BP541" s="105" t="str">
        <f t="shared" si="524"/>
        <v/>
      </c>
      <c r="BQ541" s="105" t="str">
        <f t="shared" si="525"/>
        <v/>
      </c>
      <c r="BR541" s="105" t="str">
        <f t="shared" si="526"/>
        <v/>
      </c>
      <c r="BS541" s="105" t="str">
        <f t="shared" si="527"/>
        <v/>
      </c>
      <c r="BT541" s="105" t="str">
        <f t="shared" si="528"/>
        <v/>
      </c>
      <c r="BU541" s="105" t="str">
        <f t="shared" si="529"/>
        <v/>
      </c>
      <c r="BV541" s="105" t="str">
        <f t="shared" si="530"/>
        <v/>
      </c>
      <c r="BW541" s="105" t="str">
        <f t="shared" si="531"/>
        <v/>
      </c>
      <c r="BX541" s="105" t="str">
        <f t="shared" si="532"/>
        <v/>
      </c>
      <c r="BY541" s="105" t="str">
        <f t="shared" si="533"/>
        <v/>
      </c>
      <c r="BZ541" s="105" t="str">
        <f t="shared" si="534"/>
        <v/>
      </c>
      <c r="CA541" s="105" t="str">
        <f t="shared" ca="1" si="497"/>
        <v/>
      </c>
      <c r="CB541" s="105" t="str">
        <f t="shared" ca="1" si="498"/>
        <v/>
      </c>
      <c r="CC541" s="163" t="str">
        <f t="shared" ca="1" si="535"/>
        <v/>
      </c>
      <c r="CD541" s="105" t="str">
        <f t="shared" ca="1" si="536"/>
        <v/>
      </c>
      <c r="CE541" s="23">
        <f t="shared" si="537"/>
        <v>0</v>
      </c>
      <c r="CF541" s="105" t="str">
        <f t="shared" si="538"/>
        <v/>
      </c>
      <c r="CG541" s="105" t="str">
        <f t="shared" si="539"/>
        <v/>
      </c>
      <c r="CH541" s="105" t="str">
        <f t="shared" si="540"/>
        <v/>
      </c>
      <c r="CI541" s="105" t="str">
        <f t="shared" si="541"/>
        <v/>
      </c>
      <c r="CJ541" s="105" t="str">
        <f t="shared" si="542"/>
        <v/>
      </c>
      <c r="CK541" s="105" t="str">
        <f t="shared" si="543"/>
        <v/>
      </c>
      <c r="CL541" s="105" t="str">
        <f t="shared" si="544"/>
        <v/>
      </c>
      <c r="CM541" s="105" t="str">
        <f t="shared" si="545"/>
        <v/>
      </c>
      <c r="CN541" s="105" t="str">
        <f t="shared" si="546"/>
        <v/>
      </c>
    </row>
    <row r="542" spans="34:92" x14ac:dyDescent="0.4">
      <c r="AH542" s="105" t="str">
        <f t="shared" si="488"/>
        <v/>
      </c>
      <c r="AI542" s="105" t="str">
        <f t="shared" si="489"/>
        <v/>
      </c>
      <c r="AJ542" s="105" t="str">
        <f t="shared" si="490"/>
        <v/>
      </c>
      <c r="AK542" s="105" t="str">
        <f t="shared" si="491"/>
        <v/>
      </c>
      <c r="AL542" s="105" t="str">
        <f t="shared" si="492"/>
        <v/>
      </c>
      <c r="AM542" s="105" t="str">
        <f t="shared" si="493"/>
        <v/>
      </c>
      <c r="AN542" s="105" t="str">
        <f t="shared" si="494"/>
        <v/>
      </c>
      <c r="AO542" s="105" t="str">
        <f t="shared" si="495"/>
        <v/>
      </c>
      <c r="AP542" s="105" t="str">
        <f t="shared" si="496"/>
        <v/>
      </c>
      <c r="AQ542" s="105" t="str">
        <f t="shared" si="499"/>
        <v/>
      </c>
      <c r="AR542" s="105" t="str">
        <f t="shared" si="500"/>
        <v/>
      </c>
      <c r="AS542" s="105" t="str">
        <f t="shared" si="501"/>
        <v/>
      </c>
      <c r="AT542" s="105" t="str">
        <f t="shared" si="502"/>
        <v/>
      </c>
      <c r="AU542" s="105" t="str">
        <f t="shared" si="503"/>
        <v/>
      </c>
      <c r="AV542" s="105" t="str">
        <f t="shared" si="504"/>
        <v/>
      </c>
      <c r="AW542" s="105" t="str">
        <f t="shared" si="505"/>
        <v/>
      </c>
      <c r="AX542" s="105" t="str">
        <f t="shared" si="506"/>
        <v/>
      </c>
      <c r="AY542" s="105" t="str">
        <f t="shared" si="507"/>
        <v/>
      </c>
      <c r="AZ542" s="105" t="str">
        <f t="shared" si="508"/>
        <v/>
      </c>
      <c r="BA542" s="105" t="str">
        <f t="shared" si="509"/>
        <v/>
      </c>
      <c r="BB542" s="105" t="str">
        <f t="shared" si="510"/>
        <v/>
      </c>
      <c r="BC542" s="105" t="str">
        <f t="shared" si="511"/>
        <v/>
      </c>
      <c r="BD542" s="105" t="str">
        <f t="shared" si="512"/>
        <v/>
      </c>
      <c r="BE542" s="105" t="str">
        <f t="shared" si="513"/>
        <v/>
      </c>
      <c r="BF542" s="105" t="str">
        <f t="shared" si="514"/>
        <v/>
      </c>
      <c r="BG542" s="105" t="str">
        <f t="shared" si="515"/>
        <v/>
      </c>
      <c r="BH542" s="105" t="str">
        <f t="shared" si="516"/>
        <v/>
      </c>
      <c r="BI542" s="105" t="str">
        <f t="shared" si="517"/>
        <v/>
      </c>
      <c r="BJ542" s="105" t="str">
        <f t="shared" si="518"/>
        <v/>
      </c>
      <c r="BK542" s="105" t="str">
        <f t="shared" si="519"/>
        <v/>
      </c>
      <c r="BL542" s="105" t="str">
        <f t="shared" si="520"/>
        <v/>
      </c>
      <c r="BM542" s="105" t="str">
        <f t="shared" si="521"/>
        <v/>
      </c>
      <c r="BN542" s="105" t="str">
        <f t="shared" si="522"/>
        <v/>
      </c>
      <c r="BO542" s="105" t="str">
        <f t="shared" si="523"/>
        <v/>
      </c>
      <c r="BP542" s="105" t="str">
        <f t="shared" si="524"/>
        <v/>
      </c>
      <c r="BQ542" s="105" t="str">
        <f t="shared" si="525"/>
        <v/>
      </c>
      <c r="BR542" s="105" t="str">
        <f t="shared" si="526"/>
        <v/>
      </c>
      <c r="BS542" s="105" t="str">
        <f t="shared" si="527"/>
        <v/>
      </c>
      <c r="BT542" s="105" t="str">
        <f t="shared" si="528"/>
        <v/>
      </c>
      <c r="BU542" s="105" t="str">
        <f t="shared" si="529"/>
        <v/>
      </c>
      <c r="BV542" s="105" t="str">
        <f t="shared" si="530"/>
        <v/>
      </c>
      <c r="BW542" s="105" t="str">
        <f t="shared" si="531"/>
        <v/>
      </c>
      <c r="BX542" s="105" t="str">
        <f t="shared" si="532"/>
        <v/>
      </c>
      <c r="BY542" s="105" t="str">
        <f t="shared" si="533"/>
        <v/>
      </c>
      <c r="BZ542" s="105" t="str">
        <f t="shared" si="534"/>
        <v/>
      </c>
      <c r="CA542" s="105" t="str">
        <f t="shared" ca="1" si="497"/>
        <v/>
      </c>
      <c r="CB542" s="105" t="str">
        <f t="shared" ca="1" si="498"/>
        <v/>
      </c>
      <c r="CC542" s="163" t="str">
        <f t="shared" ca="1" si="535"/>
        <v/>
      </c>
      <c r="CD542" s="105" t="str">
        <f t="shared" ca="1" si="536"/>
        <v/>
      </c>
      <c r="CE542" s="23">
        <f t="shared" si="537"/>
        <v>0</v>
      </c>
      <c r="CF542" s="105" t="str">
        <f t="shared" si="538"/>
        <v/>
      </c>
      <c r="CG542" s="105" t="str">
        <f t="shared" si="539"/>
        <v/>
      </c>
      <c r="CH542" s="105" t="str">
        <f t="shared" si="540"/>
        <v/>
      </c>
      <c r="CI542" s="105" t="str">
        <f t="shared" si="541"/>
        <v/>
      </c>
      <c r="CJ542" s="105" t="str">
        <f t="shared" si="542"/>
        <v/>
      </c>
      <c r="CK542" s="105" t="str">
        <f t="shared" si="543"/>
        <v/>
      </c>
      <c r="CL542" s="105" t="str">
        <f t="shared" si="544"/>
        <v/>
      </c>
      <c r="CM542" s="105" t="str">
        <f t="shared" si="545"/>
        <v/>
      </c>
      <c r="CN542" s="105" t="str">
        <f t="shared" si="546"/>
        <v/>
      </c>
    </row>
    <row r="543" spans="34:92" x14ac:dyDescent="0.4">
      <c r="AH543" s="105" t="str">
        <f t="shared" si="488"/>
        <v/>
      </c>
      <c r="AI543" s="105" t="str">
        <f t="shared" si="489"/>
        <v/>
      </c>
      <c r="AJ543" s="105" t="str">
        <f t="shared" si="490"/>
        <v/>
      </c>
      <c r="AK543" s="105" t="str">
        <f t="shared" si="491"/>
        <v/>
      </c>
      <c r="AL543" s="105" t="str">
        <f t="shared" si="492"/>
        <v/>
      </c>
      <c r="AM543" s="105" t="str">
        <f t="shared" si="493"/>
        <v/>
      </c>
      <c r="AN543" s="105" t="str">
        <f t="shared" si="494"/>
        <v/>
      </c>
      <c r="AO543" s="105" t="str">
        <f t="shared" si="495"/>
        <v/>
      </c>
      <c r="AP543" s="105" t="str">
        <f t="shared" si="496"/>
        <v/>
      </c>
      <c r="AQ543" s="105" t="str">
        <f t="shared" si="499"/>
        <v/>
      </c>
      <c r="AR543" s="105" t="str">
        <f t="shared" si="500"/>
        <v/>
      </c>
      <c r="AS543" s="105" t="str">
        <f t="shared" si="501"/>
        <v/>
      </c>
      <c r="AT543" s="105" t="str">
        <f t="shared" si="502"/>
        <v/>
      </c>
      <c r="AU543" s="105" t="str">
        <f t="shared" si="503"/>
        <v/>
      </c>
      <c r="AV543" s="105" t="str">
        <f t="shared" si="504"/>
        <v/>
      </c>
      <c r="AW543" s="105" t="str">
        <f t="shared" si="505"/>
        <v/>
      </c>
      <c r="AX543" s="105" t="str">
        <f t="shared" si="506"/>
        <v/>
      </c>
      <c r="AY543" s="105" t="str">
        <f t="shared" si="507"/>
        <v/>
      </c>
      <c r="AZ543" s="105" t="str">
        <f t="shared" si="508"/>
        <v/>
      </c>
      <c r="BA543" s="105" t="str">
        <f t="shared" si="509"/>
        <v/>
      </c>
      <c r="BB543" s="105" t="str">
        <f t="shared" si="510"/>
        <v/>
      </c>
      <c r="BC543" s="105" t="str">
        <f t="shared" si="511"/>
        <v/>
      </c>
      <c r="BD543" s="105" t="str">
        <f t="shared" si="512"/>
        <v/>
      </c>
      <c r="BE543" s="105" t="str">
        <f t="shared" si="513"/>
        <v/>
      </c>
      <c r="BF543" s="105" t="str">
        <f t="shared" si="514"/>
        <v/>
      </c>
      <c r="BG543" s="105" t="str">
        <f t="shared" si="515"/>
        <v/>
      </c>
      <c r="BH543" s="105" t="str">
        <f t="shared" si="516"/>
        <v/>
      </c>
      <c r="BI543" s="105" t="str">
        <f t="shared" si="517"/>
        <v/>
      </c>
      <c r="BJ543" s="105" t="str">
        <f t="shared" si="518"/>
        <v/>
      </c>
      <c r="BK543" s="105" t="str">
        <f t="shared" si="519"/>
        <v/>
      </c>
      <c r="BL543" s="105" t="str">
        <f t="shared" si="520"/>
        <v/>
      </c>
      <c r="BM543" s="105" t="str">
        <f t="shared" si="521"/>
        <v/>
      </c>
      <c r="BN543" s="105" t="str">
        <f t="shared" si="522"/>
        <v/>
      </c>
      <c r="BO543" s="105" t="str">
        <f t="shared" si="523"/>
        <v/>
      </c>
      <c r="BP543" s="105" t="str">
        <f t="shared" si="524"/>
        <v/>
      </c>
      <c r="BQ543" s="105" t="str">
        <f t="shared" si="525"/>
        <v/>
      </c>
      <c r="BR543" s="105" t="str">
        <f t="shared" si="526"/>
        <v/>
      </c>
      <c r="BS543" s="105" t="str">
        <f t="shared" si="527"/>
        <v/>
      </c>
      <c r="BT543" s="105" t="str">
        <f t="shared" si="528"/>
        <v/>
      </c>
      <c r="BU543" s="105" t="str">
        <f t="shared" si="529"/>
        <v/>
      </c>
      <c r="BV543" s="105" t="str">
        <f t="shared" si="530"/>
        <v/>
      </c>
      <c r="BW543" s="105" t="str">
        <f t="shared" si="531"/>
        <v/>
      </c>
      <c r="BX543" s="105" t="str">
        <f t="shared" si="532"/>
        <v/>
      </c>
      <c r="BY543" s="105" t="str">
        <f t="shared" si="533"/>
        <v/>
      </c>
      <c r="BZ543" s="105" t="str">
        <f t="shared" si="534"/>
        <v/>
      </c>
      <c r="CA543" s="105" t="str">
        <f t="shared" ca="1" si="497"/>
        <v/>
      </c>
      <c r="CB543" s="105" t="str">
        <f t="shared" ca="1" si="498"/>
        <v/>
      </c>
      <c r="CC543" s="163" t="str">
        <f t="shared" ca="1" si="535"/>
        <v/>
      </c>
      <c r="CD543" s="105" t="str">
        <f t="shared" ca="1" si="536"/>
        <v/>
      </c>
      <c r="CE543" s="23">
        <f t="shared" si="537"/>
        <v>0</v>
      </c>
      <c r="CF543" s="105" t="str">
        <f t="shared" si="538"/>
        <v/>
      </c>
      <c r="CG543" s="105" t="str">
        <f t="shared" si="539"/>
        <v/>
      </c>
      <c r="CH543" s="105" t="str">
        <f t="shared" si="540"/>
        <v/>
      </c>
      <c r="CI543" s="105" t="str">
        <f t="shared" si="541"/>
        <v/>
      </c>
      <c r="CJ543" s="105" t="str">
        <f t="shared" si="542"/>
        <v/>
      </c>
      <c r="CK543" s="105" t="str">
        <f t="shared" si="543"/>
        <v/>
      </c>
      <c r="CL543" s="105" t="str">
        <f t="shared" si="544"/>
        <v/>
      </c>
      <c r="CM543" s="105" t="str">
        <f t="shared" si="545"/>
        <v/>
      </c>
      <c r="CN543" s="105" t="str">
        <f t="shared" si="546"/>
        <v/>
      </c>
    </row>
    <row r="544" spans="34:92" x14ac:dyDescent="0.4">
      <c r="AH544" s="105" t="str">
        <f t="shared" si="488"/>
        <v/>
      </c>
      <c r="AI544" s="105" t="str">
        <f t="shared" si="489"/>
        <v/>
      </c>
      <c r="AJ544" s="105" t="str">
        <f t="shared" si="490"/>
        <v/>
      </c>
      <c r="AK544" s="105" t="str">
        <f t="shared" si="491"/>
        <v/>
      </c>
      <c r="AL544" s="105" t="str">
        <f t="shared" si="492"/>
        <v/>
      </c>
      <c r="AM544" s="105" t="str">
        <f t="shared" si="493"/>
        <v/>
      </c>
      <c r="AN544" s="105" t="str">
        <f t="shared" si="494"/>
        <v/>
      </c>
      <c r="AO544" s="105" t="str">
        <f t="shared" si="495"/>
        <v/>
      </c>
      <c r="AP544" s="105" t="str">
        <f t="shared" si="496"/>
        <v/>
      </c>
      <c r="AQ544" s="105" t="str">
        <f t="shared" si="499"/>
        <v/>
      </c>
      <c r="AR544" s="105" t="str">
        <f t="shared" si="500"/>
        <v/>
      </c>
      <c r="AS544" s="105" t="str">
        <f t="shared" si="501"/>
        <v/>
      </c>
      <c r="AT544" s="105" t="str">
        <f t="shared" si="502"/>
        <v/>
      </c>
      <c r="AU544" s="105" t="str">
        <f t="shared" si="503"/>
        <v/>
      </c>
      <c r="AV544" s="105" t="str">
        <f t="shared" si="504"/>
        <v/>
      </c>
      <c r="AW544" s="105" t="str">
        <f t="shared" si="505"/>
        <v/>
      </c>
      <c r="AX544" s="105" t="str">
        <f t="shared" si="506"/>
        <v/>
      </c>
      <c r="AY544" s="105" t="str">
        <f t="shared" si="507"/>
        <v/>
      </c>
      <c r="AZ544" s="105" t="str">
        <f t="shared" si="508"/>
        <v/>
      </c>
      <c r="BA544" s="105" t="str">
        <f t="shared" si="509"/>
        <v/>
      </c>
      <c r="BB544" s="105" t="str">
        <f t="shared" si="510"/>
        <v/>
      </c>
      <c r="BC544" s="105" t="str">
        <f t="shared" si="511"/>
        <v/>
      </c>
      <c r="BD544" s="105" t="str">
        <f t="shared" si="512"/>
        <v/>
      </c>
      <c r="BE544" s="105" t="str">
        <f t="shared" si="513"/>
        <v/>
      </c>
      <c r="BF544" s="105" t="str">
        <f t="shared" si="514"/>
        <v/>
      </c>
      <c r="BG544" s="105" t="str">
        <f t="shared" si="515"/>
        <v/>
      </c>
      <c r="BH544" s="105" t="str">
        <f t="shared" si="516"/>
        <v/>
      </c>
      <c r="BI544" s="105" t="str">
        <f t="shared" si="517"/>
        <v/>
      </c>
      <c r="BJ544" s="105" t="str">
        <f t="shared" si="518"/>
        <v/>
      </c>
      <c r="BK544" s="105" t="str">
        <f t="shared" si="519"/>
        <v/>
      </c>
      <c r="BL544" s="105" t="str">
        <f t="shared" si="520"/>
        <v/>
      </c>
      <c r="BM544" s="105" t="str">
        <f t="shared" si="521"/>
        <v/>
      </c>
      <c r="BN544" s="105" t="str">
        <f t="shared" si="522"/>
        <v/>
      </c>
      <c r="BO544" s="105" t="str">
        <f t="shared" si="523"/>
        <v/>
      </c>
      <c r="BP544" s="105" t="str">
        <f t="shared" si="524"/>
        <v/>
      </c>
      <c r="BQ544" s="105" t="str">
        <f t="shared" si="525"/>
        <v/>
      </c>
      <c r="BR544" s="105" t="str">
        <f t="shared" si="526"/>
        <v/>
      </c>
      <c r="BS544" s="105" t="str">
        <f t="shared" si="527"/>
        <v/>
      </c>
      <c r="BT544" s="105" t="str">
        <f t="shared" si="528"/>
        <v/>
      </c>
      <c r="BU544" s="105" t="str">
        <f t="shared" si="529"/>
        <v/>
      </c>
      <c r="BV544" s="105" t="str">
        <f t="shared" si="530"/>
        <v/>
      </c>
      <c r="BW544" s="105" t="str">
        <f t="shared" si="531"/>
        <v/>
      </c>
      <c r="BX544" s="105" t="str">
        <f t="shared" si="532"/>
        <v/>
      </c>
      <c r="BY544" s="105" t="str">
        <f t="shared" si="533"/>
        <v/>
      </c>
      <c r="BZ544" s="105" t="str">
        <f t="shared" si="534"/>
        <v/>
      </c>
      <c r="CA544" s="105" t="str">
        <f t="shared" ca="1" si="497"/>
        <v/>
      </c>
      <c r="CB544" s="105" t="str">
        <f t="shared" ca="1" si="498"/>
        <v/>
      </c>
      <c r="CC544" s="163" t="str">
        <f t="shared" ca="1" si="535"/>
        <v/>
      </c>
      <c r="CD544" s="105" t="str">
        <f t="shared" ca="1" si="536"/>
        <v/>
      </c>
      <c r="CE544" s="23">
        <f t="shared" si="537"/>
        <v>0</v>
      </c>
      <c r="CF544" s="105" t="str">
        <f t="shared" si="538"/>
        <v/>
      </c>
      <c r="CG544" s="105" t="str">
        <f t="shared" si="539"/>
        <v/>
      </c>
      <c r="CH544" s="105" t="str">
        <f t="shared" si="540"/>
        <v/>
      </c>
      <c r="CI544" s="105" t="str">
        <f t="shared" si="541"/>
        <v/>
      </c>
      <c r="CJ544" s="105" t="str">
        <f t="shared" si="542"/>
        <v/>
      </c>
      <c r="CK544" s="105" t="str">
        <f t="shared" si="543"/>
        <v/>
      </c>
      <c r="CL544" s="105" t="str">
        <f t="shared" si="544"/>
        <v/>
      </c>
      <c r="CM544" s="105" t="str">
        <f t="shared" si="545"/>
        <v/>
      </c>
      <c r="CN544" s="105" t="str">
        <f t="shared" si="546"/>
        <v/>
      </c>
    </row>
    <row r="545" spans="34:92" x14ac:dyDescent="0.4">
      <c r="AH545" s="105" t="str">
        <f t="shared" si="488"/>
        <v/>
      </c>
      <c r="AI545" s="105" t="str">
        <f t="shared" si="489"/>
        <v/>
      </c>
      <c r="AJ545" s="105" t="str">
        <f t="shared" si="490"/>
        <v/>
      </c>
      <c r="AK545" s="105" t="str">
        <f t="shared" si="491"/>
        <v/>
      </c>
      <c r="AL545" s="105" t="str">
        <f t="shared" si="492"/>
        <v/>
      </c>
      <c r="AM545" s="105" t="str">
        <f t="shared" si="493"/>
        <v/>
      </c>
      <c r="AN545" s="105" t="str">
        <f t="shared" si="494"/>
        <v/>
      </c>
      <c r="AO545" s="105" t="str">
        <f t="shared" si="495"/>
        <v/>
      </c>
      <c r="AP545" s="105" t="str">
        <f t="shared" si="496"/>
        <v/>
      </c>
      <c r="AQ545" s="105" t="str">
        <f t="shared" si="499"/>
        <v/>
      </c>
      <c r="AR545" s="105" t="str">
        <f t="shared" si="500"/>
        <v/>
      </c>
      <c r="AS545" s="105" t="str">
        <f t="shared" si="501"/>
        <v/>
      </c>
      <c r="AT545" s="105" t="str">
        <f t="shared" si="502"/>
        <v/>
      </c>
      <c r="AU545" s="105" t="str">
        <f t="shared" si="503"/>
        <v/>
      </c>
      <c r="AV545" s="105" t="str">
        <f t="shared" si="504"/>
        <v/>
      </c>
      <c r="AW545" s="105" t="str">
        <f t="shared" si="505"/>
        <v/>
      </c>
      <c r="AX545" s="105" t="str">
        <f t="shared" si="506"/>
        <v/>
      </c>
      <c r="AY545" s="105" t="str">
        <f t="shared" si="507"/>
        <v/>
      </c>
      <c r="AZ545" s="105" t="str">
        <f t="shared" si="508"/>
        <v/>
      </c>
      <c r="BA545" s="105" t="str">
        <f t="shared" si="509"/>
        <v/>
      </c>
      <c r="BB545" s="105" t="str">
        <f t="shared" si="510"/>
        <v/>
      </c>
      <c r="BC545" s="105" t="str">
        <f t="shared" si="511"/>
        <v/>
      </c>
      <c r="BD545" s="105" t="str">
        <f t="shared" si="512"/>
        <v/>
      </c>
      <c r="BE545" s="105" t="str">
        <f t="shared" si="513"/>
        <v/>
      </c>
      <c r="BF545" s="105" t="str">
        <f t="shared" si="514"/>
        <v/>
      </c>
      <c r="BG545" s="105" t="str">
        <f t="shared" si="515"/>
        <v/>
      </c>
      <c r="BH545" s="105" t="str">
        <f t="shared" si="516"/>
        <v/>
      </c>
      <c r="BI545" s="105" t="str">
        <f t="shared" si="517"/>
        <v/>
      </c>
      <c r="BJ545" s="105" t="str">
        <f t="shared" si="518"/>
        <v/>
      </c>
      <c r="BK545" s="105" t="str">
        <f t="shared" si="519"/>
        <v/>
      </c>
      <c r="BL545" s="105" t="str">
        <f t="shared" si="520"/>
        <v/>
      </c>
      <c r="BM545" s="105" t="str">
        <f t="shared" si="521"/>
        <v/>
      </c>
      <c r="BN545" s="105" t="str">
        <f t="shared" si="522"/>
        <v/>
      </c>
      <c r="BO545" s="105" t="str">
        <f t="shared" si="523"/>
        <v/>
      </c>
      <c r="BP545" s="105" t="str">
        <f t="shared" si="524"/>
        <v/>
      </c>
      <c r="BQ545" s="105" t="str">
        <f t="shared" si="525"/>
        <v/>
      </c>
      <c r="BR545" s="105" t="str">
        <f t="shared" si="526"/>
        <v/>
      </c>
      <c r="BS545" s="105" t="str">
        <f t="shared" si="527"/>
        <v/>
      </c>
      <c r="BT545" s="105" t="str">
        <f t="shared" si="528"/>
        <v/>
      </c>
      <c r="BU545" s="105" t="str">
        <f t="shared" si="529"/>
        <v/>
      </c>
      <c r="BV545" s="105" t="str">
        <f t="shared" si="530"/>
        <v/>
      </c>
      <c r="BW545" s="105" t="str">
        <f t="shared" si="531"/>
        <v/>
      </c>
      <c r="BX545" s="105" t="str">
        <f t="shared" si="532"/>
        <v/>
      </c>
      <c r="BY545" s="105" t="str">
        <f t="shared" si="533"/>
        <v/>
      </c>
      <c r="BZ545" s="105" t="str">
        <f t="shared" si="534"/>
        <v/>
      </c>
      <c r="CA545" s="105" t="str">
        <f t="shared" ca="1" si="497"/>
        <v/>
      </c>
      <c r="CB545" s="105" t="str">
        <f t="shared" ca="1" si="498"/>
        <v/>
      </c>
      <c r="CC545" s="163" t="str">
        <f t="shared" ca="1" si="535"/>
        <v/>
      </c>
      <c r="CD545" s="105" t="str">
        <f t="shared" ca="1" si="536"/>
        <v/>
      </c>
      <c r="CE545" s="23">
        <f t="shared" si="537"/>
        <v>0</v>
      </c>
      <c r="CF545" s="105" t="str">
        <f t="shared" si="538"/>
        <v/>
      </c>
      <c r="CG545" s="105" t="str">
        <f t="shared" si="539"/>
        <v/>
      </c>
      <c r="CH545" s="105" t="str">
        <f t="shared" si="540"/>
        <v/>
      </c>
      <c r="CI545" s="105" t="str">
        <f t="shared" si="541"/>
        <v/>
      </c>
      <c r="CJ545" s="105" t="str">
        <f t="shared" si="542"/>
        <v/>
      </c>
      <c r="CK545" s="105" t="str">
        <f t="shared" si="543"/>
        <v/>
      </c>
      <c r="CL545" s="105" t="str">
        <f t="shared" si="544"/>
        <v/>
      </c>
      <c r="CM545" s="105" t="str">
        <f t="shared" si="545"/>
        <v/>
      </c>
      <c r="CN545" s="105" t="str">
        <f t="shared" si="546"/>
        <v/>
      </c>
    </row>
    <row r="546" spans="34:92" x14ac:dyDescent="0.4">
      <c r="AH546" s="105" t="str">
        <f t="shared" si="488"/>
        <v/>
      </c>
      <c r="AI546" s="105" t="str">
        <f t="shared" si="489"/>
        <v/>
      </c>
      <c r="AJ546" s="105" t="str">
        <f t="shared" si="490"/>
        <v/>
      </c>
      <c r="AK546" s="105" t="str">
        <f t="shared" si="491"/>
        <v/>
      </c>
      <c r="AL546" s="105" t="str">
        <f t="shared" si="492"/>
        <v/>
      </c>
      <c r="AM546" s="105" t="str">
        <f t="shared" si="493"/>
        <v/>
      </c>
      <c r="AN546" s="105" t="str">
        <f t="shared" si="494"/>
        <v/>
      </c>
      <c r="AO546" s="105" t="str">
        <f t="shared" si="495"/>
        <v/>
      </c>
      <c r="AP546" s="105" t="str">
        <f t="shared" si="496"/>
        <v/>
      </c>
      <c r="AQ546" s="105" t="str">
        <f t="shared" si="499"/>
        <v/>
      </c>
      <c r="AR546" s="105" t="str">
        <f t="shared" si="500"/>
        <v/>
      </c>
      <c r="AS546" s="105" t="str">
        <f t="shared" si="501"/>
        <v/>
      </c>
      <c r="AT546" s="105" t="str">
        <f t="shared" si="502"/>
        <v/>
      </c>
      <c r="AU546" s="105" t="str">
        <f t="shared" si="503"/>
        <v/>
      </c>
      <c r="AV546" s="105" t="str">
        <f t="shared" si="504"/>
        <v/>
      </c>
      <c r="AW546" s="105" t="str">
        <f t="shared" si="505"/>
        <v/>
      </c>
      <c r="AX546" s="105" t="str">
        <f t="shared" si="506"/>
        <v/>
      </c>
      <c r="AY546" s="105" t="str">
        <f t="shared" si="507"/>
        <v/>
      </c>
      <c r="AZ546" s="105" t="str">
        <f t="shared" si="508"/>
        <v/>
      </c>
      <c r="BA546" s="105" t="str">
        <f t="shared" si="509"/>
        <v/>
      </c>
      <c r="BB546" s="105" t="str">
        <f t="shared" si="510"/>
        <v/>
      </c>
      <c r="BC546" s="105" t="str">
        <f t="shared" si="511"/>
        <v/>
      </c>
      <c r="BD546" s="105" t="str">
        <f t="shared" si="512"/>
        <v/>
      </c>
      <c r="BE546" s="105" t="str">
        <f t="shared" si="513"/>
        <v/>
      </c>
      <c r="BF546" s="105" t="str">
        <f t="shared" si="514"/>
        <v/>
      </c>
      <c r="BG546" s="105" t="str">
        <f t="shared" si="515"/>
        <v/>
      </c>
      <c r="BH546" s="105" t="str">
        <f t="shared" si="516"/>
        <v/>
      </c>
      <c r="BI546" s="105" t="str">
        <f t="shared" si="517"/>
        <v/>
      </c>
      <c r="BJ546" s="105" t="str">
        <f t="shared" si="518"/>
        <v/>
      </c>
      <c r="BK546" s="105" t="str">
        <f t="shared" si="519"/>
        <v/>
      </c>
      <c r="BL546" s="105" t="str">
        <f t="shared" si="520"/>
        <v/>
      </c>
      <c r="BM546" s="105" t="str">
        <f t="shared" si="521"/>
        <v/>
      </c>
      <c r="BN546" s="105" t="str">
        <f t="shared" si="522"/>
        <v/>
      </c>
      <c r="BO546" s="105" t="str">
        <f t="shared" si="523"/>
        <v/>
      </c>
      <c r="BP546" s="105" t="str">
        <f t="shared" si="524"/>
        <v/>
      </c>
      <c r="BQ546" s="105" t="str">
        <f t="shared" si="525"/>
        <v/>
      </c>
      <c r="BR546" s="105" t="str">
        <f t="shared" si="526"/>
        <v/>
      </c>
      <c r="BS546" s="105" t="str">
        <f t="shared" si="527"/>
        <v/>
      </c>
      <c r="BT546" s="105" t="str">
        <f t="shared" si="528"/>
        <v/>
      </c>
      <c r="BU546" s="105" t="str">
        <f t="shared" si="529"/>
        <v/>
      </c>
      <c r="BV546" s="105" t="str">
        <f t="shared" si="530"/>
        <v/>
      </c>
      <c r="BW546" s="105" t="str">
        <f t="shared" si="531"/>
        <v/>
      </c>
      <c r="BX546" s="105" t="str">
        <f t="shared" si="532"/>
        <v/>
      </c>
      <c r="BY546" s="105" t="str">
        <f t="shared" si="533"/>
        <v/>
      </c>
      <c r="BZ546" s="105" t="str">
        <f t="shared" si="534"/>
        <v/>
      </c>
      <c r="CA546" s="105" t="str">
        <f t="shared" ca="1" si="497"/>
        <v/>
      </c>
      <c r="CB546" s="105" t="str">
        <f t="shared" ca="1" si="498"/>
        <v/>
      </c>
      <c r="CC546" s="163" t="str">
        <f t="shared" ca="1" si="535"/>
        <v/>
      </c>
      <c r="CD546" s="105" t="str">
        <f t="shared" ca="1" si="536"/>
        <v/>
      </c>
      <c r="CE546" s="23">
        <f t="shared" si="537"/>
        <v>0</v>
      </c>
      <c r="CF546" s="105" t="str">
        <f t="shared" si="538"/>
        <v/>
      </c>
      <c r="CG546" s="105" t="str">
        <f t="shared" si="539"/>
        <v/>
      </c>
      <c r="CH546" s="105" t="str">
        <f t="shared" si="540"/>
        <v/>
      </c>
      <c r="CI546" s="105" t="str">
        <f t="shared" si="541"/>
        <v/>
      </c>
      <c r="CJ546" s="105" t="str">
        <f t="shared" si="542"/>
        <v/>
      </c>
      <c r="CK546" s="105" t="str">
        <f t="shared" si="543"/>
        <v/>
      </c>
      <c r="CL546" s="105" t="str">
        <f t="shared" si="544"/>
        <v/>
      </c>
      <c r="CM546" s="105" t="str">
        <f t="shared" si="545"/>
        <v/>
      </c>
      <c r="CN546" s="105" t="str">
        <f t="shared" si="546"/>
        <v/>
      </c>
    </row>
    <row r="547" spans="34:92" x14ac:dyDescent="0.4">
      <c r="AH547" s="105" t="str">
        <f t="shared" si="488"/>
        <v/>
      </c>
      <c r="AI547" s="105" t="str">
        <f t="shared" si="489"/>
        <v/>
      </c>
      <c r="AJ547" s="105" t="str">
        <f t="shared" si="490"/>
        <v/>
      </c>
      <c r="AK547" s="105" t="str">
        <f t="shared" si="491"/>
        <v/>
      </c>
      <c r="AL547" s="105" t="str">
        <f t="shared" si="492"/>
        <v/>
      </c>
      <c r="AM547" s="105" t="str">
        <f t="shared" si="493"/>
        <v/>
      </c>
      <c r="AN547" s="105" t="str">
        <f t="shared" si="494"/>
        <v/>
      </c>
      <c r="AO547" s="105" t="str">
        <f t="shared" si="495"/>
        <v/>
      </c>
      <c r="AP547" s="105" t="str">
        <f t="shared" si="496"/>
        <v/>
      </c>
      <c r="AQ547" s="105" t="str">
        <f t="shared" si="499"/>
        <v/>
      </c>
      <c r="AR547" s="105" t="str">
        <f t="shared" si="500"/>
        <v/>
      </c>
      <c r="AS547" s="105" t="str">
        <f t="shared" si="501"/>
        <v/>
      </c>
      <c r="AT547" s="105" t="str">
        <f t="shared" si="502"/>
        <v/>
      </c>
      <c r="AU547" s="105" t="str">
        <f t="shared" si="503"/>
        <v/>
      </c>
      <c r="AV547" s="105" t="str">
        <f t="shared" si="504"/>
        <v/>
      </c>
      <c r="AW547" s="105" t="str">
        <f t="shared" si="505"/>
        <v/>
      </c>
      <c r="AX547" s="105" t="str">
        <f t="shared" si="506"/>
        <v/>
      </c>
      <c r="AY547" s="105" t="str">
        <f t="shared" si="507"/>
        <v/>
      </c>
      <c r="AZ547" s="105" t="str">
        <f t="shared" si="508"/>
        <v/>
      </c>
      <c r="BA547" s="105" t="str">
        <f t="shared" si="509"/>
        <v/>
      </c>
      <c r="BB547" s="105" t="str">
        <f t="shared" si="510"/>
        <v/>
      </c>
      <c r="BC547" s="105" t="str">
        <f t="shared" si="511"/>
        <v/>
      </c>
      <c r="BD547" s="105" t="str">
        <f t="shared" si="512"/>
        <v/>
      </c>
      <c r="BE547" s="105" t="str">
        <f t="shared" si="513"/>
        <v/>
      </c>
      <c r="BF547" s="105" t="str">
        <f t="shared" si="514"/>
        <v/>
      </c>
      <c r="BG547" s="105" t="str">
        <f t="shared" si="515"/>
        <v/>
      </c>
      <c r="BH547" s="105" t="str">
        <f t="shared" si="516"/>
        <v/>
      </c>
      <c r="BI547" s="105" t="str">
        <f t="shared" si="517"/>
        <v/>
      </c>
      <c r="BJ547" s="105" t="str">
        <f t="shared" si="518"/>
        <v/>
      </c>
      <c r="BK547" s="105" t="str">
        <f t="shared" si="519"/>
        <v/>
      </c>
      <c r="BL547" s="105" t="str">
        <f t="shared" si="520"/>
        <v/>
      </c>
      <c r="BM547" s="105" t="str">
        <f t="shared" si="521"/>
        <v/>
      </c>
      <c r="BN547" s="105" t="str">
        <f t="shared" si="522"/>
        <v/>
      </c>
      <c r="BO547" s="105" t="str">
        <f t="shared" si="523"/>
        <v/>
      </c>
      <c r="BP547" s="105" t="str">
        <f t="shared" si="524"/>
        <v/>
      </c>
      <c r="BQ547" s="105" t="str">
        <f t="shared" si="525"/>
        <v/>
      </c>
      <c r="BR547" s="105" t="str">
        <f t="shared" si="526"/>
        <v/>
      </c>
      <c r="BS547" s="105" t="str">
        <f t="shared" si="527"/>
        <v/>
      </c>
      <c r="BT547" s="105" t="str">
        <f t="shared" si="528"/>
        <v/>
      </c>
      <c r="BU547" s="105" t="str">
        <f t="shared" si="529"/>
        <v/>
      </c>
      <c r="BV547" s="105" t="str">
        <f t="shared" si="530"/>
        <v/>
      </c>
      <c r="BW547" s="105" t="str">
        <f t="shared" si="531"/>
        <v/>
      </c>
      <c r="BX547" s="105" t="str">
        <f t="shared" si="532"/>
        <v/>
      </c>
      <c r="BY547" s="105" t="str">
        <f t="shared" si="533"/>
        <v/>
      </c>
      <c r="BZ547" s="105" t="str">
        <f t="shared" si="534"/>
        <v/>
      </c>
      <c r="CA547" s="105" t="str">
        <f t="shared" ca="1" si="497"/>
        <v/>
      </c>
      <c r="CB547" s="105" t="str">
        <f t="shared" ca="1" si="498"/>
        <v/>
      </c>
      <c r="CC547" s="163" t="str">
        <f t="shared" ca="1" si="535"/>
        <v/>
      </c>
      <c r="CD547" s="105" t="str">
        <f t="shared" ca="1" si="536"/>
        <v/>
      </c>
      <c r="CE547" s="23">
        <f t="shared" si="537"/>
        <v>0</v>
      </c>
      <c r="CF547" s="105" t="str">
        <f t="shared" si="538"/>
        <v/>
      </c>
      <c r="CG547" s="105" t="str">
        <f t="shared" si="539"/>
        <v/>
      </c>
      <c r="CH547" s="105" t="str">
        <f t="shared" si="540"/>
        <v/>
      </c>
      <c r="CI547" s="105" t="str">
        <f t="shared" si="541"/>
        <v/>
      </c>
      <c r="CJ547" s="105" t="str">
        <f t="shared" si="542"/>
        <v/>
      </c>
      <c r="CK547" s="105" t="str">
        <f t="shared" si="543"/>
        <v/>
      </c>
      <c r="CL547" s="105" t="str">
        <f t="shared" si="544"/>
        <v/>
      </c>
      <c r="CM547" s="105" t="str">
        <f t="shared" si="545"/>
        <v/>
      </c>
      <c r="CN547" s="105" t="str">
        <f t="shared" si="546"/>
        <v/>
      </c>
    </row>
    <row r="548" spans="34:92" x14ac:dyDescent="0.4">
      <c r="AH548" s="105" t="str">
        <f t="shared" si="488"/>
        <v/>
      </c>
      <c r="AI548" s="105" t="str">
        <f t="shared" si="489"/>
        <v/>
      </c>
      <c r="AJ548" s="105" t="str">
        <f t="shared" si="490"/>
        <v/>
      </c>
      <c r="AK548" s="105" t="str">
        <f t="shared" si="491"/>
        <v/>
      </c>
      <c r="AL548" s="105" t="str">
        <f t="shared" si="492"/>
        <v/>
      </c>
      <c r="AM548" s="105" t="str">
        <f t="shared" si="493"/>
        <v/>
      </c>
      <c r="AN548" s="105" t="str">
        <f t="shared" si="494"/>
        <v/>
      </c>
      <c r="AO548" s="105" t="str">
        <f t="shared" si="495"/>
        <v/>
      </c>
      <c r="AP548" s="105" t="str">
        <f t="shared" si="496"/>
        <v/>
      </c>
      <c r="AQ548" s="105" t="str">
        <f t="shared" si="499"/>
        <v/>
      </c>
      <c r="AR548" s="105" t="str">
        <f t="shared" si="500"/>
        <v/>
      </c>
      <c r="AS548" s="105" t="str">
        <f t="shared" si="501"/>
        <v/>
      </c>
      <c r="AT548" s="105" t="str">
        <f t="shared" si="502"/>
        <v/>
      </c>
      <c r="AU548" s="105" t="str">
        <f t="shared" si="503"/>
        <v/>
      </c>
      <c r="AV548" s="105" t="str">
        <f t="shared" si="504"/>
        <v/>
      </c>
      <c r="AW548" s="105" t="str">
        <f t="shared" si="505"/>
        <v/>
      </c>
      <c r="AX548" s="105" t="str">
        <f t="shared" si="506"/>
        <v/>
      </c>
      <c r="AY548" s="105" t="str">
        <f t="shared" si="507"/>
        <v/>
      </c>
      <c r="AZ548" s="105" t="str">
        <f t="shared" si="508"/>
        <v/>
      </c>
      <c r="BA548" s="105" t="str">
        <f t="shared" si="509"/>
        <v/>
      </c>
      <c r="BB548" s="105" t="str">
        <f t="shared" si="510"/>
        <v/>
      </c>
      <c r="BC548" s="105" t="str">
        <f t="shared" si="511"/>
        <v/>
      </c>
      <c r="BD548" s="105" t="str">
        <f t="shared" si="512"/>
        <v/>
      </c>
      <c r="BE548" s="105" t="str">
        <f t="shared" si="513"/>
        <v/>
      </c>
      <c r="BF548" s="105" t="str">
        <f t="shared" si="514"/>
        <v/>
      </c>
      <c r="BG548" s="105" t="str">
        <f t="shared" si="515"/>
        <v/>
      </c>
      <c r="BH548" s="105" t="str">
        <f t="shared" si="516"/>
        <v/>
      </c>
      <c r="BI548" s="105" t="str">
        <f t="shared" si="517"/>
        <v/>
      </c>
      <c r="BJ548" s="105" t="str">
        <f t="shared" si="518"/>
        <v/>
      </c>
      <c r="BK548" s="105" t="str">
        <f t="shared" si="519"/>
        <v/>
      </c>
      <c r="BL548" s="105" t="str">
        <f t="shared" si="520"/>
        <v/>
      </c>
      <c r="BM548" s="105" t="str">
        <f t="shared" si="521"/>
        <v/>
      </c>
      <c r="BN548" s="105" t="str">
        <f t="shared" si="522"/>
        <v/>
      </c>
      <c r="BO548" s="105" t="str">
        <f t="shared" si="523"/>
        <v/>
      </c>
      <c r="BP548" s="105" t="str">
        <f t="shared" si="524"/>
        <v/>
      </c>
      <c r="BQ548" s="105" t="str">
        <f t="shared" si="525"/>
        <v/>
      </c>
      <c r="BR548" s="105" t="str">
        <f t="shared" si="526"/>
        <v/>
      </c>
      <c r="BS548" s="105" t="str">
        <f t="shared" si="527"/>
        <v/>
      </c>
      <c r="BT548" s="105" t="str">
        <f t="shared" si="528"/>
        <v/>
      </c>
      <c r="BU548" s="105" t="str">
        <f t="shared" si="529"/>
        <v/>
      </c>
      <c r="BV548" s="105" t="str">
        <f t="shared" si="530"/>
        <v/>
      </c>
      <c r="BW548" s="105" t="str">
        <f t="shared" si="531"/>
        <v/>
      </c>
      <c r="BX548" s="105" t="str">
        <f t="shared" si="532"/>
        <v/>
      </c>
      <c r="BY548" s="105" t="str">
        <f t="shared" si="533"/>
        <v/>
      </c>
      <c r="BZ548" s="105" t="str">
        <f t="shared" si="534"/>
        <v/>
      </c>
      <c r="CA548" s="105" t="str">
        <f t="shared" ca="1" si="497"/>
        <v/>
      </c>
      <c r="CB548" s="105" t="str">
        <f t="shared" ca="1" si="498"/>
        <v/>
      </c>
      <c r="CC548" s="163" t="str">
        <f t="shared" ca="1" si="535"/>
        <v/>
      </c>
      <c r="CD548" s="105" t="str">
        <f t="shared" ca="1" si="536"/>
        <v/>
      </c>
      <c r="CE548" s="23">
        <f t="shared" si="537"/>
        <v>0</v>
      </c>
      <c r="CF548" s="105" t="str">
        <f t="shared" si="538"/>
        <v/>
      </c>
      <c r="CG548" s="105" t="str">
        <f t="shared" si="539"/>
        <v/>
      </c>
      <c r="CH548" s="105" t="str">
        <f t="shared" si="540"/>
        <v/>
      </c>
      <c r="CI548" s="105" t="str">
        <f t="shared" si="541"/>
        <v/>
      </c>
      <c r="CJ548" s="105" t="str">
        <f t="shared" si="542"/>
        <v/>
      </c>
      <c r="CK548" s="105" t="str">
        <f t="shared" si="543"/>
        <v/>
      </c>
      <c r="CL548" s="105" t="str">
        <f t="shared" si="544"/>
        <v/>
      </c>
      <c r="CM548" s="105" t="str">
        <f t="shared" si="545"/>
        <v/>
      </c>
      <c r="CN548" s="105" t="str">
        <f t="shared" si="546"/>
        <v/>
      </c>
    </row>
    <row r="549" spans="34:92" x14ac:dyDescent="0.4">
      <c r="AH549" s="105" t="str">
        <f t="shared" si="488"/>
        <v/>
      </c>
      <c r="AI549" s="105" t="str">
        <f t="shared" si="489"/>
        <v/>
      </c>
      <c r="AJ549" s="105" t="str">
        <f t="shared" si="490"/>
        <v/>
      </c>
      <c r="AK549" s="105" t="str">
        <f t="shared" si="491"/>
        <v/>
      </c>
      <c r="AL549" s="105" t="str">
        <f t="shared" si="492"/>
        <v/>
      </c>
      <c r="AM549" s="105" t="str">
        <f t="shared" si="493"/>
        <v/>
      </c>
      <c r="AN549" s="105" t="str">
        <f t="shared" si="494"/>
        <v/>
      </c>
      <c r="AO549" s="105" t="str">
        <f t="shared" si="495"/>
        <v/>
      </c>
      <c r="AP549" s="105" t="str">
        <f t="shared" si="496"/>
        <v/>
      </c>
      <c r="AQ549" s="105" t="str">
        <f t="shared" si="499"/>
        <v/>
      </c>
      <c r="AR549" s="105" t="str">
        <f t="shared" si="500"/>
        <v/>
      </c>
      <c r="AS549" s="105" t="str">
        <f t="shared" si="501"/>
        <v/>
      </c>
      <c r="AT549" s="105" t="str">
        <f t="shared" si="502"/>
        <v/>
      </c>
      <c r="AU549" s="105" t="str">
        <f t="shared" si="503"/>
        <v/>
      </c>
      <c r="AV549" s="105" t="str">
        <f t="shared" si="504"/>
        <v/>
      </c>
      <c r="AW549" s="105" t="str">
        <f t="shared" si="505"/>
        <v/>
      </c>
      <c r="AX549" s="105" t="str">
        <f t="shared" si="506"/>
        <v/>
      </c>
      <c r="AY549" s="105" t="str">
        <f t="shared" si="507"/>
        <v/>
      </c>
      <c r="AZ549" s="105" t="str">
        <f t="shared" si="508"/>
        <v/>
      </c>
      <c r="BA549" s="105" t="str">
        <f t="shared" si="509"/>
        <v/>
      </c>
      <c r="BB549" s="105" t="str">
        <f t="shared" si="510"/>
        <v/>
      </c>
      <c r="BC549" s="105" t="str">
        <f t="shared" si="511"/>
        <v/>
      </c>
      <c r="BD549" s="105" t="str">
        <f t="shared" si="512"/>
        <v/>
      </c>
      <c r="BE549" s="105" t="str">
        <f t="shared" si="513"/>
        <v/>
      </c>
      <c r="BF549" s="105" t="str">
        <f t="shared" si="514"/>
        <v/>
      </c>
      <c r="BG549" s="105" t="str">
        <f t="shared" si="515"/>
        <v/>
      </c>
      <c r="BH549" s="105" t="str">
        <f t="shared" si="516"/>
        <v/>
      </c>
      <c r="BI549" s="105" t="str">
        <f t="shared" si="517"/>
        <v/>
      </c>
      <c r="BJ549" s="105" t="str">
        <f t="shared" si="518"/>
        <v/>
      </c>
      <c r="BK549" s="105" t="str">
        <f t="shared" si="519"/>
        <v/>
      </c>
      <c r="BL549" s="105" t="str">
        <f t="shared" si="520"/>
        <v/>
      </c>
      <c r="BM549" s="105" t="str">
        <f t="shared" si="521"/>
        <v/>
      </c>
      <c r="BN549" s="105" t="str">
        <f t="shared" si="522"/>
        <v/>
      </c>
      <c r="BO549" s="105" t="str">
        <f t="shared" si="523"/>
        <v/>
      </c>
      <c r="BP549" s="105" t="str">
        <f t="shared" si="524"/>
        <v/>
      </c>
      <c r="BQ549" s="105" t="str">
        <f t="shared" si="525"/>
        <v/>
      </c>
      <c r="BR549" s="105" t="str">
        <f t="shared" si="526"/>
        <v/>
      </c>
      <c r="BS549" s="105" t="str">
        <f t="shared" si="527"/>
        <v/>
      </c>
      <c r="BT549" s="105" t="str">
        <f t="shared" si="528"/>
        <v/>
      </c>
      <c r="BU549" s="105" t="str">
        <f t="shared" si="529"/>
        <v/>
      </c>
      <c r="BV549" s="105" t="str">
        <f t="shared" si="530"/>
        <v/>
      </c>
      <c r="BW549" s="105" t="str">
        <f t="shared" si="531"/>
        <v/>
      </c>
      <c r="BX549" s="105" t="str">
        <f t="shared" si="532"/>
        <v/>
      </c>
      <c r="BY549" s="105" t="str">
        <f t="shared" si="533"/>
        <v/>
      </c>
      <c r="BZ549" s="105" t="str">
        <f t="shared" si="534"/>
        <v/>
      </c>
      <c r="CA549" s="105" t="str">
        <f t="shared" ca="1" si="497"/>
        <v/>
      </c>
      <c r="CB549" s="105" t="str">
        <f t="shared" ca="1" si="498"/>
        <v/>
      </c>
      <c r="CC549" s="163" t="str">
        <f t="shared" ca="1" si="535"/>
        <v/>
      </c>
      <c r="CD549" s="105" t="str">
        <f t="shared" ca="1" si="536"/>
        <v/>
      </c>
      <c r="CE549" s="23">
        <f t="shared" si="537"/>
        <v>0</v>
      </c>
      <c r="CF549" s="105" t="str">
        <f t="shared" si="538"/>
        <v/>
      </c>
      <c r="CG549" s="105" t="str">
        <f t="shared" si="539"/>
        <v/>
      </c>
      <c r="CH549" s="105" t="str">
        <f t="shared" si="540"/>
        <v/>
      </c>
      <c r="CI549" s="105" t="str">
        <f t="shared" si="541"/>
        <v/>
      </c>
      <c r="CJ549" s="105" t="str">
        <f t="shared" si="542"/>
        <v/>
      </c>
      <c r="CK549" s="105" t="str">
        <f t="shared" si="543"/>
        <v/>
      </c>
      <c r="CL549" s="105" t="str">
        <f t="shared" si="544"/>
        <v/>
      </c>
      <c r="CM549" s="105" t="str">
        <f t="shared" si="545"/>
        <v/>
      </c>
      <c r="CN549" s="105" t="str">
        <f t="shared" si="546"/>
        <v/>
      </c>
    </row>
    <row r="550" spans="34:92" x14ac:dyDescent="0.4">
      <c r="AH550" s="105" t="str">
        <f t="shared" si="488"/>
        <v/>
      </c>
      <c r="AI550" s="105" t="str">
        <f t="shared" si="489"/>
        <v/>
      </c>
      <c r="AJ550" s="105" t="str">
        <f t="shared" si="490"/>
        <v/>
      </c>
      <c r="AK550" s="105" t="str">
        <f t="shared" si="491"/>
        <v/>
      </c>
      <c r="AL550" s="105" t="str">
        <f t="shared" si="492"/>
        <v/>
      </c>
      <c r="AM550" s="105" t="str">
        <f t="shared" si="493"/>
        <v/>
      </c>
      <c r="AN550" s="105" t="str">
        <f t="shared" si="494"/>
        <v/>
      </c>
      <c r="AO550" s="105" t="str">
        <f t="shared" si="495"/>
        <v/>
      </c>
      <c r="AP550" s="105" t="str">
        <f t="shared" si="496"/>
        <v/>
      </c>
      <c r="AQ550" s="105" t="str">
        <f t="shared" si="499"/>
        <v/>
      </c>
      <c r="AR550" s="105" t="str">
        <f t="shared" si="500"/>
        <v/>
      </c>
      <c r="AS550" s="105" t="str">
        <f t="shared" si="501"/>
        <v/>
      </c>
      <c r="AT550" s="105" t="str">
        <f t="shared" si="502"/>
        <v/>
      </c>
      <c r="AU550" s="105" t="str">
        <f t="shared" si="503"/>
        <v/>
      </c>
      <c r="AV550" s="105" t="str">
        <f t="shared" si="504"/>
        <v/>
      </c>
      <c r="AW550" s="105" t="str">
        <f t="shared" si="505"/>
        <v/>
      </c>
      <c r="AX550" s="105" t="str">
        <f t="shared" si="506"/>
        <v/>
      </c>
      <c r="AY550" s="105" t="str">
        <f t="shared" si="507"/>
        <v/>
      </c>
      <c r="AZ550" s="105" t="str">
        <f t="shared" si="508"/>
        <v/>
      </c>
      <c r="BA550" s="105" t="str">
        <f t="shared" si="509"/>
        <v/>
      </c>
      <c r="BB550" s="105" t="str">
        <f t="shared" si="510"/>
        <v/>
      </c>
      <c r="BC550" s="105" t="str">
        <f t="shared" si="511"/>
        <v/>
      </c>
      <c r="BD550" s="105" t="str">
        <f t="shared" si="512"/>
        <v/>
      </c>
      <c r="BE550" s="105" t="str">
        <f t="shared" si="513"/>
        <v/>
      </c>
      <c r="BF550" s="105" t="str">
        <f t="shared" si="514"/>
        <v/>
      </c>
      <c r="BG550" s="105" t="str">
        <f t="shared" si="515"/>
        <v/>
      </c>
      <c r="BH550" s="105" t="str">
        <f t="shared" si="516"/>
        <v/>
      </c>
      <c r="BI550" s="105" t="str">
        <f t="shared" si="517"/>
        <v/>
      </c>
      <c r="BJ550" s="105" t="str">
        <f t="shared" si="518"/>
        <v/>
      </c>
      <c r="BK550" s="105" t="str">
        <f t="shared" si="519"/>
        <v/>
      </c>
      <c r="BL550" s="105" t="str">
        <f t="shared" si="520"/>
        <v/>
      </c>
      <c r="BM550" s="105" t="str">
        <f t="shared" si="521"/>
        <v/>
      </c>
      <c r="BN550" s="105" t="str">
        <f t="shared" si="522"/>
        <v/>
      </c>
      <c r="BO550" s="105" t="str">
        <f t="shared" si="523"/>
        <v/>
      </c>
      <c r="BP550" s="105" t="str">
        <f t="shared" si="524"/>
        <v/>
      </c>
      <c r="BQ550" s="105" t="str">
        <f t="shared" si="525"/>
        <v/>
      </c>
      <c r="BR550" s="105" t="str">
        <f t="shared" si="526"/>
        <v/>
      </c>
      <c r="BS550" s="105" t="str">
        <f t="shared" si="527"/>
        <v/>
      </c>
      <c r="BT550" s="105" t="str">
        <f t="shared" si="528"/>
        <v/>
      </c>
      <c r="BU550" s="105" t="str">
        <f t="shared" si="529"/>
        <v/>
      </c>
      <c r="BV550" s="105" t="str">
        <f t="shared" si="530"/>
        <v/>
      </c>
      <c r="BW550" s="105" t="str">
        <f t="shared" si="531"/>
        <v/>
      </c>
      <c r="BX550" s="105" t="str">
        <f t="shared" si="532"/>
        <v/>
      </c>
      <c r="BY550" s="105" t="str">
        <f t="shared" si="533"/>
        <v/>
      </c>
      <c r="BZ550" s="105" t="str">
        <f t="shared" si="534"/>
        <v/>
      </c>
      <c r="CA550" s="105" t="str">
        <f t="shared" ca="1" si="497"/>
        <v/>
      </c>
      <c r="CB550" s="105" t="str">
        <f t="shared" ca="1" si="498"/>
        <v/>
      </c>
      <c r="CC550" s="163" t="str">
        <f t="shared" ca="1" si="535"/>
        <v/>
      </c>
      <c r="CD550" s="105" t="str">
        <f t="shared" ca="1" si="536"/>
        <v/>
      </c>
      <c r="CE550" s="23">
        <f t="shared" si="537"/>
        <v>0</v>
      </c>
      <c r="CF550" s="105" t="str">
        <f t="shared" si="538"/>
        <v/>
      </c>
      <c r="CG550" s="105" t="str">
        <f t="shared" si="539"/>
        <v/>
      </c>
      <c r="CH550" s="105" t="str">
        <f t="shared" si="540"/>
        <v/>
      </c>
      <c r="CI550" s="105" t="str">
        <f t="shared" si="541"/>
        <v/>
      </c>
      <c r="CJ550" s="105" t="str">
        <f t="shared" si="542"/>
        <v/>
      </c>
      <c r="CK550" s="105" t="str">
        <f t="shared" si="543"/>
        <v/>
      </c>
      <c r="CL550" s="105" t="str">
        <f t="shared" si="544"/>
        <v/>
      </c>
      <c r="CM550" s="105" t="str">
        <f t="shared" si="545"/>
        <v/>
      </c>
      <c r="CN550" s="105" t="str">
        <f t="shared" si="546"/>
        <v/>
      </c>
    </row>
    <row r="551" spans="34:92" x14ac:dyDescent="0.4">
      <c r="AH551" s="105" t="str">
        <f t="shared" si="488"/>
        <v/>
      </c>
      <c r="AI551" s="105" t="str">
        <f t="shared" si="489"/>
        <v/>
      </c>
      <c r="AJ551" s="105" t="str">
        <f t="shared" si="490"/>
        <v/>
      </c>
      <c r="AK551" s="105" t="str">
        <f t="shared" si="491"/>
        <v/>
      </c>
      <c r="AL551" s="105" t="str">
        <f t="shared" si="492"/>
        <v/>
      </c>
      <c r="AM551" s="105" t="str">
        <f t="shared" si="493"/>
        <v/>
      </c>
      <c r="AN551" s="105" t="str">
        <f t="shared" si="494"/>
        <v/>
      </c>
      <c r="AO551" s="105" t="str">
        <f t="shared" si="495"/>
        <v/>
      </c>
      <c r="AP551" s="105" t="str">
        <f t="shared" si="496"/>
        <v/>
      </c>
      <c r="AQ551" s="105" t="str">
        <f t="shared" si="499"/>
        <v/>
      </c>
      <c r="AR551" s="105" t="str">
        <f t="shared" si="500"/>
        <v/>
      </c>
      <c r="AS551" s="105" t="str">
        <f t="shared" si="501"/>
        <v/>
      </c>
      <c r="AT551" s="105" t="str">
        <f t="shared" si="502"/>
        <v/>
      </c>
      <c r="AU551" s="105" t="str">
        <f t="shared" si="503"/>
        <v/>
      </c>
      <c r="AV551" s="105" t="str">
        <f t="shared" si="504"/>
        <v/>
      </c>
      <c r="AW551" s="105" t="str">
        <f t="shared" si="505"/>
        <v/>
      </c>
      <c r="AX551" s="105" t="str">
        <f t="shared" si="506"/>
        <v/>
      </c>
      <c r="AY551" s="105" t="str">
        <f t="shared" si="507"/>
        <v/>
      </c>
      <c r="AZ551" s="105" t="str">
        <f t="shared" si="508"/>
        <v/>
      </c>
      <c r="BA551" s="105" t="str">
        <f t="shared" si="509"/>
        <v/>
      </c>
      <c r="BB551" s="105" t="str">
        <f t="shared" si="510"/>
        <v/>
      </c>
      <c r="BC551" s="105" t="str">
        <f t="shared" si="511"/>
        <v/>
      </c>
      <c r="BD551" s="105" t="str">
        <f t="shared" si="512"/>
        <v/>
      </c>
      <c r="BE551" s="105" t="str">
        <f t="shared" si="513"/>
        <v/>
      </c>
      <c r="BF551" s="105" t="str">
        <f t="shared" si="514"/>
        <v/>
      </c>
      <c r="BG551" s="105" t="str">
        <f t="shared" si="515"/>
        <v/>
      </c>
      <c r="BH551" s="105" t="str">
        <f t="shared" si="516"/>
        <v/>
      </c>
      <c r="BI551" s="105" t="str">
        <f t="shared" si="517"/>
        <v/>
      </c>
      <c r="BJ551" s="105" t="str">
        <f t="shared" si="518"/>
        <v/>
      </c>
      <c r="BK551" s="105" t="str">
        <f t="shared" si="519"/>
        <v/>
      </c>
      <c r="BL551" s="105" t="str">
        <f t="shared" si="520"/>
        <v/>
      </c>
      <c r="BM551" s="105" t="str">
        <f t="shared" si="521"/>
        <v/>
      </c>
      <c r="BN551" s="105" t="str">
        <f t="shared" si="522"/>
        <v/>
      </c>
      <c r="BO551" s="105" t="str">
        <f t="shared" si="523"/>
        <v/>
      </c>
      <c r="BP551" s="105" t="str">
        <f t="shared" si="524"/>
        <v/>
      </c>
      <c r="BQ551" s="105" t="str">
        <f t="shared" si="525"/>
        <v/>
      </c>
      <c r="BR551" s="105" t="str">
        <f t="shared" si="526"/>
        <v/>
      </c>
      <c r="BS551" s="105" t="str">
        <f t="shared" si="527"/>
        <v/>
      </c>
      <c r="BT551" s="105" t="str">
        <f t="shared" si="528"/>
        <v/>
      </c>
      <c r="BU551" s="105" t="str">
        <f t="shared" si="529"/>
        <v/>
      </c>
      <c r="BV551" s="105" t="str">
        <f t="shared" si="530"/>
        <v/>
      </c>
      <c r="BW551" s="105" t="str">
        <f t="shared" si="531"/>
        <v/>
      </c>
      <c r="BX551" s="105" t="str">
        <f t="shared" si="532"/>
        <v/>
      </c>
      <c r="BY551" s="105" t="str">
        <f t="shared" si="533"/>
        <v/>
      </c>
      <c r="BZ551" s="105" t="str">
        <f t="shared" si="534"/>
        <v/>
      </c>
      <c r="CA551" s="105" t="str">
        <f t="shared" ca="1" si="497"/>
        <v/>
      </c>
      <c r="CB551" s="105" t="str">
        <f t="shared" ca="1" si="498"/>
        <v/>
      </c>
      <c r="CC551" s="163" t="str">
        <f t="shared" ca="1" si="535"/>
        <v/>
      </c>
      <c r="CD551" s="105" t="str">
        <f t="shared" ca="1" si="536"/>
        <v/>
      </c>
      <c r="CE551" s="23">
        <f t="shared" si="537"/>
        <v>0</v>
      </c>
      <c r="CF551" s="105" t="str">
        <f t="shared" si="538"/>
        <v/>
      </c>
      <c r="CG551" s="105" t="str">
        <f t="shared" si="539"/>
        <v/>
      </c>
      <c r="CH551" s="105" t="str">
        <f t="shared" si="540"/>
        <v/>
      </c>
      <c r="CI551" s="105" t="str">
        <f t="shared" si="541"/>
        <v/>
      </c>
      <c r="CJ551" s="105" t="str">
        <f t="shared" si="542"/>
        <v/>
      </c>
      <c r="CK551" s="105" t="str">
        <f t="shared" si="543"/>
        <v/>
      </c>
      <c r="CL551" s="105" t="str">
        <f t="shared" si="544"/>
        <v/>
      </c>
      <c r="CM551" s="105" t="str">
        <f t="shared" si="545"/>
        <v/>
      </c>
      <c r="CN551" s="105" t="str">
        <f t="shared" si="546"/>
        <v/>
      </c>
    </row>
    <row r="552" spans="34:92" x14ac:dyDescent="0.4">
      <c r="AH552" s="105" t="str">
        <f t="shared" si="488"/>
        <v/>
      </c>
      <c r="AI552" s="105" t="str">
        <f t="shared" si="489"/>
        <v/>
      </c>
      <c r="AJ552" s="105" t="str">
        <f t="shared" si="490"/>
        <v/>
      </c>
      <c r="AK552" s="105" t="str">
        <f t="shared" si="491"/>
        <v/>
      </c>
      <c r="AL552" s="105" t="str">
        <f t="shared" si="492"/>
        <v/>
      </c>
      <c r="AM552" s="105" t="str">
        <f t="shared" si="493"/>
        <v/>
      </c>
      <c r="AN552" s="105" t="str">
        <f t="shared" si="494"/>
        <v/>
      </c>
      <c r="AO552" s="105" t="str">
        <f t="shared" si="495"/>
        <v/>
      </c>
      <c r="AP552" s="105" t="str">
        <f t="shared" si="496"/>
        <v/>
      </c>
      <c r="AQ552" s="105" t="str">
        <f t="shared" si="499"/>
        <v/>
      </c>
      <c r="AR552" s="105" t="str">
        <f t="shared" si="500"/>
        <v/>
      </c>
      <c r="AS552" s="105" t="str">
        <f t="shared" si="501"/>
        <v/>
      </c>
      <c r="AT552" s="105" t="str">
        <f t="shared" si="502"/>
        <v/>
      </c>
      <c r="AU552" s="105" t="str">
        <f t="shared" si="503"/>
        <v/>
      </c>
      <c r="AV552" s="105" t="str">
        <f t="shared" si="504"/>
        <v/>
      </c>
      <c r="AW552" s="105" t="str">
        <f t="shared" si="505"/>
        <v/>
      </c>
      <c r="AX552" s="105" t="str">
        <f t="shared" si="506"/>
        <v/>
      </c>
      <c r="AY552" s="105" t="str">
        <f t="shared" si="507"/>
        <v/>
      </c>
      <c r="AZ552" s="105" t="str">
        <f t="shared" si="508"/>
        <v/>
      </c>
      <c r="BA552" s="105" t="str">
        <f t="shared" si="509"/>
        <v/>
      </c>
      <c r="BB552" s="105" t="str">
        <f t="shared" si="510"/>
        <v/>
      </c>
      <c r="BC552" s="105" t="str">
        <f t="shared" si="511"/>
        <v/>
      </c>
      <c r="BD552" s="105" t="str">
        <f t="shared" si="512"/>
        <v/>
      </c>
      <c r="BE552" s="105" t="str">
        <f t="shared" si="513"/>
        <v/>
      </c>
      <c r="BF552" s="105" t="str">
        <f t="shared" si="514"/>
        <v/>
      </c>
      <c r="BG552" s="105" t="str">
        <f t="shared" si="515"/>
        <v/>
      </c>
      <c r="BH552" s="105" t="str">
        <f t="shared" si="516"/>
        <v/>
      </c>
      <c r="BI552" s="105" t="str">
        <f t="shared" si="517"/>
        <v/>
      </c>
      <c r="BJ552" s="105" t="str">
        <f t="shared" si="518"/>
        <v/>
      </c>
      <c r="BK552" s="105" t="str">
        <f t="shared" si="519"/>
        <v/>
      </c>
      <c r="BL552" s="105" t="str">
        <f t="shared" si="520"/>
        <v/>
      </c>
      <c r="BM552" s="105" t="str">
        <f t="shared" si="521"/>
        <v/>
      </c>
      <c r="BN552" s="105" t="str">
        <f t="shared" si="522"/>
        <v/>
      </c>
      <c r="BO552" s="105" t="str">
        <f t="shared" si="523"/>
        <v/>
      </c>
      <c r="BP552" s="105" t="str">
        <f t="shared" si="524"/>
        <v/>
      </c>
      <c r="BQ552" s="105" t="str">
        <f t="shared" si="525"/>
        <v/>
      </c>
      <c r="BR552" s="105" t="str">
        <f t="shared" si="526"/>
        <v/>
      </c>
      <c r="BS552" s="105" t="str">
        <f t="shared" si="527"/>
        <v/>
      </c>
      <c r="BT552" s="105" t="str">
        <f t="shared" si="528"/>
        <v/>
      </c>
      <c r="BU552" s="105" t="str">
        <f t="shared" si="529"/>
        <v/>
      </c>
      <c r="BV552" s="105" t="str">
        <f t="shared" si="530"/>
        <v/>
      </c>
      <c r="BW552" s="105" t="str">
        <f t="shared" si="531"/>
        <v/>
      </c>
      <c r="BX552" s="105" t="str">
        <f t="shared" si="532"/>
        <v/>
      </c>
      <c r="BY552" s="105" t="str">
        <f t="shared" si="533"/>
        <v/>
      </c>
      <c r="BZ552" s="105" t="str">
        <f t="shared" si="534"/>
        <v/>
      </c>
      <c r="CA552" s="105" t="str">
        <f t="shared" ca="1" si="497"/>
        <v/>
      </c>
      <c r="CB552" s="105" t="str">
        <f t="shared" ca="1" si="498"/>
        <v/>
      </c>
      <c r="CC552" s="163" t="str">
        <f t="shared" ca="1" si="535"/>
        <v/>
      </c>
      <c r="CD552" s="105" t="str">
        <f t="shared" ca="1" si="536"/>
        <v/>
      </c>
      <c r="CE552" s="23">
        <f t="shared" si="537"/>
        <v>0</v>
      </c>
      <c r="CF552" s="105" t="str">
        <f t="shared" si="538"/>
        <v/>
      </c>
      <c r="CG552" s="105" t="str">
        <f t="shared" si="539"/>
        <v/>
      </c>
      <c r="CH552" s="105" t="str">
        <f t="shared" si="540"/>
        <v/>
      </c>
      <c r="CI552" s="105" t="str">
        <f t="shared" si="541"/>
        <v/>
      </c>
      <c r="CJ552" s="105" t="str">
        <f t="shared" si="542"/>
        <v/>
      </c>
      <c r="CK552" s="105" t="str">
        <f t="shared" si="543"/>
        <v/>
      </c>
      <c r="CL552" s="105" t="str">
        <f t="shared" si="544"/>
        <v/>
      </c>
      <c r="CM552" s="105" t="str">
        <f t="shared" si="545"/>
        <v/>
      </c>
      <c r="CN552" s="105" t="str">
        <f t="shared" si="546"/>
        <v/>
      </c>
    </row>
    <row r="553" spans="34:92" x14ac:dyDescent="0.4">
      <c r="AH553" s="105" t="str">
        <f t="shared" si="488"/>
        <v/>
      </c>
      <c r="AI553" s="105" t="str">
        <f t="shared" si="489"/>
        <v/>
      </c>
      <c r="AJ553" s="105" t="str">
        <f t="shared" si="490"/>
        <v/>
      </c>
      <c r="AK553" s="105" t="str">
        <f t="shared" si="491"/>
        <v/>
      </c>
      <c r="AL553" s="105" t="str">
        <f t="shared" si="492"/>
        <v/>
      </c>
      <c r="AM553" s="105" t="str">
        <f t="shared" si="493"/>
        <v/>
      </c>
      <c r="AN553" s="105" t="str">
        <f t="shared" si="494"/>
        <v/>
      </c>
      <c r="AO553" s="105" t="str">
        <f t="shared" si="495"/>
        <v/>
      </c>
      <c r="AP553" s="105" t="str">
        <f t="shared" si="496"/>
        <v/>
      </c>
      <c r="AQ553" s="105" t="str">
        <f t="shared" si="499"/>
        <v/>
      </c>
      <c r="AR553" s="105" t="str">
        <f t="shared" si="500"/>
        <v/>
      </c>
      <c r="AS553" s="105" t="str">
        <f t="shared" si="501"/>
        <v/>
      </c>
      <c r="AT553" s="105" t="str">
        <f t="shared" si="502"/>
        <v/>
      </c>
      <c r="AU553" s="105" t="str">
        <f t="shared" si="503"/>
        <v/>
      </c>
      <c r="AV553" s="105" t="str">
        <f t="shared" si="504"/>
        <v/>
      </c>
      <c r="AW553" s="105" t="str">
        <f t="shared" si="505"/>
        <v/>
      </c>
      <c r="AX553" s="105" t="str">
        <f t="shared" si="506"/>
        <v/>
      </c>
      <c r="AY553" s="105" t="str">
        <f t="shared" si="507"/>
        <v/>
      </c>
      <c r="AZ553" s="105" t="str">
        <f t="shared" si="508"/>
        <v/>
      </c>
      <c r="BA553" s="105" t="str">
        <f t="shared" si="509"/>
        <v/>
      </c>
      <c r="BB553" s="105" t="str">
        <f t="shared" si="510"/>
        <v/>
      </c>
      <c r="BC553" s="105" t="str">
        <f t="shared" si="511"/>
        <v/>
      </c>
      <c r="BD553" s="105" t="str">
        <f t="shared" si="512"/>
        <v/>
      </c>
      <c r="BE553" s="105" t="str">
        <f t="shared" si="513"/>
        <v/>
      </c>
      <c r="BF553" s="105" t="str">
        <f t="shared" si="514"/>
        <v/>
      </c>
      <c r="BG553" s="105" t="str">
        <f t="shared" si="515"/>
        <v/>
      </c>
      <c r="BH553" s="105" t="str">
        <f t="shared" si="516"/>
        <v/>
      </c>
      <c r="BI553" s="105" t="str">
        <f t="shared" si="517"/>
        <v/>
      </c>
      <c r="BJ553" s="105" t="str">
        <f t="shared" si="518"/>
        <v/>
      </c>
      <c r="BK553" s="105" t="str">
        <f t="shared" si="519"/>
        <v/>
      </c>
      <c r="BL553" s="105" t="str">
        <f t="shared" si="520"/>
        <v/>
      </c>
      <c r="BM553" s="105" t="str">
        <f t="shared" si="521"/>
        <v/>
      </c>
      <c r="BN553" s="105" t="str">
        <f t="shared" si="522"/>
        <v/>
      </c>
      <c r="BO553" s="105" t="str">
        <f t="shared" si="523"/>
        <v/>
      </c>
      <c r="BP553" s="105" t="str">
        <f t="shared" si="524"/>
        <v/>
      </c>
      <c r="BQ553" s="105" t="str">
        <f t="shared" si="525"/>
        <v/>
      </c>
      <c r="BR553" s="105" t="str">
        <f t="shared" si="526"/>
        <v/>
      </c>
      <c r="BS553" s="105" t="str">
        <f t="shared" si="527"/>
        <v/>
      </c>
      <c r="BT553" s="105" t="str">
        <f t="shared" si="528"/>
        <v/>
      </c>
      <c r="BU553" s="105" t="str">
        <f t="shared" si="529"/>
        <v/>
      </c>
      <c r="BV553" s="105" t="str">
        <f t="shared" si="530"/>
        <v/>
      </c>
      <c r="BW553" s="105" t="str">
        <f t="shared" si="531"/>
        <v/>
      </c>
      <c r="BX553" s="105" t="str">
        <f t="shared" si="532"/>
        <v/>
      </c>
      <c r="BY553" s="105" t="str">
        <f t="shared" si="533"/>
        <v/>
      </c>
      <c r="BZ553" s="105" t="str">
        <f t="shared" si="534"/>
        <v/>
      </c>
      <c r="CA553" s="105" t="str">
        <f t="shared" ca="1" si="497"/>
        <v/>
      </c>
      <c r="CB553" s="105" t="str">
        <f t="shared" ca="1" si="498"/>
        <v/>
      </c>
      <c r="CC553" s="163" t="str">
        <f t="shared" ca="1" si="535"/>
        <v/>
      </c>
      <c r="CD553" s="105" t="str">
        <f t="shared" ca="1" si="536"/>
        <v/>
      </c>
      <c r="CE553" s="23">
        <f t="shared" si="537"/>
        <v>0</v>
      </c>
      <c r="CF553" s="105" t="str">
        <f t="shared" si="538"/>
        <v/>
      </c>
      <c r="CG553" s="105" t="str">
        <f t="shared" si="539"/>
        <v/>
      </c>
      <c r="CH553" s="105" t="str">
        <f t="shared" si="540"/>
        <v/>
      </c>
      <c r="CI553" s="105" t="str">
        <f t="shared" si="541"/>
        <v/>
      </c>
      <c r="CJ553" s="105" t="str">
        <f t="shared" si="542"/>
        <v/>
      </c>
      <c r="CK553" s="105" t="str">
        <f t="shared" si="543"/>
        <v/>
      </c>
      <c r="CL553" s="105" t="str">
        <f t="shared" si="544"/>
        <v/>
      </c>
      <c r="CM553" s="105" t="str">
        <f t="shared" si="545"/>
        <v/>
      </c>
      <c r="CN553" s="105" t="str">
        <f t="shared" si="546"/>
        <v/>
      </c>
    </row>
    <row r="554" spans="34:92" x14ac:dyDescent="0.4">
      <c r="AH554" s="105" t="str">
        <f t="shared" si="488"/>
        <v/>
      </c>
      <c r="AI554" s="105" t="str">
        <f t="shared" si="489"/>
        <v/>
      </c>
      <c r="AJ554" s="105" t="str">
        <f t="shared" si="490"/>
        <v/>
      </c>
      <c r="AK554" s="105" t="str">
        <f t="shared" si="491"/>
        <v/>
      </c>
      <c r="AL554" s="105" t="str">
        <f t="shared" si="492"/>
        <v/>
      </c>
      <c r="AM554" s="105" t="str">
        <f t="shared" si="493"/>
        <v/>
      </c>
      <c r="AN554" s="105" t="str">
        <f t="shared" si="494"/>
        <v/>
      </c>
      <c r="AO554" s="105" t="str">
        <f t="shared" si="495"/>
        <v/>
      </c>
      <c r="AP554" s="105" t="str">
        <f t="shared" si="496"/>
        <v/>
      </c>
      <c r="AQ554" s="105" t="str">
        <f t="shared" si="499"/>
        <v/>
      </c>
      <c r="AR554" s="105" t="str">
        <f t="shared" si="500"/>
        <v/>
      </c>
      <c r="AS554" s="105" t="str">
        <f t="shared" si="501"/>
        <v/>
      </c>
      <c r="AT554" s="105" t="str">
        <f t="shared" si="502"/>
        <v/>
      </c>
      <c r="AU554" s="105" t="str">
        <f t="shared" si="503"/>
        <v/>
      </c>
      <c r="AV554" s="105" t="str">
        <f t="shared" si="504"/>
        <v/>
      </c>
      <c r="AW554" s="105" t="str">
        <f t="shared" si="505"/>
        <v/>
      </c>
      <c r="AX554" s="105" t="str">
        <f t="shared" si="506"/>
        <v/>
      </c>
      <c r="AY554" s="105" t="str">
        <f t="shared" si="507"/>
        <v/>
      </c>
      <c r="AZ554" s="105" t="str">
        <f t="shared" si="508"/>
        <v/>
      </c>
      <c r="BA554" s="105" t="str">
        <f t="shared" si="509"/>
        <v/>
      </c>
      <c r="BB554" s="105" t="str">
        <f t="shared" si="510"/>
        <v/>
      </c>
      <c r="BC554" s="105" t="str">
        <f t="shared" si="511"/>
        <v/>
      </c>
      <c r="BD554" s="105" t="str">
        <f t="shared" si="512"/>
        <v/>
      </c>
      <c r="BE554" s="105" t="str">
        <f t="shared" si="513"/>
        <v/>
      </c>
      <c r="BF554" s="105" t="str">
        <f t="shared" si="514"/>
        <v/>
      </c>
      <c r="BG554" s="105" t="str">
        <f t="shared" si="515"/>
        <v/>
      </c>
      <c r="BH554" s="105" t="str">
        <f t="shared" si="516"/>
        <v/>
      </c>
      <c r="BI554" s="105" t="str">
        <f t="shared" si="517"/>
        <v/>
      </c>
      <c r="BJ554" s="105" t="str">
        <f t="shared" si="518"/>
        <v/>
      </c>
      <c r="BK554" s="105" t="str">
        <f t="shared" si="519"/>
        <v/>
      </c>
      <c r="BL554" s="105" t="str">
        <f t="shared" si="520"/>
        <v/>
      </c>
      <c r="BM554" s="105" t="str">
        <f t="shared" si="521"/>
        <v/>
      </c>
      <c r="BN554" s="105" t="str">
        <f t="shared" si="522"/>
        <v/>
      </c>
      <c r="BO554" s="105" t="str">
        <f t="shared" si="523"/>
        <v/>
      </c>
      <c r="BP554" s="105" t="str">
        <f t="shared" si="524"/>
        <v/>
      </c>
      <c r="BQ554" s="105" t="str">
        <f t="shared" si="525"/>
        <v/>
      </c>
      <c r="BR554" s="105" t="str">
        <f t="shared" si="526"/>
        <v/>
      </c>
      <c r="BS554" s="105" t="str">
        <f t="shared" si="527"/>
        <v/>
      </c>
      <c r="BT554" s="105" t="str">
        <f t="shared" si="528"/>
        <v/>
      </c>
      <c r="BU554" s="105" t="str">
        <f t="shared" si="529"/>
        <v/>
      </c>
      <c r="BV554" s="105" t="str">
        <f t="shared" si="530"/>
        <v/>
      </c>
      <c r="BW554" s="105" t="str">
        <f t="shared" si="531"/>
        <v/>
      </c>
      <c r="BX554" s="105" t="str">
        <f t="shared" si="532"/>
        <v/>
      </c>
      <c r="BY554" s="105" t="str">
        <f t="shared" si="533"/>
        <v/>
      </c>
      <c r="BZ554" s="105" t="str">
        <f t="shared" si="534"/>
        <v/>
      </c>
      <c r="CA554" s="105" t="str">
        <f t="shared" ca="1" si="497"/>
        <v/>
      </c>
      <c r="CB554" s="105" t="str">
        <f t="shared" ca="1" si="498"/>
        <v/>
      </c>
      <c r="CC554" s="163" t="str">
        <f t="shared" ca="1" si="535"/>
        <v/>
      </c>
      <c r="CD554" s="105" t="str">
        <f t="shared" ca="1" si="536"/>
        <v/>
      </c>
      <c r="CE554" s="23">
        <f t="shared" si="537"/>
        <v>0</v>
      </c>
      <c r="CF554" s="105" t="str">
        <f t="shared" si="538"/>
        <v/>
      </c>
      <c r="CG554" s="105" t="str">
        <f t="shared" si="539"/>
        <v/>
      </c>
      <c r="CH554" s="105" t="str">
        <f t="shared" si="540"/>
        <v/>
      </c>
      <c r="CI554" s="105" t="str">
        <f t="shared" si="541"/>
        <v/>
      </c>
      <c r="CJ554" s="105" t="str">
        <f t="shared" si="542"/>
        <v/>
      </c>
      <c r="CK554" s="105" t="str">
        <f t="shared" si="543"/>
        <v/>
      </c>
      <c r="CL554" s="105" t="str">
        <f t="shared" si="544"/>
        <v/>
      </c>
      <c r="CM554" s="105" t="str">
        <f t="shared" si="545"/>
        <v/>
      </c>
      <c r="CN554" s="105" t="str">
        <f t="shared" si="546"/>
        <v/>
      </c>
    </row>
    <row r="555" spans="34:92" x14ac:dyDescent="0.4">
      <c r="AH555" s="105" t="str">
        <f t="shared" si="488"/>
        <v/>
      </c>
      <c r="AI555" s="105" t="str">
        <f t="shared" si="489"/>
        <v/>
      </c>
      <c r="AJ555" s="105" t="str">
        <f t="shared" si="490"/>
        <v/>
      </c>
      <c r="AK555" s="105" t="str">
        <f t="shared" si="491"/>
        <v/>
      </c>
      <c r="AL555" s="105" t="str">
        <f t="shared" si="492"/>
        <v/>
      </c>
      <c r="AM555" s="105" t="str">
        <f t="shared" si="493"/>
        <v/>
      </c>
      <c r="AN555" s="105" t="str">
        <f t="shared" si="494"/>
        <v/>
      </c>
      <c r="AO555" s="105" t="str">
        <f t="shared" si="495"/>
        <v/>
      </c>
      <c r="AP555" s="105" t="str">
        <f t="shared" si="496"/>
        <v/>
      </c>
      <c r="AQ555" s="105" t="str">
        <f t="shared" si="499"/>
        <v/>
      </c>
      <c r="AR555" s="105" t="str">
        <f t="shared" si="500"/>
        <v/>
      </c>
      <c r="AS555" s="105" t="str">
        <f t="shared" si="501"/>
        <v/>
      </c>
      <c r="AT555" s="105" t="str">
        <f t="shared" si="502"/>
        <v/>
      </c>
      <c r="AU555" s="105" t="str">
        <f t="shared" si="503"/>
        <v/>
      </c>
      <c r="AV555" s="105" t="str">
        <f t="shared" si="504"/>
        <v/>
      </c>
      <c r="AW555" s="105" t="str">
        <f t="shared" si="505"/>
        <v/>
      </c>
      <c r="AX555" s="105" t="str">
        <f t="shared" si="506"/>
        <v/>
      </c>
      <c r="AY555" s="105" t="str">
        <f t="shared" si="507"/>
        <v/>
      </c>
      <c r="AZ555" s="105" t="str">
        <f t="shared" si="508"/>
        <v/>
      </c>
      <c r="BA555" s="105" t="str">
        <f t="shared" si="509"/>
        <v/>
      </c>
      <c r="BB555" s="105" t="str">
        <f t="shared" si="510"/>
        <v/>
      </c>
      <c r="BC555" s="105" t="str">
        <f t="shared" si="511"/>
        <v/>
      </c>
      <c r="BD555" s="105" t="str">
        <f t="shared" si="512"/>
        <v/>
      </c>
      <c r="BE555" s="105" t="str">
        <f t="shared" si="513"/>
        <v/>
      </c>
      <c r="BF555" s="105" t="str">
        <f t="shared" si="514"/>
        <v/>
      </c>
      <c r="BG555" s="105" t="str">
        <f t="shared" si="515"/>
        <v/>
      </c>
      <c r="BH555" s="105" t="str">
        <f t="shared" si="516"/>
        <v/>
      </c>
      <c r="BI555" s="105" t="str">
        <f t="shared" si="517"/>
        <v/>
      </c>
      <c r="BJ555" s="105" t="str">
        <f t="shared" si="518"/>
        <v/>
      </c>
      <c r="BK555" s="105" t="str">
        <f t="shared" si="519"/>
        <v/>
      </c>
      <c r="BL555" s="105" t="str">
        <f t="shared" si="520"/>
        <v/>
      </c>
      <c r="BM555" s="105" t="str">
        <f t="shared" si="521"/>
        <v/>
      </c>
      <c r="BN555" s="105" t="str">
        <f t="shared" si="522"/>
        <v/>
      </c>
      <c r="BO555" s="105" t="str">
        <f t="shared" si="523"/>
        <v/>
      </c>
      <c r="BP555" s="105" t="str">
        <f t="shared" si="524"/>
        <v/>
      </c>
      <c r="BQ555" s="105" t="str">
        <f t="shared" si="525"/>
        <v/>
      </c>
      <c r="BR555" s="105" t="str">
        <f t="shared" si="526"/>
        <v/>
      </c>
      <c r="BS555" s="105" t="str">
        <f t="shared" si="527"/>
        <v/>
      </c>
      <c r="BT555" s="105" t="str">
        <f t="shared" si="528"/>
        <v/>
      </c>
      <c r="BU555" s="105" t="str">
        <f t="shared" si="529"/>
        <v/>
      </c>
      <c r="BV555" s="105" t="str">
        <f t="shared" si="530"/>
        <v/>
      </c>
      <c r="BW555" s="105" t="str">
        <f t="shared" si="531"/>
        <v/>
      </c>
      <c r="BX555" s="105" t="str">
        <f t="shared" si="532"/>
        <v/>
      </c>
      <c r="BY555" s="105" t="str">
        <f t="shared" si="533"/>
        <v/>
      </c>
      <c r="BZ555" s="105" t="str">
        <f t="shared" si="534"/>
        <v/>
      </c>
      <c r="CA555" s="105" t="str">
        <f t="shared" ca="1" si="497"/>
        <v/>
      </c>
      <c r="CB555" s="105" t="str">
        <f t="shared" ca="1" si="498"/>
        <v/>
      </c>
      <c r="CC555" s="163" t="str">
        <f t="shared" ca="1" si="535"/>
        <v/>
      </c>
      <c r="CD555" s="105" t="str">
        <f t="shared" ca="1" si="536"/>
        <v/>
      </c>
      <c r="CE555" s="23">
        <f t="shared" si="537"/>
        <v>0</v>
      </c>
      <c r="CF555" s="105" t="str">
        <f t="shared" si="538"/>
        <v/>
      </c>
      <c r="CG555" s="105" t="str">
        <f t="shared" si="539"/>
        <v/>
      </c>
      <c r="CH555" s="105" t="str">
        <f t="shared" si="540"/>
        <v/>
      </c>
      <c r="CI555" s="105" t="str">
        <f t="shared" si="541"/>
        <v/>
      </c>
      <c r="CJ555" s="105" t="str">
        <f t="shared" si="542"/>
        <v/>
      </c>
      <c r="CK555" s="105" t="str">
        <f t="shared" si="543"/>
        <v/>
      </c>
      <c r="CL555" s="105" t="str">
        <f t="shared" si="544"/>
        <v/>
      </c>
      <c r="CM555" s="105" t="str">
        <f t="shared" si="545"/>
        <v/>
      </c>
      <c r="CN555" s="105" t="str">
        <f t="shared" si="546"/>
        <v/>
      </c>
    </row>
    <row r="556" spans="34:92" x14ac:dyDescent="0.4">
      <c r="AH556" s="105" t="str">
        <f t="shared" si="488"/>
        <v/>
      </c>
      <c r="AI556" s="105" t="str">
        <f t="shared" si="489"/>
        <v/>
      </c>
      <c r="AJ556" s="105" t="str">
        <f t="shared" si="490"/>
        <v/>
      </c>
      <c r="AK556" s="105" t="str">
        <f t="shared" si="491"/>
        <v/>
      </c>
      <c r="AL556" s="105" t="str">
        <f t="shared" si="492"/>
        <v/>
      </c>
      <c r="AM556" s="105" t="str">
        <f t="shared" si="493"/>
        <v/>
      </c>
      <c r="AN556" s="105" t="str">
        <f t="shared" si="494"/>
        <v/>
      </c>
      <c r="AO556" s="105" t="str">
        <f t="shared" si="495"/>
        <v/>
      </c>
      <c r="AP556" s="105" t="str">
        <f t="shared" si="496"/>
        <v/>
      </c>
      <c r="AQ556" s="105" t="str">
        <f t="shared" si="499"/>
        <v/>
      </c>
      <c r="AR556" s="105" t="str">
        <f t="shared" si="500"/>
        <v/>
      </c>
      <c r="AS556" s="105" t="str">
        <f t="shared" si="501"/>
        <v/>
      </c>
      <c r="AT556" s="105" t="str">
        <f t="shared" si="502"/>
        <v/>
      </c>
      <c r="AU556" s="105" t="str">
        <f t="shared" si="503"/>
        <v/>
      </c>
      <c r="AV556" s="105" t="str">
        <f t="shared" si="504"/>
        <v/>
      </c>
      <c r="AW556" s="105" t="str">
        <f t="shared" si="505"/>
        <v/>
      </c>
      <c r="AX556" s="105" t="str">
        <f t="shared" si="506"/>
        <v/>
      </c>
      <c r="AY556" s="105" t="str">
        <f t="shared" si="507"/>
        <v/>
      </c>
      <c r="AZ556" s="105" t="str">
        <f t="shared" si="508"/>
        <v/>
      </c>
      <c r="BA556" s="105" t="str">
        <f t="shared" si="509"/>
        <v/>
      </c>
      <c r="BB556" s="105" t="str">
        <f t="shared" si="510"/>
        <v/>
      </c>
      <c r="BC556" s="105" t="str">
        <f t="shared" si="511"/>
        <v/>
      </c>
      <c r="BD556" s="105" t="str">
        <f t="shared" si="512"/>
        <v/>
      </c>
      <c r="BE556" s="105" t="str">
        <f t="shared" si="513"/>
        <v/>
      </c>
      <c r="BF556" s="105" t="str">
        <f t="shared" si="514"/>
        <v/>
      </c>
      <c r="BG556" s="105" t="str">
        <f t="shared" si="515"/>
        <v/>
      </c>
      <c r="BH556" s="105" t="str">
        <f t="shared" si="516"/>
        <v/>
      </c>
      <c r="BI556" s="105" t="str">
        <f t="shared" si="517"/>
        <v/>
      </c>
      <c r="BJ556" s="105" t="str">
        <f t="shared" si="518"/>
        <v/>
      </c>
      <c r="BK556" s="105" t="str">
        <f t="shared" si="519"/>
        <v/>
      </c>
      <c r="BL556" s="105" t="str">
        <f t="shared" si="520"/>
        <v/>
      </c>
      <c r="BM556" s="105" t="str">
        <f t="shared" si="521"/>
        <v/>
      </c>
      <c r="BN556" s="105" t="str">
        <f t="shared" si="522"/>
        <v/>
      </c>
      <c r="BO556" s="105" t="str">
        <f t="shared" si="523"/>
        <v/>
      </c>
      <c r="BP556" s="105" t="str">
        <f t="shared" si="524"/>
        <v/>
      </c>
      <c r="BQ556" s="105" t="str">
        <f t="shared" si="525"/>
        <v/>
      </c>
      <c r="BR556" s="105" t="str">
        <f t="shared" si="526"/>
        <v/>
      </c>
      <c r="BS556" s="105" t="str">
        <f t="shared" si="527"/>
        <v/>
      </c>
      <c r="BT556" s="105" t="str">
        <f t="shared" si="528"/>
        <v/>
      </c>
      <c r="BU556" s="105" t="str">
        <f t="shared" si="529"/>
        <v/>
      </c>
      <c r="BV556" s="105" t="str">
        <f t="shared" si="530"/>
        <v/>
      </c>
      <c r="BW556" s="105" t="str">
        <f t="shared" si="531"/>
        <v/>
      </c>
      <c r="BX556" s="105" t="str">
        <f t="shared" si="532"/>
        <v/>
      </c>
      <c r="BY556" s="105" t="str">
        <f t="shared" si="533"/>
        <v/>
      </c>
      <c r="BZ556" s="105" t="str">
        <f t="shared" si="534"/>
        <v/>
      </c>
      <c r="CA556" s="105" t="str">
        <f t="shared" ca="1" si="497"/>
        <v/>
      </c>
      <c r="CB556" s="105" t="str">
        <f t="shared" ca="1" si="498"/>
        <v/>
      </c>
      <c r="CC556" s="163" t="str">
        <f t="shared" ca="1" si="535"/>
        <v/>
      </c>
      <c r="CD556" s="105" t="str">
        <f t="shared" ca="1" si="536"/>
        <v/>
      </c>
      <c r="CE556" s="23">
        <f t="shared" si="537"/>
        <v>0</v>
      </c>
      <c r="CF556" s="105" t="str">
        <f t="shared" si="538"/>
        <v/>
      </c>
      <c r="CG556" s="105" t="str">
        <f t="shared" si="539"/>
        <v/>
      </c>
      <c r="CH556" s="105" t="str">
        <f t="shared" si="540"/>
        <v/>
      </c>
      <c r="CI556" s="105" t="str">
        <f t="shared" si="541"/>
        <v/>
      </c>
      <c r="CJ556" s="105" t="str">
        <f t="shared" si="542"/>
        <v/>
      </c>
      <c r="CK556" s="105" t="str">
        <f t="shared" si="543"/>
        <v/>
      </c>
      <c r="CL556" s="105" t="str">
        <f t="shared" si="544"/>
        <v/>
      </c>
      <c r="CM556" s="105" t="str">
        <f t="shared" si="545"/>
        <v/>
      </c>
      <c r="CN556" s="105" t="str">
        <f t="shared" si="546"/>
        <v/>
      </c>
    </row>
    <row r="557" spans="34:92" x14ac:dyDescent="0.4">
      <c r="AH557" s="105" t="str">
        <f t="shared" si="488"/>
        <v/>
      </c>
      <c r="AI557" s="105" t="str">
        <f t="shared" si="489"/>
        <v/>
      </c>
      <c r="AJ557" s="105" t="str">
        <f t="shared" si="490"/>
        <v/>
      </c>
      <c r="AK557" s="105" t="str">
        <f t="shared" si="491"/>
        <v/>
      </c>
      <c r="AL557" s="105" t="str">
        <f t="shared" si="492"/>
        <v/>
      </c>
      <c r="AM557" s="105" t="str">
        <f t="shared" si="493"/>
        <v/>
      </c>
      <c r="AN557" s="105" t="str">
        <f t="shared" si="494"/>
        <v/>
      </c>
      <c r="AO557" s="105" t="str">
        <f t="shared" si="495"/>
        <v/>
      </c>
      <c r="AP557" s="105" t="str">
        <f t="shared" si="496"/>
        <v/>
      </c>
      <c r="AQ557" s="105" t="str">
        <f t="shared" si="499"/>
        <v/>
      </c>
      <c r="AR557" s="105" t="str">
        <f t="shared" si="500"/>
        <v/>
      </c>
      <c r="AS557" s="105" t="str">
        <f t="shared" si="501"/>
        <v/>
      </c>
      <c r="AT557" s="105" t="str">
        <f t="shared" si="502"/>
        <v/>
      </c>
      <c r="AU557" s="105" t="str">
        <f t="shared" si="503"/>
        <v/>
      </c>
      <c r="AV557" s="105" t="str">
        <f t="shared" si="504"/>
        <v/>
      </c>
      <c r="AW557" s="105" t="str">
        <f t="shared" si="505"/>
        <v/>
      </c>
      <c r="AX557" s="105" t="str">
        <f t="shared" si="506"/>
        <v/>
      </c>
      <c r="AY557" s="105" t="str">
        <f t="shared" si="507"/>
        <v/>
      </c>
      <c r="AZ557" s="105" t="str">
        <f t="shared" si="508"/>
        <v/>
      </c>
      <c r="BA557" s="105" t="str">
        <f t="shared" si="509"/>
        <v/>
      </c>
      <c r="BB557" s="105" t="str">
        <f t="shared" si="510"/>
        <v/>
      </c>
      <c r="BC557" s="105" t="str">
        <f t="shared" si="511"/>
        <v/>
      </c>
      <c r="BD557" s="105" t="str">
        <f t="shared" si="512"/>
        <v/>
      </c>
      <c r="BE557" s="105" t="str">
        <f t="shared" si="513"/>
        <v/>
      </c>
      <c r="BF557" s="105" t="str">
        <f t="shared" si="514"/>
        <v/>
      </c>
      <c r="BG557" s="105" t="str">
        <f t="shared" si="515"/>
        <v/>
      </c>
      <c r="BH557" s="105" t="str">
        <f t="shared" si="516"/>
        <v/>
      </c>
      <c r="BI557" s="105" t="str">
        <f t="shared" si="517"/>
        <v/>
      </c>
      <c r="BJ557" s="105" t="str">
        <f t="shared" si="518"/>
        <v/>
      </c>
      <c r="BK557" s="105" t="str">
        <f t="shared" si="519"/>
        <v/>
      </c>
      <c r="BL557" s="105" t="str">
        <f t="shared" si="520"/>
        <v/>
      </c>
      <c r="BM557" s="105" t="str">
        <f t="shared" si="521"/>
        <v/>
      </c>
      <c r="BN557" s="105" t="str">
        <f t="shared" si="522"/>
        <v/>
      </c>
      <c r="BO557" s="105" t="str">
        <f t="shared" si="523"/>
        <v/>
      </c>
      <c r="BP557" s="105" t="str">
        <f t="shared" si="524"/>
        <v/>
      </c>
      <c r="BQ557" s="105" t="str">
        <f t="shared" si="525"/>
        <v/>
      </c>
      <c r="BR557" s="105" t="str">
        <f t="shared" si="526"/>
        <v/>
      </c>
      <c r="BS557" s="105" t="str">
        <f t="shared" si="527"/>
        <v/>
      </c>
      <c r="BT557" s="105" t="str">
        <f t="shared" si="528"/>
        <v/>
      </c>
      <c r="BU557" s="105" t="str">
        <f t="shared" si="529"/>
        <v/>
      </c>
      <c r="BV557" s="105" t="str">
        <f t="shared" si="530"/>
        <v/>
      </c>
      <c r="BW557" s="105" t="str">
        <f t="shared" si="531"/>
        <v/>
      </c>
      <c r="BX557" s="105" t="str">
        <f t="shared" si="532"/>
        <v/>
      </c>
      <c r="BY557" s="105" t="str">
        <f t="shared" si="533"/>
        <v/>
      </c>
      <c r="BZ557" s="105" t="str">
        <f t="shared" si="534"/>
        <v/>
      </c>
      <c r="CA557" s="105" t="str">
        <f t="shared" ca="1" si="497"/>
        <v/>
      </c>
      <c r="CB557" s="105" t="str">
        <f t="shared" ca="1" si="498"/>
        <v/>
      </c>
      <c r="CC557" s="163" t="str">
        <f t="shared" ca="1" si="535"/>
        <v/>
      </c>
      <c r="CD557" s="105" t="str">
        <f t="shared" ca="1" si="536"/>
        <v/>
      </c>
      <c r="CE557" s="23">
        <f t="shared" si="537"/>
        <v>0</v>
      </c>
      <c r="CF557" s="105" t="str">
        <f t="shared" si="538"/>
        <v/>
      </c>
      <c r="CG557" s="105" t="str">
        <f t="shared" si="539"/>
        <v/>
      </c>
      <c r="CH557" s="105" t="str">
        <f t="shared" si="540"/>
        <v/>
      </c>
      <c r="CI557" s="105" t="str">
        <f t="shared" si="541"/>
        <v/>
      </c>
      <c r="CJ557" s="105" t="str">
        <f t="shared" si="542"/>
        <v/>
      </c>
      <c r="CK557" s="105" t="str">
        <f t="shared" si="543"/>
        <v/>
      </c>
      <c r="CL557" s="105" t="str">
        <f t="shared" si="544"/>
        <v/>
      </c>
      <c r="CM557" s="105" t="str">
        <f t="shared" si="545"/>
        <v/>
      </c>
      <c r="CN557" s="105" t="str">
        <f t="shared" si="546"/>
        <v/>
      </c>
    </row>
    <row r="558" spans="34:92" x14ac:dyDescent="0.4">
      <c r="AH558" s="105" t="str">
        <f t="shared" si="488"/>
        <v/>
      </c>
      <c r="AI558" s="105" t="str">
        <f t="shared" si="489"/>
        <v/>
      </c>
      <c r="AJ558" s="105" t="str">
        <f t="shared" si="490"/>
        <v/>
      </c>
      <c r="AK558" s="105" t="str">
        <f t="shared" si="491"/>
        <v/>
      </c>
      <c r="AL558" s="105" t="str">
        <f t="shared" si="492"/>
        <v/>
      </c>
      <c r="AM558" s="105" t="str">
        <f t="shared" si="493"/>
        <v/>
      </c>
      <c r="AN558" s="105" t="str">
        <f t="shared" si="494"/>
        <v/>
      </c>
      <c r="AO558" s="105" t="str">
        <f t="shared" si="495"/>
        <v/>
      </c>
      <c r="AP558" s="105" t="str">
        <f t="shared" si="496"/>
        <v/>
      </c>
      <c r="AQ558" s="105" t="str">
        <f t="shared" si="499"/>
        <v/>
      </c>
      <c r="AR558" s="105" t="str">
        <f t="shared" si="500"/>
        <v/>
      </c>
      <c r="AS558" s="105" t="str">
        <f t="shared" si="501"/>
        <v/>
      </c>
      <c r="AT558" s="105" t="str">
        <f t="shared" si="502"/>
        <v/>
      </c>
      <c r="AU558" s="105" t="str">
        <f t="shared" si="503"/>
        <v/>
      </c>
      <c r="AV558" s="105" t="str">
        <f t="shared" si="504"/>
        <v/>
      </c>
      <c r="AW558" s="105" t="str">
        <f t="shared" si="505"/>
        <v/>
      </c>
      <c r="AX558" s="105" t="str">
        <f t="shared" si="506"/>
        <v/>
      </c>
      <c r="AY558" s="105" t="str">
        <f t="shared" si="507"/>
        <v/>
      </c>
      <c r="AZ558" s="105" t="str">
        <f t="shared" si="508"/>
        <v/>
      </c>
      <c r="BA558" s="105" t="str">
        <f t="shared" si="509"/>
        <v/>
      </c>
      <c r="BB558" s="105" t="str">
        <f t="shared" si="510"/>
        <v/>
      </c>
      <c r="BC558" s="105" t="str">
        <f t="shared" si="511"/>
        <v/>
      </c>
      <c r="BD558" s="105" t="str">
        <f t="shared" si="512"/>
        <v/>
      </c>
      <c r="BE558" s="105" t="str">
        <f t="shared" si="513"/>
        <v/>
      </c>
      <c r="BF558" s="105" t="str">
        <f t="shared" si="514"/>
        <v/>
      </c>
      <c r="BG558" s="105" t="str">
        <f t="shared" si="515"/>
        <v/>
      </c>
      <c r="BH558" s="105" t="str">
        <f t="shared" si="516"/>
        <v/>
      </c>
      <c r="BI558" s="105" t="str">
        <f t="shared" si="517"/>
        <v/>
      </c>
      <c r="BJ558" s="105" t="str">
        <f t="shared" si="518"/>
        <v/>
      </c>
      <c r="BK558" s="105" t="str">
        <f t="shared" si="519"/>
        <v/>
      </c>
      <c r="BL558" s="105" t="str">
        <f t="shared" si="520"/>
        <v/>
      </c>
      <c r="BM558" s="105" t="str">
        <f t="shared" si="521"/>
        <v/>
      </c>
      <c r="BN558" s="105" t="str">
        <f t="shared" si="522"/>
        <v/>
      </c>
      <c r="BO558" s="105" t="str">
        <f t="shared" si="523"/>
        <v/>
      </c>
      <c r="BP558" s="105" t="str">
        <f t="shared" si="524"/>
        <v/>
      </c>
      <c r="BQ558" s="105" t="str">
        <f t="shared" si="525"/>
        <v/>
      </c>
      <c r="BR558" s="105" t="str">
        <f t="shared" si="526"/>
        <v/>
      </c>
      <c r="BS558" s="105" t="str">
        <f t="shared" si="527"/>
        <v/>
      </c>
      <c r="BT558" s="105" t="str">
        <f t="shared" si="528"/>
        <v/>
      </c>
      <c r="BU558" s="105" t="str">
        <f t="shared" si="529"/>
        <v/>
      </c>
      <c r="BV558" s="105" t="str">
        <f t="shared" si="530"/>
        <v/>
      </c>
      <c r="BW558" s="105" t="str">
        <f t="shared" si="531"/>
        <v/>
      </c>
      <c r="BX558" s="105" t="str">
        <f t="shared" si="532"/>
        <v/>
      </c>
      <c r="BY558" s="105" t="str">
        <f t="shared" si="533"/>
        <v/>
      </c>
      <c r="BZ558" s="105" t="str">
        <f t="shared" si="534"/>
        <v/>
      </c>
      <c r="CA558" s="105" t="str">
        <f t="shared" ca="1" si="497"/>
        <v/>
      </c>
      <c r="CB558" s="105" t="str">
        <f t="shared" ca="1" si="498"/>
        <v/>
      </c>
      <c r="CC558" s="163" t="str">
        <f t="shared" ca="1" si="535"/>
        <v/>
      </c>
      <c r="CD558" s="105" t="str">
        <f t="shared" ca="1" si="536"/>
        <v/>
      </c>
      <c r="CE558" s="23">
        <f t="shared" si="537"/>
        <v>0</v>
      </c>
      <c r="CF558" s="105" t="str">
        <f t="shared" si="538"/>
        <v/>
      </c>
      <c r="CG558" s="105" t="str">
        <f t="shared" si="539"/>
        <v/>
      </c>
      <c r="CH558" s="105" t="str">
        <f t="shared" si="540"/>
        <v/>
      </c>
      <c r="CI558" s="105" t="str">
        <f t="shared" si="541"/>
        <v/>
      </c>
      <c r="CJ558" s="105" t="str">
        <f t="shared" si="542"/>
        <v/>
      </c>
      <c r="CK558" s="105" t="str">
        <f t="shared" si="543"/>
        <v/>
      </c>
      <c r="CL558" s="105" t="str">
        <f t="shared" si="544"/>
        <v/>
      </c>
      <c r="CM558" s="105" t="str">
        <f t="shared" si="545"/>
        <v/>
      </c>
      <c r="CN558" s="105" t="str">
        <f t="shared" si="546"/>
        <v/>
      </c>
    </row>
    <row r="559" spans="34:92" x14ac:dyDescent="0.4">
      <c r="AH559" s="105" t="str">
        <f t="shared" si="488"/>
        <v/>
      </c>
      <c r="AI559" s="105" t="str">
        <f t="shared" si="489"/>
        <v/>
      </c>
      <c r="AJ559" s="105" t="str">
        <f t="shared" si="490"/>
        <v/>
      </c>
      <c r="AK559" s="105" t="str">
        <f t="shared" si="491"/>
        <v/>
      </c>
      <c r="AL559" s="105" t="str">
        <f t="shared" si="492"/>
        <v/>
      </c>
      <c r="AM559" s="105" t="str">
        <f t="shared" si="493"/>
        <v/>
      </c>
      <c r="AN559" s="105" t="str">
        <f t="shared" si="494"/>
        <v/>
      </c>
      <c r="AO559" s="105" t="str">
        <f t="shared" si="495"/>
        <v/>
      </c>
      <c r="AP559" s="105" t="str">
        <f t="shared" si="496"/>
        <v/>
      </c>
      <c r="AQ559" s="105" t="str">
        <f t="shared" si="499"/>
        <v/>
      </c>
      <c r="AR559" s="105" t="str">
        <f t="shared" si="500"/>
        <v/>
      </c>
      <c r="AS559" s="105" t="str">
        <f t="shared" si="501"/>
        <v/>
      </c>
      <c r="AT559" s="105" t="str">
        <f t="shared" si="502"/>
        <v/>
      </c>
      <c r="AU559" s="105" t="str">
        <f t="shared" si="503"/>
        <v/>
      </c>
      <c r="AV559" s="105" t="str">
        <f t="shared" si="504"/>
        <v/>
      </c>
      <c r="AW559" s="105" t="str">
        <f t="shared" si="505"/>
        <v/>
      </c>
      <c r="AX559" s="105" t="str">
        <f t="shared" si="506"/>
        <v/>
      </c>
      <c r="AY559" s="105" t="str">
        <f t="shared" si="507"/>
        <v/>
      </c>
      <c r="AZ559" s="105" t="str">
        <f t="shared" si="508"/>
        <v/>
      </c>
      <c r="BA559" s="105" t="str">
        <f t="shared" si="509"/>
        <v/>
      </c>
      <c r="BB559" s="105" t="str">
        <f t="shared" si="510"/>
        <v/>
      </c>
      <c r="BC559" s="105" t="str">
        <f t="shared" si="511"/>
        <v/>
      </c>
      <c r="BD559" s="105" t="str">
        <f t="shared" si="512"/>
        <v/>
      </c>
      <c r="BE559" s="105" t="str">
        <f t="shared" si="513"/>
        <v/>
      </c>
      <c r="BF559" s="105" t="str">
        <f t="shared" si="514"/>
        <v/>
      </c>
      <c r="BG559" s="105" t="str">
        <f t="shared" si="515"/>
        <v/>
      </c>
      <c r="BH559" s="105" t="str">
        <f t="shared" si="516"/>
        <v/>
      </c>
      <c r="BI559" s="105" t="str">
        <f t="shared" si="517"/>
        <v/>
      </c>
      <c r="BJ559" s="105" t="str">
        <f t="shared" si="518"/>
        <v/>
      </c>
      <c r="BK559" s="105" t="str">
        <f t="shared" si="519"/>
        <v/>
      </c>
      <c r="BL559" s="105" t="str">
        <f t="shared" si="520"/>
        <v/>
      </c>
      <c r="BM559" s="105" t="str">
        <f t="shared" si="521"/>
        <v/>
      </c>
      <c r="BN559" s="105" t="str">
        <f t="shared" si="522"/>
        <v/>
      </c>
      <c r="BO559" s="105" t="str">
        <f t="shared" si="523"/>
        <v/>
      </c>
      <c r="BP559" s="105" t="str">
        <f t="shared" si="524"/>
        <v/>
      </c>
      <c r="BQ559" s="105" t="str">
        <f t="shared" si="525"/>
        <v/>
      </c>
      <c r="BR559" s="105" t="str">
        <f t="shared" si="526"/>
        <v/>
      </c>
      <c r="BS559" s="105" t="str">
        <f t="shared" si="527"/>
        <v/>
      </c>
      <c r="BT559" s="105" t="str">
        <f t="shared" si="528"/>
        <v/>
      </c>
      <c r="BU559" s="105" t="str">
        <f t="shared" si="529"/>
        <v/>
      </c>
      <c r="BV559" s="105" t="str">
        <f t="shared" si="530"/>
        <v/>
      </c>
      <c r="BW559" s="105" t="str">
        <f t="shared" si="531"/>
        <v/>
      </c>
      <c r="BX559" s="105" t="str">
        <f t="shared" si="532"/>
        <v/>
      </c>
      <c r="BY559" s="105" t="str">
        <f t="shared" si="533"/>
        <v/>
      </c>
      <c r="BZ559" s="105" t="str">
        <f t="shared" si="534"/>
        <v/>
      </c>
      <c r="CA559" s="105" t="str">
        <f t="shared" ca="1" si="497"/>
        <v/>
      </c>
      <c r="CB559" s="105" t="str">
        <f t="shared" ca="1" si="498"/>
        <v/>
      </c>
      <c r="CC559" s="163" t="str">
        <f t="shared" ca="1" si="535"/>
        <v/>
      </c>
      <c r="CD559" s="105" t="str">
        <f t="shared" ca="1" si="536"/>
        <v/>
      </c>
      <c r="CE559" s="23">
        <f t="shared" si="537"/>
        <v>0</v>
      </c>
      <c r="CF559" s="105" t="str">
        <f t="shared" si="538"/>
        <v/>
      </c>
      <c r="CG559" s="105" t="str">
        <f t="shared" si="539"/>
        <v/>
      </c>
      <c r="CH559" s="105" t="str">
        <f t="shared" si="540"/>
        <v/>
      </c>
      <c r="CI559" s="105" t="str">
        <f t="shared" si="541"/>
        <v/>
      </c>
      <c r="CJ559" s="105" t="str">
        <f t="shared" si="542"/>
        <v/>
      </c>
      <c r="CK559" s="105" t="str">
        <f t="shared" si="543"/>
        <v/>
      </c>
      <c r="CL559" s="105" t="str">
        <f t="shared" si="544"/>
        <v/>
      </c>
      <c r="CM559" s="105" t="str">
        <f t="shared" si="545"/>
        <v/>
      </c>
      <c r="CN559" s="105" t="str">
        <f t="shared" si="546"/>
        <v/>
      </c>
    </row>
    <row r="560" spans="34:92" x14ac:dyDescent="0.4">
      <c r="AH560" s="105" t="str">
        <f t="shared" si="488"/>
        <v/>
      </c>
      <c r="AI560" s="105" t="str">
        <f t="shared" si="489"/>
        <v/>
      </c>
      <c r="AJ560" s="105" t="str">
        <f t="shared" si="490"/>
        <v/>
      </c>
      <c r="AK560" s="105" t="str">
        <f t="shared" si="491"/>
        <v/>
      </c>
      <c r="AL560" s="105" t="str">
        <f t="shared" si="492"/>
        <v/>
      </c>
      <c r="AM560" s="105" t="str">
        <f t="shared" si="493"/>
        <v/>
      </c>
      <c r="AN560" s="105" t="str">
        <f t="shared" si="494"/>
        <v/>
      </c>
      <c r="AO560" s="105" t="str">
        <f t="shared" si="495"/>
        <v/>
      </c>
      <c r="AP560" s="105" t="str">
        <f t="shared" si="496"/>
        <v/>
      </c>
      <c r="AQ560" s="105" t="str">
        <f t="shared" si="499"/>
        <v/>
      </c>
      <c r="AR560" s="105" t="str">
        <f t="shared" si="500"/>
        <v/>
      </c>
      <c r="AS560" s="105" t="str">
        <f t="shared" si="501"/>
        <v/>
      </c>
      <c r="AT560" s="105" t="str">
        <f t="shared" si="502"/>
        <v/>
      </c>
      <c r="AU560" s="105" t="str">
        <f t="shared" si="503"/>
        <v/>
      </c>
      <c r="AV560" s="105" t="str">
        <f t="shared" si="504"/>
        <v/>
      </c>
      <c r="AW560" s="105" t="str">
        <f t="shared" si="505"/>
        <v/>
      </c>
      <c r="AX560" s="105" t="str">
        <f t="shared" si="506"/>
        <v/>
      </c>
      <c r="AY560" s="105" t="str">
        <f t="shared" si="507"/>
        <v/>
      </c>
      <c r="AZ560" s="105" t="str">
        <f t="shared" si="508"/>
        <v/>
      </c>
      <c r="BA560" s="105" t="str">
        <f t="shared" si="509"/>
        <v/>
      </c>
      <c r="BB560" s="105" t="str">
        <f t="shared" si="510"/>
        <v/>
      </c>
      <c r="BC560" s="105" t="str">
        <f t="shared" si="511"/>
        <v/>
      </c>
      <c r="BD560" s="105" t="str">
        <f t="shared" si="512"/>
        <v/>
      </c>
      <c r="BE560" s="105" t="str">
        <f t="shared" si="513"/>
        <v/>
      </c>
      <c r="BF560" s="105" t="str">
        <f t="shared" si="514"/>
        <v/>
      </c>
      <c r="BG560" s="105" t="str">
        <f t="shared" si="515"/>
        <v/>
      </c>
      <c r="BH560" s="105" t="str">
        <f t="shared" si="516"/>
        <v/>
      </c>
      <c r="BI560" s="105" t="str">
        <f t="shared" si="517"/>
        <v/>
      </c>
      <c r="BJ560" s="105" t="str">
        <f t="shared" si="518"/>
        <v/>
      </c>
      <c r="BK560" s="105" t="str">
        <f t="shared" si="519"/>
        <v/>
      </c>
      <c r="BL560" s="105" t="str">
        <f t="shared" si="520"/>
        <v/>
      </c>
      <c r="BM560" s="105" t="str">
        <f t="shared" si="521"/>
        <v/>
      </c>
      <c r="BN560" s="105" t="str">
        <f t="shared" si="522"/>
        <v/>
      </c>
      <c r="BO560" s="105" t="str">
        <f t="shared" si="523"/>
        <v/>
      </c>
      <c r="BP560" s="105" t="str">
        <f t="shared" si="524"/>
        <v/>
      </c>
      <c r="BQ560" s="105" t="str">
        <f t="shared" si="525"/>
        <v/>
      </c>
      <c r="BR560" s="105" t="str">
        <f t="shared" si="526"/>
        <v/>
      </c>
      <c r="BS560" s="105" t="str">
        <f t="shared" si="527"/>
        <v/>
      </c>
      <c r="BT560" s="105" t="str">
        <f t="shared" si="528"/>
        <v/>
      </c>
      <c r="BU560" s="105" t="str">
        <f t="shared" si="529"/>
        <v/>
      </c>
      <c r="BV560" s="105" t="str">
        <f t="shared" si="530"/>
        <v/>
      </c>
      <c r="BW560" s="105" t="str">
        <f t="shared" si="531"/>
        <v/>
      </c>
      <c r="BX560" s="105" t="str">
        <f t="shared" si="532"/>
        <v/>
      </c>
      <c r="BY560" s="105" t="str">
        <f t="shared" si="533"/>
        <v/>
      </c>
      <c r="BZ560" s="105" t="str">
        <f t="shared" si="534"/>
        <v/>
      </c>
      <c r="CA560" s="105" t="str">
        <f t="shared" ca="1" si="497"/>
        <v/>
      </c>
      <c r="CB560" s="105" t="str">
        <f t="shared" ca="1" si="498"/>
        <v/>
      </c>
      <c r="CC560" s="163" t="str">
        <f t="shared" ca="1" si="535"/>
        <v/>
      </c>
      <c r="CD560" s="105" t="str">
        <f t="shared" ca="1" si="536"/>
        <v/>
      </c>
      <c r="CE560" s="23">
        <f t="shared" si="537"/>
        <v>0</v>
      </c>
      <c r="CF560" s="105" t="str">
        <f t="shared" si="538"/>
        <v/>
      </c>
      <c r="CG560" s="105" t="str">
        <f t="shared" si="539"/>
        <v/>
      </c>
      <c r="CH560" s="105" t="str">
        <f t="shared" si="540"/>
        <v/>
      </c>
      <c r="CI560" s="105" t="str">
        <f t="shared" si="541"/>
        <v/>
      </c>
      <c r="CJ560" s="105" t="str">
        <f t="shared" si="542"/>
        <v/>
      </c>
      <c r="CK560" s="105" t="str">
        <f t="shared" si="543"/>
        <v/>
      </c>
      <c r="CL560" s="105" t="str">
        <f t="shared" si="544"/>
        <v/>
      </c>
      <c r="CM560" s="105" t="str">
        <f t="shared" si="545"/>
        <v/>
      </c>
      <c r="CN560" s="105" t="str">
        <f t="shared" si="546"/>
        <v/>
      </c>
    </row>
    <row r="561" spans="34:92" x14ac:dyDescent="0.4">
      <c r="AH561" s="105" t="str">
        <f t="shared" si="488"/>
        <v/>
      </c>
      <c r="AI561" s="105" t="str">
        <f t="shared" si="489"/>
        <v/>
      </c>
      <c r="AJ561" s="105" t="str">
        <f t="shared" si="490"/>
        <v/>
      </c>
      <c r="AK561" s="105" t="str">
        <f t="shared" si="491"/>
        <v/>
      </c>
      <c r="AL561" s="105" t="str">
        <f t="shared" si="492"/>
        <v/>
      </c>
      <c r="AM561" s="105" t="str">
        <f t="shared" si="493"/>
        <v/>
      </c>
      <c r="AN561" s="105" t="str">
        <f t="shared" si="494"/>
        <v/>
      </c>
      <c r="AO561" s="105" t="str">
        <f t="shared" si="495"/>
        <v/>
      </c>
      <c r="AP561" s="105" t="str">
        <f t="shared" si="496"/>
        <v/>
      </c>
      <c r="AQ561" s="105" t="str">
        <f t="shared" si="499"/>
        <v/>
      </c>
      <c r="AR561" s="105" t="str">
        <f t="shared" si="500"/>
        <v/>
      </c>
      <c r="AS561" s="105" t="str">
        <f t="shared" si="501"/>
        <v/>
      </c>
      <c r="AT561" s="105" t="str">
        <f t="shared" si="502"/>
        <v/>
      </c>
      <c r="AU561" s="105" t="str">
        <f t="shared" si="503"/>
        <v/>
      </c>
      <c r="AV561" s="105" t="str">
        <f t="shared" si="504"/>
        <v/>
      </c>
      <c r="AW561" s="105" t="str">
        <f t="shared" si="505"/>
        <v/>
      </c>
      <c r="AX561" s="105" t="str">
        <f t="shared" si="506"/>
        <v/>
      </c>
      <c r="AY561" s="105" t="str">
        <f t="shared" si="507"/>
        <v/>
      </c>
      <c r="AZ561" s="105" t="str">
        <f t="shared" si="508"/>
        <v/>
      </c>
      <c r="BA561" s="105" t="str">
        <f t="shared" si="509"/>
        <v/>
      </c>
      <c r="BB561" s="105" t="str">
        <f t="shared" si="510"/>
        <v/>
      </c>
      <c r="BC561" s="105" t="str">
        <f t="shared" si="511"/>
        <v/>
      </c>
      <c r="BD561" s="105" t="str">
        <f t="shared" si="512"/>
        <v/>
      </c>
      <c r="BE561" s="105" t="str">
        <f t="shared" si="513"/>
        <v/>
      </c>
      <c r="BF561" s="105" t="str">
        <f t="shared" si="514"/>
        <v/>
      </c>
      <c r="BG561" s="105" t="str">
        <f t="shared" si="515"/>
        <v/>
      </c>
      <c r="BH561" s="105" t="str">
        <f t="shared" si="516"/>
        <v/>
      </c>
      <c r="BI561" s="105" t="str">
        <f t="shared" si="517"/>
        <v/>
      </c>
      <c r="BJ561" s="105" t="str">
        <f t="shared" si="518"/>
        <v/>
      </c>
      <c r="BK561" s="105" t="str">
        <f t="shared" si="519"/>
        <v/>
      </c>
      <c r="BL561" s="105" t="str">
        <f t="shared" si="520"/>
        <v/>
      </c>
      <c r="BM561" s="105" t="str">
        <f t="shared" si="521"/>
        <v/>
      </c>
      <c r="BN561" s="105" t="str">
        <f t="shared" si="522"/>
        <v/>
      </c>
      <c r="BO561" s="105" t="str">
        <f t="shared" si="523"/>
        <v/>
      </c>
      <c r="BP561" s="105" t="str">
        <f t="shared" si="524"/>
        <v/>
      </c>
      <c r="BQ561" s="105" t="str">
        <f t="shared" si="525"/>
        <v/>
      </c>
      <c r="BR561" s="105" t="str">
        <f t="shared" si="526"/>
        <v/>
      </c>
      <c r="BS561" s="105" t="str">
        <f t="shared" si="527"/>
        <v/>
      </c>
      <c r="BT561" s="105" t="str">
        <f t="shared" si="528"/>
        <v/>
      </c>
      <c r="BU561" s="105" t="str">
        <f t="shared" si="529"/>
        <v/>
      </c>
      <c r="BV561" s="105" t="str">
        <f t="shared" si="530"/>
        <v/>
      </c>
      <c r="BW561" s="105" t="str">
        <f t="shared" si="531"/>
        <v/>
      </c>
      <c r="BX561" s="105" t="str">
        <f t="shared" si="532"/>
        <v/>
      </c>
      <c r="BY561" s="105" t="str">
        <f t="shared" si="533"/>
        <v/>
      </c>
      <c r="BZ561" s="105" t="str">
        <f t="shared" si="534"/>
        <v/>
      </c>
      <c r="CA561" s="105" t="str">
        <f t="shared" ca="1" si="497"/>
        <v/>
      </c>
      <c r="CB561" s="105" t="str">
        <f t="shared" ca="1" si="498"/>
        <v/>
      </c>
      <c r="CC561" s="163" t="str">
        <f t="shared" ca="1" si="535"/>
        <v/>
      </c>
      <c r="CD561" s="105" t="str">
        <f t="shared" ca="1" si="536"/>
        <v/>
      </c>
      <c r="CE561" s="23">
        <f t="shared" si="537"/>
        <v>0</v>
      </c>
      <c r="CF561" s="105" t="str">
        <f t="shared" si="538"/>
        <v/>
      </c>
      <c r="CG561" s="105" t="str">
        <f t="shared" si="539"/>
        <v/>
      </c>
      <c r="CH561" s="105" t="str">
        <f t="shared" si="540"/>
        <v/>
      </c>
      <c r="CI561" s="105" t="str">
        <f t="shared" si="541"/>
        <v/>
      </c>
      <c r="CJ561" s="105" t="str">
        <f t="shared" si="542"/>
        <v/>
      </c>
      <c r="CK561" s="105" t="str">
        <f t="shared" si="543"/>
        <v/>
      </c>
      <c r="CL561" s="105" t="str">
        <f t="shared" si="544"/>
        <v/>
      </c>
      <c r="CM561" s="105" t="str">
        <f t="shared" si="545"/>
        <v/>
      </c>
      <c r="CN561" s="105" t="str">
        <f t="shared" si="546"/>
        <v/>
      </c>
    </row>
    <row r="562" spans="34:92" x14ac:dyDescent="0.4">
      <c r="AH562" s="105" t="str">
        <f t="shared" si="488"/>
        <v/>
      </c>
      <c r="AI562" s="105" t="str">
        <f t="shared" si="489"/>
        <v/>
      </c>
      <c r="AJ562" s="105" t="str">
        <f t="shared" si="490"/>
        <v/>
      </c>
      <c r="AK562" s="105" t="str">
        <f t="shared" si="491"/>
        <v/>
      </c>
      <c r="AL562" s="105" t="str">
        <f t="shared" si="492"/>
        <v/>
      </c>
      <c r="AM562" s="105" t="str">
        <f t="shared" si="493"/>
        <v/>
      </c>
      <c r="AN562" s="105" t="str">
        <f t="shared" si="494"/>
        <v/>
      </c>
      <c r="AO562" s="105" t="str">
        <f t="shared" si="495"/>
        <v/>
      </c>
      <c r="AP562" s="105" t="str">
        <f t="shared" si="496"/>
        <v/>
      </c>
      <c r="AQ562" s="105" t="str">
        <f t="shared" si="499"/>
        <v/>
      </c>
      <c r="AR562" s="105" t="str">
        <f t="shared" si="500"/>
        <v/>
      </c>
      <c r="AS562" s="105" t="str">
        <f t="shared" si="501"/>
        <v/>
      </c>
      <c r="AT562" s="105" t="str">
        <f t="shared" si="502"/>
        <v/>
      </c>
      <c r="AU562" s="105" t="str">
        <f t="shared" si="503"/>
        <v/>
      </c>
      <c r="AV562" s="105" t="str">
        <f t="shared" si="504"/>
        <v/>
      </c>
      <c r="AW562" s="105" t="str">
        <f t="shared" si="505"/>
        <v/>
      </c>
      <c r="AX562" s="105" t="str">
        <f t="shared" si="506"/>
        <v/>
      </c>
      <c r="AY562" s="105" t="str">
        <f t="shared" si="507"/>
        <v/>
      </c>
      <c r="AZ562" s="105" t="str">
        <f t="shared" si="508"/>
        <v/>
      </c>
      <c r="BA562" s="105" t="str">
        <f t="shared" si="509"/>
        <v/>
      </c>
      <c r="BB562" s="105" t="str">
        <f t="shared" si="510"/>
        <v/>
      </c>
      <c r="BC562" s="105" t="str">
        <f t="shared" si="511"/>
        <v/>
      </c>
      <c r="BD562" s="105" t="str">
        <f t="shared" si="512"/>
        <v/>
      </c>
      <c r="BE562" s="105" t="str">
        <f t="shared" si="513"/>
        <v/>
      </c>
      <c r="BF562" s="105" t="str">
        <f t="shared" si="514"/>
        <v/>
      </c>
      <c r="BG562" s="105" t="str">
        <f t="shared" si="515"/>
        <v/>
      </c>
      <c r="BH562" s="105" t="str">
        <f t="shared" si="516"/>
        <v/>
      </c>
      <c r="BI562" s="105" t="str">
        <f t="shared" si="517"/>
        <v/>
      </c>
      <c r="BJ562" s="105" t="str">
        <f t="shared" si="518"/>
        <v/>
      </c>
      <c r="BK562" s="105" t="str">
        <f t="shared" si="519"/>
        <v/>
      </c>
      <c r="BL562" s="105" t="str">
        <f t="shared" si="520"/>
        <v/>
      </c>
      <c r="BM562" s="105" t="str">
        <f t="shared" si="521"/>
        <v/>
      </c>
      <c r="BN562" s="105" t="str">
        <f t="shared" si="522"/>
        <v/>
      </c>
      <c r="BO562" s="105" t="str">
        <f t="shared" si="523"/>
        <v/>
      </c>
      <c r="BP562" s="105" t="str">
        <f t="shared" si="524"/>
        <v/>
      </c>
      <c r="BQ562" s="105" t="str">
        <f t="shared" si="525"/>
        <v/>
      </c>
      <c r="BR562" s="105" t="str">
        <f t="shared" si="526"/>
        <v/>
      </c>
      <c r="BS562" s="105" t="str">
        <f t="shared" si="527"/>
        <v/>
      </c>
      <c r="BT562" s="105" t="str">
        <f t="shared" si="528"/>
        <v/>
      </c>
      <c r="BU562" s="105" t="str">
        <f t="shared" si="529"/>
        <v/>
      </c>
      <c r="BV562" s="105" t="str">
        <f t="shared" si="530"/>
        <v/>
      </c>
      <c r="BW562" s="105" t="str">
        <f t="shared" si="531"/>
        <v/>
      </c>
      <c r="BX562" s="105" t="str">
        <f t="shared" si="532"/>
        <v/>
      </c>
      <c r="BY562" s="105" t="str">
        <f t="shared" si="533"/>
        <v/>
      </c>
      <c r="BZ562" s="105" t="str">
        <f t="shared" si="534"/>
        <v/>
      </c>
      <c r="CA562" s="105" t="str">
        <f t="shared" ca="1" si="497"/>
        <v/>
      </c>
      <c r="CB562" s="105" t="str">
        <f t="shared" ca="1" si="498"/>
        <v/>
      </c>
      <c r="CC562" s="163" t="str">
        <f t="shared" ca="1" si="535"/>
        <v/>
      </c>
      <c r="CD562" s="105" t="str">
        <f t="shared" ca="1" si="536"/>
        <v/>
      </c>
      <c r="CE562" s="23">
        <f t="shared" si="537"/>
        <v>0</v>
      </c>
      <c r="CF562" s="105" t="str">
        <f t="shared" si="538"/>
        <v/>
      </c>
      <c r="CG562" s="105" t="str">
        <f t="shared" si="539"/>
        <v/>
      </c>
      <c r="CH562" s="105" t="str">
        <f t="shared" si="540"/>
        <v/>
      </c>
      <c r="CI562" s="105" t="str">
        <f t="shared" si="541"/>
        <v/>
      </c>
      <c r="CJ562" s="105" t="str">
        <f t="shared" si="542"/>
        <v/>
      </c>
      <c r="CK562" s="105" t="str">
        <f t="shared" si="543"/>
        <v/>
      </c>
      <c r="CL562" s="105" t="str">
        <f t="shared" si="544"/>
        <v/>
      </c>
      <c r="CM562" s="105" t="str">
        <f t="shared" si="545"/>
        <v/>
      </c>
      <c r="CN562" s="105" t="str">
        <f t="shared" si="546"/>
        <v/>
      </c>
    </row>
    <row r="563" spans="34:92" x14ac:dyDescent="0.4">
      <c r="AH563" s="105" t="str">
        <f t="shared" si="488"/>
        <v/>
      </c>
      <c r="AI563" s="105" t="str">
        <f t="shared" si="489"/>
        <v/>
      </c>
      <c r="AJ563" s="105" t="str">
        <f t="shared" si="490"/>
        <v/>
      </c>
      <c r="AK563" s="105" t="str">
        <f t="shared" si="491"/>
        <v/>
      </c>
      <c r="AL563" s="105" t="str">
        <f t="shared" si="492"/>
        <v/>
      </c>
      <c r="AM563" s="105" t="str">
        <f t="shared" si="493"/>
        <v/>
      </c>
      <c r="AN563" s="105" t="str">
        <f t="shared" si="494"/>
        <v/>
      </c>
      <c r="AO563" s="105" t="str">
        <f t="shared" si="495"/>
        <v/>
      </c>
      <c r="AP563" s="105" t="str">
        <f t="shared" si="496"/>
        <v/>
      </c>
      <c r="AQ563" s="105" t="str">
        <f t="shared" si="499"/>
        <v/>
      </c>
      <c r="AR563" s="105" t="str">
        <f t="shared" si="500"/>
        <v/>
      </c>
      <c r="AS563" s="105" t="str">
        <f t="shared" si="501"/>
        <v/>
      </c>
      <c r="AT563" s="105" t="str">
        <f t="shared" si="502"/>
        <v/>
      </c>
      <c r="AU563" s="105" t="str">
        <f t="shared" si="503"/>
        <v/>
      </c>
      <c r="AV563" s="105" t="str">
        <f t="shared" si="504"/>
        <v/>
      </c>
      <c r="AW563" s="105" t="str">
        <f t="shared" si="505"/>
        <v/>
      </c>
      <c r="AX563" s="105" t="str">
        <f t="shared" si="506"/>
        <v/>
      </c>
      <c r="AY563" s="105" t="str">
        <f t="shared" si="507"/>
        <v/>
      </c>
      <c r="AZ563" s="105" t="str">
        <f t="shared" si="508"/>
        <v/>
      </c>
      <c r="BA563" s="105" t="str">
        <f t="shared" si="509"/>
        <v/>
      </c>
      <c r="BB563" s="105" t="str">
        <f t="shared" si="510"/>
        <v/>
      </c>
      <c r="BC563" s="105" t="str">
        <f t="shared" si="511"/>
        <v/>
      </c>
      <c r="BD563" s="105" t="str">
        <f t="shared" si="512"/>
        <v/>
      </c>
      <c r="BE563" s="105" t="str">
        <f t="shared" si="513"/>
        <v/>
      </c>
      <c r="BF563" s="105" t="str">
        <f t="shared" si="514"/>
        <v/>
      </c>
      <c r="BG563" s="105" t="str">
        <f t="shared" si="515"/>
        <v/>
      </c>
      <c r="BH563" s="105" t="str">
        <f t="shared" si="516"/>
        <v/>
      </c>
      <c r="BI563" s="105" t="str">
        <f t="shared" si="517"/>
        <v/>
      </c>
      <c r="BJ563" s="105" t="str">
        <f t="shared" si="518"/>
        <v/>
      </c>
      <c r="BK563" s="105" t="str">
        <f t="shared" si="519"/>
        <v/>
      </c>
      <c r="BL563" s="105" t="str">
        <f t="shared" si="520"/>
        <v/>
      </c>
      <c r="BM563" s="105" t="str">
        <f t="shared" si="521"/>
        <v/>
      </c>
      <c r="BN563" s="105" t="str">
        <f t="shared" si="522"/>
        <v/>
      </c>
      <c r="BO563" s="105" t="str">
        <f t="shared" si="523"/>
        <v/>
      </c>
      <c r="BP563" s="105" t="str">
        <f t="shared" si="524"/>
        <v/>
      </c>
      <c r="BQ563" s="105" t="str">
        <f t="shared" si="525"/>
        <v/>
      </c>
      <c r="BR563" s="105" t="str">
        <f t="shared" si="526"/>
        <v/>
      </c>
      <c r="BS563" s="105" t="str">
        <f t="shared" si="527"/>
        <v/>
      </c>
      <c r="BT563" s="105" t="str">
        <f t="shared" si="528"/>
        <v/>
      </c>
      <c r="BU563" s="105" t="str">
        <f t="shared" si="529"/>
        <v/>
      </c>
      <c r="BV563" s="105" t="str">
        <f t="shared" si="530"/>
        <v/>
      </c>
      <c r="BW563" s="105" t="str">
        <f t="shared" si="531"/>
        <v/>
      </c>
      <c r="BX563" s="105" t="str">
        <f t="shared" si="532"/>
        <v/>
      </c>
      <c r="BY563" s="105" t="str">
        <f t="shared" si="533"/>
        <v/>
      </c>
      <c r="BZ563" s="105" t="str">
        <f t="shared" si="534"/>
        <v/>
      </c>
      <c r="CA563" s="105" t="str">
        <f t="shared" ca="1" si="497"/>
        <v/>
      </c>
      <c r="CB563" s="105" t="str">
        <f t="shared" ca="1" si="498"/>
        <v/>
      </c>
      <c r="CC563" s="163" t="str">
        <f t="shared" ca="1" si="535"/>
        <v/>
      </c>
      <c r="CD563" s="105" t="str">
        <f t="shared" ca="1" si="536"/>
        <v/>
      </c>
      <c r="CE563" s="23">
        <f t="shared" si="537"/>
        <v>0</v>
      </c>
      <c r="CF563" s="105" t="str">
        <f t="shared" si="538"/>
        <v/>
      </c>
      <c r="CG563" s="105" t="str">
        <f t="shared" si="539"/>
        <v/>
      </c>
      <c r="CH563" s="105" t="str">
        <f t="shared" si="540"/>
        <v/>
      </c>
      <c r="CI563" s="105" t="str">
        <f t="shared" si="541"/>
        <v/>
      </c>
      <c r="CJ563" s="105" t="str">
        <f t="shared" si="542"/>
        <v/>
      </c>
      <c r="CK563" s="105" t="str">
        <f t="shared" si="543"/>
        <v/>
      </c>
      <c r="CL563" s="105" t="str">
        <f t="shared" si="544"/>
        <v/>
      </c>
      <c r="CM563" s="105" t="str">
        <f t="shared" si="545"/>
        <v/>
      </c>
      <c r="CN563" s="105" t="str">
        <f t="shared" si="546"/>
        <v/>
      </c>
    </row>
    <row r="564" spans="34:92" x14ac:dyDescent="0.4">
      <c r="AH564" s="105" t="str">
        <f t="shared" si="488"/>
        <v/>
      </c>
      <c r="AI564" s="105" t="str">
        <f t="shared" si="489"/>
        <v/>
      </c>
      <c r="AJ564" s="105" t="str">
        <f t="shared" si="490"/>
        <v/>
      </c>
      <c r="AK564" s="105" t="str">
        <f t="shared" si="491"/>
        <v/>
      </c>
      <c r="AL564" s="105" t="str">
        <f t="shared" si="492"/>
        <v/>
      </c>
      <c r="AM564" s="105" t="str">
        <f t="shared" si="493"/>
        <v/>
      </c>
      <c r="AN564" s="105" t="str">
        <f t="shared" si="494"/>
        <v/>
      </c>
      <c r="AO564" s="105" t="str">
        <f t="shared" si="495"/>
        <v/>
      </c>
      <c r="AP564" s="105" t="str">
        <f t="shared" si="496"/>
        <v/>
      </c>
      <c r="AQ564" s="105" t="str">
        <f t="shared" si="499"/>
        <v/>
      </c>
      <c r="AR564" s="105" t="str">
        <f t="shared" si="500"/>
        <v/>
      </c>
      <c r="AS564" s="105" t="str">
        <f t="shared" si="501"/>
        <v/>
      </c>
      <c r="AT564" s="105" t="str">
        <f t="shared" si="502"/>
        <v/>
      </c>
      <c r="AU564" s="105" t="str">
        <f t="shared" si="503"/>
        <v/>
      </c>
      <c r="AV564" s="105" t="str">
        <f t="shared" si="504"/>
        <v/>
      </c>
      <c r="AW564" s="105" t="str">
        <f t="shared" si="505"/>
        <v/>
      </c>
      <c r="AX564" s="105" t="str">
        <f t="shared" si="506"/>
        <v/>
      </c>
      <c r="AY564" s="105" t="str">
        <f t="shared" si="507"/>
        <v/>
      </c>
      <c r="AZ564" s="105" t="str">
        <f t="shared" si="508"/>
        <v/>
      </c>
      <c r="BA564" s="105" t="str">
        <f t="shared" si="509"/>
        <v/>
      </c>
      <c r="BB564" s="105" t="str">
        <f t="shared" si="510"/>
        <v/>
      </c>
      <c r="BC564" s="105" t="str">
        <f t="shared" si="511"/>
        <v/>
      </c>
      <c r="BD564" s="105" t="str">
        <f t="shared" si="512"/>
        <v/>
      </c>
      <c r="BE564" s="105" t="str">
        <f t="shared" si="513"/>
        <v/>
      </c>
      <c r="BF564" s="105" t="str">
        <f t="shared" si="514"/>
        <v/>
      </c>
      <c r="BG564" s="105" t="str">
        <f t="shared" si="515"/>
        <v/>
      </c>
      <c r="BH564" s="105" t="str">
        <f t="shared" si="516"/>
        <v/>
      </c>
      <c r="BI564" s="105" t="str">
        <f t="shared" si="517"/>
        <v/>
      </c>
      <c r="BJ564" s="105" t="str">
        <f t="shared" si="518"/>
        <v/>
      </c>
      <c r="BK564" s="105" t="str">
        <f t="shared" si="519"/>
        <v/>
      </c>
      <c r="BL564" s="105" t="str">
        <f t="shared" si="520"/>
        <v/>
      </c>
      <c r="BM564" s="105" t="str">
        <f t="shared" si="521"/>
        <v/>
      </c>
      <c r="BN564" s="105" t="str">
        <f t="shared" si="522"/>
        <v/>
      </c>
      <c r="BO564" s="105" t="str">
        <f t="shared" si="523"/>
        <v/>
      </c>
      <c r="BP564" s="105" t="str">
        <f t="shared" si="524"/>
        <v/>
      </c>
      <c r="BQ564" s="105" t="str">
        <f t="shared" si="525"/>
        <v/>
      </c>
      <c r="BR564" s="105" t="str">
        <f t="shared" si="526"/>
        <v/>
      </c>
      <c r="BS564" s="105" t="str">
        <f t="shared" si="527"/>
        <v/>
      </c>
      <c r="BT564" s="105" t="str">
        <f t="shared" si="528"/>
        <v/>
      </c>
      <c r="BU564" s="105" t="str">
        <f t="shared" si="529"/>
        <v/>
      </c>
      <c r="BV564" s="105" t="str">
        <f t="shared" si="530"/>
        <v/>
      </c>
      <c r="BW564" s="105" t="str">
        <f t="shared" si="531"/>
        <v/>
      </c>
      <c r="BX564" s="105" t="str">
        <f t="shared" si="532"/>
        <v/>
      </c>
      <c r="BY564" s="105" t="str">
        <f t="shared" si="533"/>
        <v/>
      </c>
      <c r="BZ564" s="105" t="str">
        <f t="shared" si="534"/>
        <v/>
      </c>
      <c r="CA564" s="105" t="str">
        <f t="shared" ca="1" si="497"/>
        <v/>
      </c>
      <c r="CB564" s="105" t="str">
        <f t="shared" ca="1" si="498"/>
        <v/>
      </c>
      <c r="CC564" s="163" t="str">
        <f t="shared" ca="1" si="535"/>
        <v/>
      </c>
      <c r="CD564" s="105" t="str">
        <f t="shared" ca="1" si="536"/>
        <v/>
      </c>
      <c r="CE564" s="23">
        <f t="shared" si="537"/>
        <v>0</v>
      </c>
      <c r="CF564" s="105" t="str">
        <f t="shared" si="538"/>
        <v/>
      </c>
      <c r="CG564" s="105" t="str">
        <f t="shared" si="539"/>
        <v/>
      </c>
      <c r="CH564" s="105" t="str">
        <f t="shared" si="540"/>
        <v/>
      </c>
      <c r="CI564" s="105" t="str">
        <f t="shared" si="541"/>
        <v/>
      </c>
      <c r="CJ564" s="105" t="str">
        <f t="shared" si="542"/>
        <v/>
      </c>
      <c r="CK564" s="105" t="str">
        <f t="shared" si="543"/>
        <v/>
      </c>
      <c r="CL564" s="105" t="str">
        <f t="shared" si="544"/>
        <v/>
      </c>
      <c r="CM564" s="105" t="str">
        <f t="shared" si="545"/>
        <v/>
      </c>
      <c r="CN564" s="105" t="str">
        <f t="shared" si="546"/>
        <v/>
      </c>
    </row>
    <row r="565" spans="34:92" x14ac:dyDescent="0.4">
      <c r="AH565" s="105" t="str">
        <f t="shared" si="488"/>
        <v/>
      </c>
      <c r="AI565" s="105" t="str">
        <f t="shared" si="489"/>
        <v/>
      </c>
      <c r="AJ565" s="105" t="str">
        <f t="shared" si="490"/>
        <v/>
      </c>
      <c r="AK565" s="105" t="str">
        <f t="shared" si="491"/>
        <v/>
      </c>
      <c r="AL565" s="105" t="str">
        <f t="shared" si="492"/>
        <v/>
      </c>
      <c r="AM565" s="105" t="str">
        <f t="shared" si="493"/>
        <v/>
      </c>
      <c r="AN565" s="105" t="str">
        <f t="shared" si="494"/>
        <v/>
      </c>
      <c r="AO565" s="105" t="str">
        <f t="shared" si="495"/>
        <v/>
      </c>
      <c r="AP565" s="105" t="str">
        <f t="shared" si="496"/>
        <v/>
      </c>
      <c r="AQ565" s="105" t="str">
        <f t="shared" si="499"/>
        <v/>
      </c>
      <c r="AR565" s="105" t="str">
        <f t="shared" si="500"/>
        <v/>
      </c>
      <c r="AS565" s="105" t="str">
        <f t="shared" si="501"/>
        <v/>
      </c>
      <c r="AT565" s="105" t="str">
        <f t="shared" si="502"/>
        <v/>
      </c>
      <c r="AU565" s="105" t="str">
        <f t="shared" si="503"/>
        <v/>
      </c>
      <c r="AV565" s="105" t="str">
        <f t="shared" si="504"/>
        <v/>
      </c>
      <c r="AW565" s="105" t="str">
        <f t="shared" si="505"/>
        <v/>
      </c>
      <c r="AX565" s="105" t="str">
        <f t="shared" si="506"/>
        <v/>
      </c>
      <c r="AY565" s="105" t="str">
        <f t="shared" si="507"/>
        <v/>
      </c>
      <c r="AZ565" s="105" t="str">
        <f t="shared" si="508"/>
        <v/>
      </c>
      <c r="BA565" s="105" t="str">
        <f t="shared" si="509"/>
        <v/>
      </c>
      <c r="BB565" s="105" t="str">
        <f t="shared" si="510"/>
        <v/>
      </c>
      <c r="BC565" s="105" t="str">
        <f t="shared" si="511"/>
        <v/>
      </c>
      <c r="BD565" s="105" t="str">
        <f t="shared" si="512"/>
        <v/>
      </c>
      <c r="BE565" s="105" t="str">
        <f t="shared" si="513"/>
        <v/>
      </c>
      <c r="BF565" s="105" t="str">
        <f t="shared" si="514"/>
        <v/>
      </c>
      <c r="BG565" s="105" t="str">
        <f t="shared" si="515"/>
        <v/>
      </c>
      <c r="BH565" s="105" t="str">
        <f t="shared" si="516"/>
        <v/>
      </c>
      <c r="BI565" s="105" t="str">
        <f t="shared" si="517"/>
        <v/>
      </c>
      <c r="BJ565" s="105" t="str">
        <f t="shared" si="518"/>
        <v/>
      </c>
      <c r="BK565" s="105" t="str">
        <f t="shared" si="519"/>
        <v/>
      </c>
      <c r="BL565" s="105" t="str">
        <f t="shared" si="520"/>
        <v/>
      </c>
      <c r="BM565" s="105" t="str">
        <f t="shared" si="521"/>
        <v/>
      </c>
      <c r="BN565" s="105" t="str">
        <f t="shared" si="522"/>
        <v/>
      </c>
      <c r="BO565" s="105" t="str">
        <f t="shared" si="523"/>
        <v/>
      </c>
      <c r="BP565" s="105" t="str">
        <f t="shared" si="524"/>
        <v/>
      </c>
      <c r="BQ565" s="105" t="str">
        <f t="shared" si="525"/>
        <v/>
      </c>
      <c r="BR565" s="105" t="str">
        <f t="shared" si="526"/>
        <v/>
      </c>
      <c r="BS565" s="105" t="str">
        <f t="shared" si="527"/>
        <v/>
      </c>
      <c r="BT565" s="105" t="str">
        <f t="shared" si="528"/>
        <v/>
      </c>
      <c r="BU565" s="105" t="str">
        <f t="shared" si="529"/>
        <v/>
      </c>
      <c r="BV565" s="105" t="str">
        <f t="shared" si="530"/>
        <v/>
      </c>
      <c r="BW565" s="105" t="str">
        <f t="shared" si="531"/>
        <v/>
      </c>
      <c r="BX565" s="105" t="str">
        <f t="shared" si="532"/>
        <v/>
      </c>
      <c r="BY565" s="105" t="str">
        <f t="shared" si="533"/>
        <v/>
      </c>
      <c r="BZ565" s="105" t="str">
        <f t="shared" si="534"/>
        <v/>
      </c>
      <c r="CA565" s="105" t="str">
        <f t="shared" ca="1" si="497"/>
        <v/>
      </c>
      <c r="CB565" s="105" t="str">
        <f t="shared" ca="1" si="498"/>
        <v/>
      </c>
      <c r="CC565" s="163" t="str">
        <f t="shared" ca="1" si="535"/>
        <v/>
      </c>
      <c r="CD565" s="105" t="str">
        <f t="shared" ca="1" si="536"/>
        <v/>
      </c>
      <c r="CE565" s="23">
        <f t="shared" si="537"/>
        <v>0</v>
      </c>
      <c r="CF565" s="105" t="str">
        <f t="shared" si="538"/>
        <v/>
      </c>
      <c r="CG565" s="105" t="str">
        <f t="shared" si="539"/>
        <v/>
      </c>
      <c r="CH565" s="105" t="str">
        <f t="shared" si="540"/>
        <v/>
      </c>
      <c r="CI565" s="105" t="str">
        <f t="shared" si="541"/>
        <v/>
      </c>
      <c r="CJ565" s="105" t="str">
        <f t="shared" si="542"/>
        <v/>
      </c>
      <c r="CK565" s="105" t="str">
        <f t="shared" si="543"/>
        <v/>
      </c>
      <c r="CL565" s="105" t="str">
        <f t="shared" si="544"/>
        <v/>
      </c>
      <c r="CM565" s="105" t="str">
        <f t="shared" si="545"/>
        <v/>
      </c>
      <c r="CN565" s="105" t="str">
        <f t="shared" si="546"/>
        <v/>
      </c>
    </row>
    <row r="566" spans="34:92" x14ac:dyDescent="0.4">
      <c r="AH566" s="105" t="str">
        <f t="shared" si="488"/>
        <v/>
      </c>
      <c r="AI566" s="105" t="str">
        <f t="shared" si="489"/>
        <v/>
      </c>
      <c r="AJ566" s="105" t="str">
        <f t="shared" si="490"/>
        <v/>
      </c>
      <c r="AK566" s="105" t="str">
        <f t="shared" si="491"/>
        <v/>
      </c>
      <c r="AL566" s="105" t="str">
        <f t="shared" si="492"/>
        <v/>
      </c>
      <c r="AM566" s="105" t="str">
        <f t="shared" si="493"/>
        <v/>
      </c>
      <c r="AN566" s="105" t="str">
        <f t="shared" si="494"/>
        <v/>
      </c>
      <c r="AO566" s="105" t="str">
        <f t="shared" si="495"/>
        <v/>
      </c>
      <c r="AP566" s="105" t="str">
        <f t="shared" si="496"/>
        <v/>
      </c>
      <c r="AQ566" s="105" t="str">
        <f t="shared" si="499"/>
        <v/>
      </c>
      <c r="AR566" s="105" t="str">
        <f t="shared" si="500"/>
        <v/>
      </c>
      <c r="AS566" s="105" t="str">
        <f t="shared" si="501"/>
        <v/>
      </c>
      <c r="AT566" s="105" t="str">
        <f t="shared" si="502"/>
        <v/>
      </c>
      <c r="AU566" s="105" t="str">
        <f t="shared" si="503"/>
        <v/>
      </c>
      <c r="AV566" s="105" t="str">
        <f t="shared" si="504"/>
        <v/>
      </c>
      <c r="AW566" s="105" t="str">
        <f t="shared" si="505"/>
        <v/>
      </c>
      <c r="AX566" s="105" t="str">
        <f t="shared" si="506"/>
        <v/>
      </c>
      <c r="AY566" s="105" t="str">
        <f t="shared" si="507"/>
        <v/>
      </c>
      <c r="AZ566" s="105" t="str">
        <f t="shared" si="508"/>
        <v/>
      </c>
      <c r="BA566" s="105" t="str">
        <f t="shared" si="509"/>
        <v/>
      </c>
      <c r="BB566" s="105" t="str">
        <f t="shared" si="510"/>
        <v/>
      </c>
      <c r="BC566" s="105" t="str">
        <f t="shared" si="511"/>
        <v/>
      </c>
      <c r="BD566" s="105" t="str">
        <f t="shared" si="512"/>
        <v/>
      </c>
      <c r="BE566" s="105" t="str">
        <f t="shared" si="513"/>
        <v/>
      </c>
      <c r="BF566" s="105" t="str">
        <f t="shared" si="514"/>
        <v/>
      </c>
      <c r="BG566" s="105" t="str">
        <f t="shared" si="515"/>
        <v/>
      </c>
      <c r="BH566" s="105" t="str">
        <f t="shared" si="516"/>
        <v/>
      </c>
      <c r="BI566" s="105" t="str">
        <f t="shared" si="517"/>
        <v/>
      </c>
      <c r="BJ566" s="105" t="str">
        <f t="shared" si="518"/>
        <v/>
      </c>
      <c r="BK566" s="105" t="str">
        <f t="shared" si="519"/>
        <v/>
      </c>
      <c r="BL566" s="105" t="str">
        <f t="shared" si="520"/>
        <v/>
      </c>
      <c r="BM566" s="105" t="str">
        <f t="shared" si="521"/>
        <v/>
      </c>
      <c r="BN566" s="105" t="str">
        <f t="shared" si="522"/>
        <v/>
      </c>
      <c r="BO566" s="105" t="str">
        <f t="shared" si="523"/>
        <v/>
      </c>
      <c r="BP566" s="105" t="str">
        <f t="shared" si="524"/>
        <v/>
      </c>
      <c r="BQ566" s="105" t="str">
        <f t="shared" si="525"/>
        <v/>
      </c>
      <c r="BR566" s="105" t="str">
        <f t="shared" si="526"/>
        <v/>
      </c>
      <c r="BS566" s="105" t="str">
        <f t="shared" si="527"/>
        <v/>
      </c>
      <c r="BT566" s="105" t="str">
        <f t="shared" si="528"/>
        <v/>
      </c>
      <c r="BU566" s="105" t="str">
        <f t="shared" si="529"/>
        <v/>
      </c>
      <c r="BV566" s="105" t="str">
        <f t="shared" si="530"/>
        <v/>
      </c>
      <c r="BW566" s="105" t="str">
        <f t="shared" si="531"/>
        <v/>
      </c>
      <c r="BX566" s="105" t="str">
        <f t="shared" si="532"/>
        <v/>
      </c>
      <c r="BY566" s="105" t="str">
        <f t="shared" si="533"/>
        <v/>
      </c>
      <c r="BZ566" s="105" t="str">
        <f t="shared" si="534"/>
        <v/>
      </c>
      <c r="CA566" s="105" t="str">
        <f t="shared" ca="1" si="497"/>
        <v/>
      </c>
      <c r="CB566" s="105" t="str">
        <f t="shared" ca="1" si="498"/>
        <v/>
      </c>
      <c r="CC566" s="163" t="str">
        <f t="shared" ca="1" si="535"/>
        <v/>
      </c>
      <c r="CD566" s="105" t="str">
        <f t="shared" ca="1" si="536"/>
        <v/>
      </c>
      <c r="CE566" s="23">
        <f t="shared" si="537"/>
        <v>0</v>
      </c>
      <c r="CF566" s="105" t="str">
        <f t="shared" si="538"/>
        <v/>
      </c>
      <c r="CG566" s="105" t="str">
        <f t="shared" si="539"/>
        <v/>
      </c>
      <c r="CH566" s="105" t="str">
        <f t="shared" si="540"/>
        <v/>
      </c>
      <c r="CI566" s="105" t="str">
        <f t="shared" si="541"/>
        <v/>
      </c>
      <c r="CJ566" s="105" t="str">
        <f t="shared" si="542"/>
        <v/>
      </c>
      <c r="CK566" s="105" t="str">
        <f t="shared" si="543"/>
        <v/>
      </c>
      <c r="CL566" s="105" t="str">
        <f t="shared" si="544"/>
        <v/>
      </c>
      <c r="CM566" s="105" t="str">
        <f t="shared" si="545"/>
        <v/>
      </c>
      <c r="CN566" s="105" t="str">
        <f t="shared" si="546"/>
        <v/>
      </c>
    </row>
    <row r="567" spans="34:92" x14ac:dyDescent="0.4">
      <c r="AH567" s="105" t="str">
        <f t="shared" si="488"/>
        <v/>
      </c>
      <c r="AI567" s="105" t="str">
        <f t="shared" si="489"/>
        <v/>
      </c>
      <c r="AJ567" s="105" t="str">
        <f t="shared" si="490"/>
        <v/>
      </c>
      <c r="AK567" s="105" t="str">
        <f t="shared" si="491"/>
        <v/>
      </c>
      <c r="AL567" s="105" t="str">
        <f t="shared" si="492"/>
        <v/>
      </c>
      <c r="AM567" s="105" t="str">
        <f t="shared" si="493"/>
        <v/>
      </c>
      <c r="AN567" s="105" t="str">
        <f t="shared" si="494"/>
        <v/>
      </c>
      <c r="AO567" s="105" t="str">
        <f t="shared" si="495"/>
        <v/>
      </c>
      <c r="AP567" s="105" t="str">
        <f t="shared" si="496"/>
        <v/>
      </c>
      <c r="AQ567" s="105" t="str">
        <f t="shared" si="499"/>
        <v/>
      </c>
      <c r="AR567" s="105" t="str">
        <f t="shared" si="500"/>
        <v/>
      </c>
      <c r="AS567" s="105" t="str">
        <f t="shared" si="501"/>
        <v/>
      </c>
      <c r="AT567" s="105" t="str">
        <f t="shared" si="502"/>
        <v/>
      </c>
      <c r="AU567" s="105" t="str">
        <f t="shared" si="503"/>
        <v/>
      </c>
      <c r="AV567" s="105" t="str">
        <f t="shared" si="504"/>
        <v/>
      </c>
      <c r="AW567" s="105" t="str">
        <f t="shared" si="505"/>
        <v/>
      </c>
      <c r="AX567" s="105" t="str">
        <f t="shared" si="506"/>
        <v/>
      </c>
      <c r="AY567" s="105" t="str">
        <f t="shared" si="507"/>
        <v/>
      </c>
      <c r="AZ567" s="105" t="str">
        <f t="shared" si="508"/>
        <v/>
      </c>
      <c r="BA567" s="105" t="str">
        <f t="shared" si="509"/>
        <v/>
      </c>
      <c r="BB567" s="105" t="str">
        <f t="shared" si="510"/>
        <v/>
      </c>
      <c r="BC567" s="105" t="str">
        <f t="shared" si="511"/>
        <v/>
      </c>
      <c r="BD567" s="105" t="str">
        <f t="shared" si="512"/>
        <v/>
      </c>
      <c r="BE567" s="105" t="str">
        <f t="shared" si="513"/>
        <v/>
      </c>
      <c r="BF567" s="105" t="str">
        <f t="shared" si="514"/>
        <v/>
      </c>
      <c r="BG567" s="105" t="str">
        <f t="shared" si="515"/>
        <v/>
      </c>
      <c r="BH567" s="105" t="str">
        <f t="shared" si="516"/>
        <v/>
      </c>
      <c r="BI567" s="105" t="str">
        <f t="shared" si="517"/>
        <v/>
      </c>
      <c r="BJ567" s="105" t="str">
        <f t="shared" si="518"/>
        <v/>
      </c>
      <c r="BK567" s="105" t="str">
        <f t="shared" si="519"/>
        <v/>
      </c>
      <c r="BL567" s="105" t="str">
        <f t="shared" si="520"/>
        <v/>
      </c>
      <c r="BM567" s="105" t="str">
        <f t="shared" si="521"/>
        <v/>
      </c>
      <c r="BN567" s="105" t="str">
        <f t="shared" si="522"/>
        <v/>
      </c>
      <c r="BO567" s="105" t="str">
        <f t="shared" si="523"/>
        <v/>
      </c>
      <c r="BP567" s="105" t="str">
        <f t="shared" si="524"/>
        <v/>
      </c>
      <c r="BQ567" s="105" t="str">
        <f t="shared" si="525"/>
        <v/>
      </c>
      <c r="BR567" s="105" t="str">
        <f t="shared" si="526"/>
        <v/>
      </c>
      <c r="BS567" s="105" t="str">
        <f t="shared" si="527"/>
        <v/>
      </c>
      <c r="BT567" s="105" t="str">
        <f t="shared" si="528"/>
        <v/>
      </c>
      <c r="BU567" s="105" t="str">
        <f t="shared" si="529"/>
        <v/>
      </c>
      <c r="BV567" s="105" t="str">
        <f t="shared" si="530"/>
        <v/>
      </c>
      <c r="BW567" s="105" t="str">
        <f t="shared" si="531"/>
        <v/>
      </c>
      <c r="BX567" s="105" t="str">
        <f t="shared" si="532"/>
        <v/>
      </c>
      <c r="BY567" s="105" t="str">
        <f t="shared" si="533"/>
        <v/>
      </c>
      <c r="BZ567" s="105" t="str">
        <f t="shared" si="534"/>
        <v/>
      </c>
      <c r="CA567" s="105" t="str">
        <f t="shared" ca="1" si="497"/>
        <v/>
      </c>
      <c r="CB567" s="105" t="str">
        <f t="shared" ca="1" si="498"/>
        <v/>
      </c>
      <c r="CC567" s="163" t="str">
        <f t="shared" ca="1" si="535"/>
        <v/>
      </c>
      <c r="CD567" s="105" t="str">
        <f t="shared" ca="1" si="536"/>
        <v/>
      </c>
      <c r="CE567" s="23">
        <f t="shared" si="537"/>
        <v>0</v>
      </c>
      <c r="CF567" s="105" t="str">
        <f t="shared" si="538"/>
        <v/>
      </c>
      <c r="CG567" s="105" t="str">
        <f t="shared" si="539"/>
        <v/>
      </c>
      <c r="CH567" s="105" t="str">
        <f t="shared" si="540"/>
        <v/>
      </c>
      <c r="CI567" s="105" t="str">
        <f t="shared" si="541"/>
        <v/>
      </c>
      <c r="CJ567" s="105" t="str">
        <f t="shared" si="542"/>
        <v/>
      </c>
      <c r="CK567" s="105" t="str">
        <f t="shared" si="543"/>
        <v/>
      </c>
      <c r="CL567" s="105" t="str">
        <f t="shared" si="544"/>
        <v/>
      </c>
      <c r="CM567" s="105" t="str">
        <f t="shared" si="545"/>
        <v/>
      </c>
      <c r="CN567" s="105" t="str">
        <f t="shared" si="546"/>
        <v/>
      </c>
    </row>
    <row r="568" spans="34:92" x14ac:dyDescent="0.4">
      <c r="AH568" s="105" t="str">
        <f t="shared" si="488"/>
        <v/>
      </c>
      <c r="AI568" s="105" t="str">
        <f t="shared" si="489"/>
        <v/>
      </c>
      <c r="AJ568" s="105" t="str">
        <f t="shared" si="490"/>
        <v/>
      </c>
      <c r="AK568" s="105" t="str">
        <f t="shared" si="491"/>
        <v/>
      </c>
      <c r="AL568" s="105" t="str">
        <f t="shared" si="492"/>
        <v/>
      </c>
      <c r="AM568" s="105" t="str">
        <f t="shared" si="493"/>
        <v/>
      </c>
      <c r="AN568" s="105" t="str">
        <f t="shared" si="494"/>
        <v/>
      </c>
      <c r="AO568" s="105" t="str">
        <f t="shared" si="495"/>
        <v/>
      </c>
      <c r="AP568" s="105" t="str">
        <f t="shared" si="496"/>
        <v/>
      </c>
      <c r="AQ568" s="105" t="str">
        <f t="shared" si="499"/>
        <v/>
      </c>
      <c r="AR568" s="105" t="str">
        <f t="shared" si="500"/>
        <v/>
      </c>
      <c r="AS568" s="105" t="str">
        <f t="shared" si="501"/>
        <v/>
      </c>
      <c r="AT568" s="105" t="str">
        <f t="shared" si="502"/>
        <v/>
      </c>
      <c r="AU568" s="105" t="str">
        <f t="shared" si="503"/>
        <v/>
      </c>
      <c r="AV568" s="105" t="str">
        <f t="shared" si="504"/>
        <v/>
      </c>
      <c r="AW568" s="105" t="str">
        <f t="shared" si="505"/>
        <v/>
      </c>
      <c r="AX568" s="105" t="str">
        <f t="shared" si="506"/>
        <v/>
      </c>
      <c r="AY568" s="105" t="str">
        <f t="shared" si="507"/>
        <v/>
      </c>
      <c r="AZ568" s="105" t="str">
        <f t="shared" si="508"/>
        <v/>
      </c>
      <c r="BA568" s="105" t="str">
        <f t="shared" si="509"/>
        <v/>
      </c>
      <c r="BB568" s="105" t="str">
        <f t="shared" si="510"/>
        <v/>
      </c>
      <c r="BC568" s="105" t="str">
        <f t="shared" si="511"/>
        <v/>
      </c>
      <c r="BD568" s="105" t="str">
        <f t="shared" si="512"/>
        <v/>
      </c>
      <c r="BE568" s="105" t="str">
        <f t="shared" si="513"/>
        <v/>
      </c>
      <c r="BF568" s="105" t="str">
        <f t="shared" si="514"/>
        <v/>
      </c>
      <c r="BG568" s="105" t="str">
        <f t="shared" si="515"/>
        <v/>
      </c>
      <c r="BH568" s="105" t="str">
        <f t="shared" si="516"/>
        <v/>
      </c>
      <c r="BI568" s="105" t="str">
        <f t="shared" si="517"/>
        <v/>
      </c>
      <c r="BJ568" s="105" t="str">
        <f t="shared" si="518"/>
        <v/>
      </c>
      <c r="BK568" s="105" t="str">
        <f t="shared" si="519"/>
        <v/>
      </c>
      <c r="BL568" s="105" t="str">
        <f t="shared" si="520"/>
        <v/>
      </c>
      <c r="BM568" s="105" t="str">
        <f t="shared" si="521"/>
        <v/>
      </c>
      <c r="BN568" s="105" t="str">
        <f t="shared" si="522"/>
        <v/>
      </c>
      <c r="BO568" s="105" t="str">
        <f t="shared" si="523"/>
        <v/>
      </c>
      <c r="BP568" s="105" t="str">
        <f t="shared" si="524"/>
        <v/>
      </c>
      <c r="BQ568" s="105" t="str">
        <f t="shared" si="525"/>
        <v/>
      </c>
      <c r="BR568" s="105" t="str">
        <f t="shared" si="526"/>
        <v/>
      </c>
      <c r="BS568" s="105" t="str">
        <f t="shared" si="527"/>
        <v/>
      </c>
      <c r="BT568" s="105" t="str">
        <f t="shared" si="528"/>
        <v/>
      </c>
      <c r="BU568" s="105" t="str">
        <f t="shared" si="529"/>
        <v/>
      </c>
      <c r="BV568" s="105" t="str">
        <f t="shared" si="530"/>
        <v/>
      </c>
      <c r="BW568" s="105" t="str">
        <f t="shared" si="531"/>
        <v/>
      </c>
      <c r="BX568" s="105" t="str">
        <f t="shared" si="532"/>
        <v/>
      </c>
      <c r="BY568" s="105" t="str">
        <f t="shared" si="533"/>
        <v/>
      </c>
      <c r="BZ568" s="105" t="str">
        <f t="shared" si="534"/>
        <v/>
      </c>
      <c r="CA568" s="105" t="str">
        <f t="shared" ca="1" si="497"/>
        <v/>
      </c>
      <c r="CB568" s="105" t="str">
        <f t="shared" ca="1" si="498"/>
        <v/>
      </c>
      <c r="CC568" s="163" t="str">
        <f t="shared" ca="1" si="535"/>
        <v/>
      </c>
      <c r="CD568" s="105" t="str">
        <f t="shared" ca="1" si="536"/>
        <v/>
      </c>
      <c r="CE568" s="23">
        <f t="shared" si="537"/>
        <v>0</v>
      </c>
      <c r="CF568" s="105" t="str">
        <f t="shared" si="538"/>
        <v/>
      </c>
      <c r="CG568" s="105" t="str">
        <f t="shared" si="539"/>
        <v/>
      </c>
      <c r="CH568" s="105" t="str">
        <f t="shared" si="540"/>
        <v/>
      </c>
      <c r="CI568" s="105" t="str">
        <f t="shared" si="541"/>
        <v/>
      </c>
      <c r="CJ568" s="105" t="str">
        <f t="shared" si="542"/>
        <v/>
      </c>
      <c r="CK568" s="105" t="str">
        <f t="shared" si="543"/>
        <v/>
      </c>
      <c r="CL568" s="105" t="str">
        <f t="shared" si="544"/>
        <v/>
      </c>
      <c r="CM568" s="105" t="str">
        <f t="shared" si="545"/>
        <v/>
      </c>
      <c r="CN568" s="105" t="str">
        <f t="shared" si="546"/>
        <v/>
      </c>
    </row>
    <row r="569" spans="34:92" x14ac:dyDescent="0.4">
      <c r="AH569" s="105" t="str">
        <f t="shared" si="488"/>
        <v/>
      </c>
      <c r="AI569" s="105" t="str">
        <f t="shared" si="489"/>
        <v/>
      </c>
      <c r="AJ569" s="105" t="str">
        <f t="shared" si="490"/>
        <v/>
      </c>
      <c r="AK569" s="105" t="str">
        <f t="shared" si="491"/>
        <v/>
      </c>
      <c r="AL569" s="105" t="str">
        <f t="shared" si="492"/>
        <v/>
      </c>
      <c r="AM569" s="105" t="str">
        <f t="shared" si="493"/>
        <v/>
      </c>
      <c r="AN569" s="105" t="str">
        <f t="shared" si="494"/>
        <v/>
      </c>
      <c r="AO569" s="105" t="str">
        <f t="shared" si="495"/>
        <v/>
      </c>
      <c r="AP569" s="105" t="str">
        <f t="shared" si="496"/>
        <v/>
      </c>
      <c r="AQ569" s="105" t="str">
        <f t="shared" si="499"/>
        <v/>
      </c>
      <c r="AR569" s="105" t="str">
        <f t="shared" si="500"/>
        <v/>
      </c>
      <c r="AS569" s="105" t="str">
        <f t="shared" si="501"/>
        <v/>
      </c>
      <c r="AT569" s="105" t="str">
        <f t="shared" si="502"/>
        <v/>
      </c>
      <c r="AU569" s="105" t="str">
        <f t="shared" si="503"/>
        <v/>
      </c>
      <c r="AV569" s="105" t="str">
        <f t="shared" si="504"/>
        <v/>
      </c>
      <c r="AW569" s="105" t="str">
        <f t="shared" si="505"/>
        <v/>
      </c>
      <c r="AX569" s="105" t="str">
        <f t="shared" si="506"/>
        <v/>
      </c>
      <c r="AY569" s="105" t="str">
        <f t="shared" si="507"/>
        <v/>
      </c>
      <c r="AZ569" s="105" t="str">
        <f t="shared" si="508"/>
        <v/>
      </c>
      <c r="BA569" s="105" t="str">
        <f t="shared" si="509"/>
        <v/>
      </c>
      <c r="BB569" s="105" t="str">
        <f t="shared" si="510"/>
        <v/>
      </c>
      <c r="BC569" s="105" t="str">
        <f t="shared" si="511"/>
        <v/>
      </c>
      <c r="BD569" s="105" t="str">
        <f t="shared" si="512"/>
        <v/>
      </c>
      <c r="BE569" s="105" t="str">
        <f t="shared" si="513"/>
        <v/>
      </c>
      <c r="BF569" s="105" t="str">
        <f t="shared" si="514"/>
        <v/>
      </c>
      <c r="BG569" s="105" t="str">
        <f t="shared" si="515"/>
        <v/>
      </c>
      <c r="BH569" s="105" t="str">
        <f t="shared" si="516"/>
        <v/>
      </c>
      <c r="BI569" s="105" t="str">
        <f t="shared" si="517"/>
        <v/>
      </c>
      <c r="BJ569" s="105" t="str">
        <f t="shared" si="518"/>
        <v/>
      </c>
      <c r="BK569" s="105" t="str">
        <f t="shared" si="519"/>
        <v/>
      </c>
      <c r="BL569" s="105" t="str">
        <f t="shared" si="520"/>
        <v/>
      </c>
      <c r="BM569" s="105" t="str">
        <f t="shared" si="521"/>
        <v/>
      </c>
      <c r="BN569" s="105" t="str">
        <f t="shared" si="522"/>
        <v/>
      </c>
      <c r="BO569" s="105" t="str">
        <f t="shared" si="523"/>
        <v/>
      </c>
      <c r="BP569" s="105" t="str">
        <f t="shared" si="524"/>
        <v/>
      </c>
      <c r="BQ569" s="105" t="str">
        <f t="shared" si="525"/>
        <v/>
      </c>
      <c r="BR569" s="105" t="str">
        <f t="shared" si="526"/>
        <v/>
      </c>
      <c r="BS569" s="105" t="str">
        <f t="shared" si="527"/>
        <v/>
      </c>
      <c r="BT569" s="105" t="str">
        <f t="shared" si="528"/>
        <v/>
      </c>
      <c r="BU569" s="105" t="str">
        <f t="shared" si="529"/>
        <v/>
      </c>
      <c r="BV569" s="105" t="str">
        <f t="shared" si="530"/>
        <v/>
      </c>
      <c r="BW569" s="105" t="str">
        <f t="shared" si="531"/>
        <v/>
      </c>
      <c r="BX569" s="105" t="str">
        <f t="shared" si="532"/>
        <v/>
      </c>
      <c r="BY569" s="105" t="str">
        <f t="shared" si="533"/>
        <v/>
      </c>
      <c r="BZ569" s="105" t="str">
        <f t="shared" si="534"/>
        <v/>
      </c>
      <c r="CA569" s="105" t="str">
        <f t="shared" ca="1" si="497"/>
        <v/>
      </c>
      <c r="CB569" s="105" t="str">
        <f t="shared" ca="1" si="498"/>
        <v/>
      </c>
      <c r="CC569" s="163" t="str">
        <f t="shared" ca="1" si="535"/>
        <v/>
      </c>
      <c r="CD569" s="105" t="str">
        <f t="shared" ca="1" si="536"/>
        <v/>
      </c>
      <c r="CE569" s="23">
        <f t="shared" si="537"/>
        <v>0</v>
      </c>
      <c r="CF569" s="105" t="str">
        <f t="shared" si="538"/>
        <v/>
      </c>
      <c r="CG569" s="105" t="str">
        <f t="shared" si="539"/>
        <v/>
      </c>
      <c r="CH569" s="105" t="str">
        <f t="shared" si="540"/>
        <v/>
      </c>
      <c r="CI569" s="105" t="str">
        <f t="shared" si="541"/>
        <v/>
      </c>
      <c r="CJ569" s="105" t="str">
        <f t="shared" si="542"/>
        <v/>
      </c>
      <c r="CK569" s="105" t="str">
        <f t="shared" si="543"/>
        <v/>
      </c>
      <c r="CL569" s="105" t="str">
        <f t="shared" si="544"/>
        <v/>
      </c>
      <c r="CM569" s="105" t="str">
        <f t="shared" si="545"/>
        <v/>
      </c>
      <c r="CN569" s="105" t="str">
        <f t="shared" si="546"/>
        <v/>
      </c>
    </row>
    <row r="570" spans="34:92" x14ac:dyDescent="0.4">
      <c r="AH570" s="105" t="str">
        <f t="shared" si="488"/>
        <v/>
      </c>
      <c r="AI570" s="105" t="str">
        <f t="shared" si="489"/>
        <v/>
      </c>
      <c r="AJ570" s="105" t="str">
        <f t="shared" si="490"/>
        <v/>
      </c>
      <c r="AK570" s="105" t="str">
        <f t="shared" si="491"/>
        <v/>
      </c>
      <c r="AL570" s="105" t="str">
        <f t="shared" si="492"/>
        <v/>
      </c>
      <c r="AM570" s="105" t="str">
        <f t="shared" si="493"/>
        <v/>
      </c>
      <c r="AN570" s="105" t="str">
        <f t="shared" si="494"/>
        <v/>
      </c>
      <c r="AO570" s="105" t="str">
        <f t="shared" si="495"/>
        <v/>
      </c>
      <c r="AP570" s="105" t="str">
        <f t="shared" si="496"/>
        <v/>
      </c>
      <c r="AQ570" s="105" t="str">
        <f t="shared" si="499"/>
        <v/>
      </c>
      <c r="AR570" s="105" t="str">
        <f t="shared" si="500"/>
        <v/>
      </c>
      <c r="AS570" s="105" t="str">
        <f t="shared" si="501"/>
        <v/>
      </c>
      <c r="AT570" s="105" t="str">
        <f t="shared" si="502"/>
        <v/>
      </c>
      <c r="AU570" s="105" t="str">
        <f t="shared" si="503"/>
        <v/>
      </c>
      <c r="AV570" s="105" t="str">
        <f t="shared" si="504"/>
        <v/>
      </c>
      <c r="AW570" s="105" t="str">
        <f t="shared" si="505"/>
        <v/>
      </c>
      <c r="AX570" s="105" t="str">
        <f t="shared" si="506"/>
        <v/>
      </c>
      <c r="AY570" s="105" t="str">
        <f t="shared" si="507"/>
        <v/>
      </c>
      <c r="AZ570" s="105" t="str">
        <f t="shared" si="508"/>
        <v/>
      </c>
      <c r="BA570" s="105" t="str">
        <f t="shared" si="509"/>
        <v/>
      </c>
      <c r="BB570" s="105" t="str">
        <f t="shared" si="510"/>
        <v/>
      </c>
      <c r="BC570" s="105" t="str">
        <f t="shared" si="511"/>
        <v/>
      </c>
      <c r="BD570" s="105" t="str">
        <f t="shared" si="512"/>
        <v/>
      </c>
      <c r="BE570" s="105" t="str">
        <f t="shared" si="513"/>
        <v/>
      </c>
      <c r="BF570" s="105" t="str">
        <f t="shared" si="514"/>
        <v/>
      </c>
      <c r="BG570" s="105" t="str">
        <f t="shared" si="515"/>
        <v/>
      </c>
      <c r="BH570" s="105" t="str">
        <f t="shared" si="516"/>
        <v/>
      </c>
      <c r="BI570" s="105" t="str">
        <f t="shared" si="517"/>
        <v/>
      </c>
      <c r="BJ570" s="105" t="str">
        <f t="shared" si="518"/>
        <v/>
      </c>
      <c r="BK570" s="105" t="str">
        <f t="shared" si="519"/>
        <v/>
      </c>
      <c r="BL570" s="105" t="str">
        <f t="shared" si="520"/>
        <v/>
      </c>
      <c r="BM570" s="105" t="str">
        <f t="shared" si="521"/>
        <v/>
      </c>
      <c r="BN570" s="105" t="str">
        <f t="shared" si="522"/>
        <v/>
      </c>
      <c r="BO570" s="105" t="str">
        <f t="shared" si="523"/>
        <v/>
      </c>
      <c r="BP570" s="105" t="str">
        <f t="shared" si="524"/>
        <v/>
      </c>
      <c r="BQ570" s="105" t="str">
        <f t="shared" si="525"/>
        <v/>
      </c>
      <c r="BR570" s="105" t="str">
        <f t="shared" si="526"/>
        <v/>
      </c>
      <c r="BS570" s="105" t="str">
        <f t="shared" si="527"/>
        <v/>
      </c>
      <c r="BT570" s="105" t="str">
        <f t="shared" si="528"/>
        <v/>
      </c>
      <c r="BU570" s="105" t="str">
        <f t="shared" si="529"/>
        <v/>
      </c>
      <c r="BV570" s="105" t="str">
        <f t="shared" si="530"/>
        <v/>
      </c>
      <c r="BW570" s="105" t="str">
        <f t="shared" si="531"/>
        <v/>
      </c>
      <c r="BX570" s="105" t="str">
        <f t="shared" si="532"/>
        <v/>
      </c>
      <c r="BY570" s="105" t="str">
        <f t="shared" si="533"/>
        <v/>
      </c>
      <c r="BZ570" s="105" t="str">
        <f t="shared" si="534"/>
        <v/>
      </c>
      <c r="CA570" s="105" t="str">
        <f t="shared" ca="1" si="497"/>
        <v/>
      </c>
      <c r="CB570" s="105" t="str">
        <f t="shared" ca="1" si="498"/>
        <v/>
      </c>
      <c r="CC570" s="163" t="str">
        <f t="shared" ca="1" si="535"/>
        <v/>
      </c>
      <c r="CD570" s="105" t="str">
        <f t="shared" ca="1" si="536"/>
        <v/>
      </c>
      <c r="CE570" s="23">
        <f t="shared" si="537"/>
        <v>0</v>
      </c>
      <c r="CF570" s="105" t="str">
        <f t="shared" si="538"/>
        <v/>
      </c>
      <c r="CG570" s="105" t="str">
        <f t="shared" si="539"/>
        <v/>
      </c>
      <c r="CH570" s="105" t="str">
        <f t="shared" si="540"/>
        <v/>
      </c>
      <c r="CI570" s="105" t="str">
        <f t="shared" si="541"/>
        <v/>
      </c>
      <c r="CJ570" s="105" t="str">
        <f t="shared" si="542"/>
        <v/>
      </c>
      <c r="CK570" s="105" t="str">
        <f t="shared" si="543"/>
        <v/>
      </c>
      <c r="CL570" s="105" t="str">
        <f t="shared" si="544"/>
        <v/>
      </c>
      <c r="CM570" s="105" t="str">
        <f t="shared" si="545"/>
        <v/>
      </c>
      <c r="CN570" s="105" t="str">
        <f t="shared" si="546"/>
        <v/>
      </c>
    </row>
    <row r="571" spans="34:92" x14ac:dyDescent="0.4">
      <c r="AH571" s="105" t="str">
        <f t="shared" si="488"/>
        <v/>
      </c>
      <c r="AI571" s="105" t="str">
        <f t="shared" si="489"/>
        <v/>
      </c>
      <c r="AJ571" s="105" t="str">
        <f t="shared" si="490"/>
        <v/>
      </c>
      <c r="AK571" s="105" t="str">
        <f t="shared" si="491"/>
        <v/>
      </c>
      <c r="AL571" s="105" t="str">
        <f t="shared" si="492"/>
        <v/>
      </c>
      <c r="AM571" s="105" t="str">
        <f t="shared" si="493"/>
        <v/>
      </c>
      <c r="AN571" s="105" t="str">
        <f t="shared" si="494"/>
        <v/>
      </c>
      <c r="AO571" s="105" t="str">
        <f t="shared" si="495"/>
        <v/>
      </c>
      <c r="AP571" s="105" t="str">
        <f t="shared" si="496"/>
        <v/>
      </c>
      <c r="AQ571" s="105" t="str">
        <f t="shared" si="499"/>
        <v/>
      </c>
      <c r="AR571" s="105" t="str">
        <f t="shared" si="500"/>
        <v/>
      </c>
      <c r="AS571" s="105" t="str">
        <f t="shared" si="501"/>
        <v/>
      </c>
      <c r="AT571" s="105" t="str">
        <f t="shared" si="502"/>
        <v/>
      </c>
      <c r="AU571" s="105" t="str">
        <f t="shared" si="503"/>
        <v/>
      </c>
      <c r="AV571" s="105" t="str">
        <f t="shared" si="504"/>
        <v/>
      </c>
      <c r="AW571" s="105" t="str">
        <f t="shared" si="505"/>
        <v/>
      </c>
      <c r="AX571" s="105" t="str">
        <f t="shared" si="506"/>
        <v/>
      </c>
      <c r="AY571" s="105" t="str">
        <f t="shared" si="507"/>
        <v/>
      </c>
      <c r="AZ571" s="105" t="str">
        <f t="shared" si="508"/>
        <v/>
      </c>
      <c r="BA571" s="105" t="str">
        <f t="shared" si="509"/>
        <v/>
      </c>
      <c r="BB571" s="105" t="str">
        <f t="shared" si="510"/>
        <v/>
      </c>
      <c r="BC571" s="105" t="str">
        <f t="shared" si="511"/>
        <v/>
      </c>
      <c r="BD571" s="105" t="str">
        <f t="shared" si="512"/>
        <v/>
      </c>
      <c r="BE571" s="105" t="str">
        <f t="shared" si="513"/>
        <v/>
      </c>
      <c r="BF571" s="105" t="str">
        <f t="shared" si="514"/>
        <v/>
      </c>
      <c r="BG571" s="105" t="str">
        <f t="shared" si="515"/>
        <v/>
      </c>
      <c r="BH571" s="105" t="str">
        <f t="shared" si="516"/>
        <v/>
      </c>
      <c r="BI571" s="105" t="str">
        <f t="shared" si="517"/>
        <v/>
      </c>
      <c r="BJ571" s="105" t="str">
        <f t="shared" si="518"/>
        <v/>
      </c>
      <c r="BK571" s="105" t="str">
        <f t="shared" si="519"/>
        <v/>
      </c>
      <c r="BL571" s="105" t="str">
        <f t="shared" si="520"/>
        <v/>
      </c>
      <c r="BM571" s="105" t="str">
        <f t="shared" si="521"/>
        <v/>
      </c>
      <c r="BN571" s="105" t="str">
        <f t="shared" si="522"/>
        <v/>
      </c>
      <c r="BO571" s="105" t="str">
        <f t="shared" si="523"/>
        <v/>
      </c>
      <c r="BP571" s="105" t="str">
        <f t="shared" si="524"/>
        <v/>
      </c>
      <c r="BQ571" s="105" t="str">
        <f t="shared" si="525"/>
        <v/>
      </c>
      <c r="BR571" s="105" t="str">
        <f t="shared" si="526"/>
        <v/>
      </c>
      <c r="BS571" s="105" t="str">
        <f t="shared" si="527"/>
        <v/>
      </c>
      <c r="BT571" s="105" t="str">
        <f t="shared" si="528"/>
        <v/>
      </c>
      <c r="BU571" s="105" t="str">
        <f t="shared" si="529"/>
        <v/>
      </c>
      <c r="BV571" s="105" t="str">
        <f t="shared" si="530"/>
        <v/>
      </c>
      <c r="BW571" s="105" t="str">
        <f t="shared" si="531"/>
        <v/>
      </c>
      <c r="BX571" s="105" t="str">
        <f t="shared" si="532"/>
        <v/>
      </c>
      <c r="BY571" s="105" t="str">
        <f t="shared" si="533"/>
        <v/>
      </c>
      <c r="BZ571" s="105" t="str">
        <f t="shared" si="534"/>
        <v/>
      </c>
      <c r="CA571" s="105" t="str">
        <f t="shared" ca="1" si="497"/>
        <v/>
      </c>
      <c r="CB571" s="105" t="str">
        <f t="shared" ca="1" si="498"/>
        <v/>
      </c>
      <c r="CC571" s="163" t="str">
        <f t="shared" ca="1" si="535"/>
        <v/>
      </c>
      <c r="CD571" s="105" t="str">
        <f t="shared" ca="1" si="536"/>
        <v/>
      </c>
      <c r="CE571" s="23">
        <f t="shared" si="537"/>
        <v>0</v>
      </c>
      <c r="CF571" s="105" t="str">
        <f t="shared" si="538"/>
        <v/>
      </c>
      <c r="CG571" s="105" t="str">
        <f t="shared" si="539"/>
        <v/>
      </c>
      <c r="CH571" s="105" t="str">
        <f t="shared" si="540"/>
        <v/>
      </c>
      <c r="CI571" s="105" t="str">
        <f t="shared" si="541"/>
        <v/>
      </c>
      <c r="CJ571" s="105" t="str">
        <f t="shared" si="542"/>
        <v/>
      </c>
      <c r="CK571" s="105" t="str">
        <f t="shared" si="543"/>
        <v/>
      </c>
      <c r="CL571" s="105" t="str">
        <f t="shared" si="544"/>
        <v/>
      </c>
      <c r="CM571" s="105" t="str">
        <f t="shared" si="545"/>
        <v/>
      </c>
      <c r="CN571" s="105" t="str">
        <f t="shared" si="546"/>
        <v/>
      </c>
    </row>
    <row r="572" spans="34:92" x14ac:dyDescent="0.4">
      <c r="AH572" s="105" t="str">
        <f t="shared" si="488"/>
        <v/>
      </c>
      <c r="AI572" s="105" t="str">
        <f t="shared" si="489"/>
        <v/>
      </c>
      <c r="AJ572" s="105" t="str">
        <f t="shared" si="490"/>
        <v/>
      </c>
      <c r="AK572" s="105" t="str">
        <f t="shared" si="491"/>
        <v/>
      </c>
      <c r="AL572" s="105" t="str">
        <f t="shared" si="492"/>
        <v/>
      </c>
      <c r="AM572" s="105" t="str">
        <f t="shared" si="493"/>
        <v/>
      </c>
      <c r="AN572" s="105" t="str">
        <f t="shared" si="494"/>
        <v/>
      </c>
      <c r="AO572" s="105" t="str">
        <f t="shared" si="495"/>
        <v/>
      </c>
      <c r="AP572" s="105" t="str">
        <f t="shared" si="496"/>
        <v/>
      </c>
      <c r="AQ572" s="105" t="str">
        <f t="shared" si="499"/>
        <v/>
      </c>
      <c r="AR572" s="105" t="str">
        <f t="shared" si="500"/>
        <v/>
      </c>
      <c r="AS572" s="105" t="str">
        <f t="shared" si="501"/>
        <v/>
      </c>
      <c r="AT572" s="105" t="str">
        <f t="shared" si="502"/>
        <v/>
      </c>
      <c r="AU572" s="105" t="str">
        <f t="shared" si="503"/>
        <v/>
      </c>
      <c r="AV572" s="105" t="str">
        <f t="shared" si="504"/>
        <v/>
      </c>
      <c r="AW572" s="105" t="str">
        <f t="shared" si="505"/>
        <v/>
      </c>
      <c r="AX572" s="105" t="str">
        <f t="shared" si="506"/>
        <v/>
      </c>
      <c r="AY572" s="105" t="str">
        <f t="shared" si="507"/>
        <v/>
      </c>
      <c r="AZ572" s="105" t="str">
        <f t="shared" si="508"/>
        <v/>
      </c>
      <c r="BA572" s="105" t="str">
        <f t="shared" si="509"/>
        <v/>
      </c>
      <c r="BB572" s="105" t="str">
        <f t="shared" si="510"/>
        <v/>
      </c>
      <c r="BC572" s="105" t="str">
        <f t="shared" si="511"/>
        <v/>
      </c>
      <c r="BD572" s="105" t="str">
        <f t="shared" si="512"/>
        <v/>
      </c>
      <c r="BE572" s="105" t="str">
        <f t="shared" si="513"/>
        <v/>
      </c>
      <c r="BF572" s="105" t="str">
        <f t="shared" si="514"/>
        <v/>
      </c>
      <c r="BG572" s="105" t="str">
        <f t="shared" si="515"/>
        <v/>
      </c>
      <c r="BH572" s="105" t="str">
        <f t="shared" si="516"/>
        <v/>
      </c>
      <c r="BI572" s="105" t="str">
        <f t="shared" si="517"/>
        <v/>
      </c>
      <c r="BJ572" s="105" t="str">
        <f t="shared" si="518"/>
        <v/>
      </c>
      <c r="BK572" s="105" t="str">
        <f t="shared" si="519"/>
        <v/>
      </c>
      <c r="BL572" s="105" t="str">
        <f t="shared" si="520"/>
        <v/>
      </c>
      <c r="BM572" s="105" t="str">
        <f t="shared" si="521"/>
        <v/>
      </c>
      <c r="BN572" s="105" t="str">
        <f t="shared" si="522"/>
        <v/>
      </c>
      <c r="BO572" s="105" t="str">
        <f t="shared" si="523"/>
        <v/>
      </c>
      <c r="BP572" s="105" t="str">
        <f t="shared" si="524"/>
        <v/>
      </c>
      <c r="BQ572" s="105" t="str">
        <f t="shared" si="525"/>
        <v/>
      </c>
      <c r="BR572" s="105" t="str">
        <f t="shared" si="526"/>
        <v/>
      </c>
      <c r="BS572" s="105" t="str">
        <f t="shared" si="527"/>
        <v/>
      </c>
      <c r="BT572" s="105" t="str">
        <f t="shared" si="528"/>
        <v/>
      </c>
      <c r="BU572" s="105" t="str">
        <f t="shared" si="529"/>
        <v/>
      </c>
      <c r="BV572" s="105" t="str">
        <f t="shared" si="530"/>
        <v/>
      </c>
      <c r="BW572" s="105" t="str">
        <f t="shared" si="531"/>
        <v/>
      </c>
      <c r="BX572" s="105" t="str">
        <f t="shared" si="532"/>
        <v/>
      </c>
      <c r="BY572" s="105" t="str">
        <f t="shared" si="533"/>
        <v/>
      </c>
      <c r="BZ572" s="105" t="str">
        <f t="shared" si="534"/>
        <v/>
      </c>
      <c r="CA572" s="105" t="str">
        <f t="shared" ca="1" si="497"/>
        <v/>
      </c>
      <c r="CB572" s="105" t="str">
        <f t="shared" ca="1" si="498"/>
        <v/>
      </c>
      <c r="CC572" s="163" t="str">
        <f t="shared" ca="1" si="535"/>
        <v/>
      </c>
      <c r="CD572" s="105" t="str">
        <f t="shared" ca="1" si="536"/>
        <v/>
      </c>
      <c r="CE572" s="23">
        <f t="shared" si="537"/>
        <v>0</v>
      </c>
      <c r="CF572" s="105" t="str">
        <f t="shared" si="538"/>
        <v/>
      </c>
      <c r="CG572" s="105" t="str">
        <f t="shared" si="539"/>
        <v/>
      </c>
      <c r="CH572" s="105" t="str">
        <f t="shared" si="540"/>
        <v/>
      </c>
      <c r="CI572" s="105" t="str">
        <f t="shared" si="541"/>
        <v/>
      </c>
      <c r="CJ572" s="105" t="str">
        <f t="shared" si="542"/>
        <v/>
      </c>
      <c r="CK572" s="105" t="str">
        <f t="shared" si="543"/>
        <v/>
      </c>
      <c r="CL572" s="105" t="str">
        <f t="shared" si="544"/>
        <v/>
      </c>
      <c r="CM572" s="105" t="str">
        <f t="shared" si="545"/>
        <v/>
      </c>
      <c r="CN572" s="105" t="str">
        <f t="shared" si="546"/>
        <v/>
      </c>
    </row>
    <row r="573" spans="34:92" x14ac:dyDescent="0.4">
      <c r="AH573" s="105" t="str">
        <f t="shared" si="488"/>
        <v/>
      </c>
      <c r="AI573" s="105" t="str">
        <f t="shared" si="489"/>
        <v/>
      </c>
      <c r="AJ573" s="105" t="str">
        <f t="shared" si="490"/>
        <v/>
      </c>
      <c r="AK573" s="105" t="str">
        <f t="shared" si="491"/>
        <v/>
      </c>
      <c r="AL573" s="105" t="str">
        <f t="shared" si="492"/>
        <v/>
      </c>
      <c r="AM573" s="105" t="str">
        <f t="shared" si="493"/>
        <v/>
      </c>
      <c r="AN573" s="105" t="str">
        <f t="shared" si="494"/>
        <v/>
      </c>
      <c r="AO573" s="105" t="str">
        <f t="shared" si="495"/>
        <v/>
      </c>
      <c r="AP573" s="105" t="str">
        <f t="shared" si="496"/>
        <v/>
      </c>
      <c r="AQ573" s="105" t="str">
        <f t="shared" si="499"/>
        <v/>
      </c>
      <c r="AR573" s="105" t="str">
        <f t="shared" si="500"/>
        <v/>
      </c>
      <c r="AS573" s="105" t="str">
        <f t="shared" si="501"/>
        <v/>
      </c>
      <c r="AT573" s="105" t="str">
        <f t="shared" si="502"/>
        <v/>
      </c>
      <c r="AU573" s="105" t="str">
        <f t="shared" si="503"/>
        <v/>
      </c>
      <c r="AV573" s="105" t="str">
        <f t="shared" si="504"/>
        <v/>
      </c>
      <c r="AW573" s="105" t="str">
        <f t="shared" si="505"/>
        <v/>
      </c>
      <c r="AX573" s="105" t="str">
        <f t="shared" si="506"/>
        <v/>
      </c>
      <c r="AY573" s="105" t="str">
        <f t="shared" si="507"/>
        <v/>
      </c>
      <c r="AZ573" s="105" t="str">
        <f t="shared" si="508"/>
        <v/>
      </c>
      <c r="BA573" s="105" t="str">
        <f t="shared" si="509"/>
        <v/>
      </c>
      <c r="BB573" s="105" t="str">
        <f t="shared" si="510"/>
        <v/>
      </c>
      <c r="BC573" s="105" t="str">
        <f t="shared" si="511"/>
        <v/>
      </c>
      <c r="BD573" s="105" t="str">
        <f t="shared" si="512"/>
        <v/>
      </c>
      <c r="BE573" s="105" t="str">
        <f t="shared" si="513"/>
        <v/>
      </c>
      <c r="BF573" s="105" t="str">
        <f t="shared" si="514"/>
        <v/>
      </c>
      <c r="BG573" s="105" t="str">
        <f t="shared" si="515"/>
        <v/>
      </c>
      <c r="BH573" s="105" t="str">
        <f t="shared" si="516"/>
        <v/>
      </c>
      <c r="BI573" s="105" t="str">
        <f t="shared" si="517"/>
        <v/>
      </c>
      <c r="BJ573" s="105" t="str">
        <f t="shared" si="518"/>
        <v/>
      </c>
      <c r="BK573" s="105" t="str">
        <f t="shared" si="519"/>
        <v/>
      </c>
      <c r="BL573" s="105" t="str">
        <f t="shared" si="520"/>
        <v/>
      </c>
      <c r="BM573" s="105" t="str">
        <f t="shared" si="521"/>
        <v/>
      </c>
      <c r="BN573" s="105" t="str">
        <f t="shared" si="522"/>
        <v/>
      </c>
      <c r="BO573" s="105" t="str">
        <f t="shared" si="523"/>
        <v/>
      </c>
      <c r="BP573" s="105" t="str">
        <f t="shared" si="524"/>
        <v/>
      </c>
      <c r="BQ573" s="105" t="str">
        <f t="shared" si="525"/>
        <v/>
      </c>
      <c r="BR573" s="105" t="str">
        <f t="shared" si="526"/>
        <v/>
      </c>
      <c r="BS573" s="105" t="str">
        <f t="shared" si="527"/>
        <v/>
      </c>
      <c r="BT573" s="105" t="str">
        <f t="shared" si="528"/>
        <v/>
      </c>
      <c r="BU573" s="105" t="str">
        <f t="shared" si="529"/>
        <v/>
      </c>
      <c r="BV573" s="105" t="str">
        <f t="shared" si="530"/>
        <v/>
      </c>
      <c r="BW573" s="105" t="str">
        <f t="shared" si="531"/>
        <v/>
      </c>
      <c r="BX573" s="105" t="str">
        <f t="shared" si="532"/>
        <v/>
      </c>
      <c r="BY573" s="105" t="str">
        <f t="shared" si="533"/>
        <v/>
      </c>
      <c r="BZ573" s="105" t="str">
        <f t="shared" si="534"/>
        <v/>
      </c>
      <c r="CA573" s="105" t="str">
        <f t="shared" ca="1" si="497"/>
        <v/>
      </c>
      <c r="CB573" s="105" t="str">
        <f t="shared" ca="1" si="498"/>
        <v/>
      </c>
      <c r="CC573" s="163" t="str">
        <f t="shared" ca="1" si="535"/>
        <v/>
      </c>
      <c r="CD573" s="105" t="str">
        <f t="shared" ca="1" si="536"/>
        <v/>
      </c>
      <c r="CE573" s="23">
        <f t="shared" si="537"/>
        <v>0</v>
      </c>
      <c r="CF573" s="105" t="str">
        <f t="shared" si="538"/>
        <v/>
      </c>
      <c r="CG573" s="105" t="str">
        <f t="shared" si="539"/>
        <v/>
      </c>
      <c r="CH573" s="105" t="str">
        <f t="shared" si="540"/>
        <v/>
      </c>
      <c r="CI573" s="105" t="str">
        <f t="shared" si="541"/>
        <v/>
      </c>
      <c r="CJ573" s="105" t="str">
        <f t="shared" si="542"/>
        <v/>
      </c>
      <c r="CK573" s="105" t="str">
        <f t="shared" si="543"/>
        <v/>
      </c>
      <c r="CL573" s="105" t="str">
        <f t="shared" si="544"/>
        <v/>
      </c>
      <c r="CM573" s="105" t="str">
        <f t="shared" si="545"/>
        <v/>
      </c>
      <c r="CN573" s="105" t="str">
        <f t="shared" si="546"/>
        <v/>
      </c>
    </row>
    <row r="574" spans="34:92" x14ac:dyDescent="0.4">
      <c r="AH574" s="105" t="str">
        <f t="shared" si="488"/>
        <v/>
      </c>
      <c r="AI574" s="105" t="str">
        <f t="shared" si="489"/>
        <v/>
      </c>
      <c r="AJ574" s="105" t="str">
        <f t="shared" si="490"/>
        <v/>
      </c>
      <c r="AK574" s="105" t="str">
        <f t="shared" si="491"/>
        <v/>
      </c>
      <c r="AL574" s="105" t="str">
        <f t="shared" si="492"/>
        <v/>
      </c>
      <c r="AM574" s="105" t="str">
        <f t="shared" si="493"/>
        <v/>
      </c>
      <c r="AN574" s="105" t="str">
        <f t="shared" si="494"/>
        <v/>
      </c>
      <c r="AO574" s="105" t="str">
        <f t="shared" si="495"/>
        <v/>
      </c>
      <c r="AP574" s="105" t="str">
        <f t="shared" si="496"/>
        <v/>
      </c>
      <c r="AQ574" s="105" t="str">
        <f t="shared" si="499"/>
        <v/>
      </c>
      <c r="AR574" s="105" t="str">
        <f t="shared" si="500"/>
        <v/>
      </c>
      <c r="AS574" s="105" t="str">
        <f t="shared" si="501"/>
        <v/>
      </c>
      <c r="AT574" s="105" t="str">
        <f t="shared" si="502"/>
        <v/>
      </c>
      <c r="AU574" s="105" t="str">
        <f t="shared" si="503"/>
        <v/>
      </c>
      <c r="AV574" s="105" t="str">
        <f t="shared" si="504"/>
        <v/>
      </c>
      <c r="AW574" s="105" t="str">
        <f t="shared" si="505"/>
        <v/>
      </c>
      <c r="AX574" s="105" t="str">
        <f t="shared" si="506"/>
        <v/>
      </c>
      <c r="AY574" s="105" t="str">
        <f t="shared" si="507"/>
        <v/>
      </c>
      <c r="AZ574" s="105" t="str">
        <f t="shared" si="508"/>
        <v/>
      </c>
      <c r="BA574" s="105" t="str">
        <f t="shared" si="509"/>
        <v/>
      </c>
      <c r="BB574" s="105" t="str">
        <f t="shared" si="510"/>
        <v/>
      </c>
      <c r="BC574" s="105" t="str">
        <f t="shared" si="511"/>
        <v/>
      </c>
      <c r="BD574" s="105" t="str">
        <f t="shared" si="512"/>
        <v/>
      </c>
      <c r="BE574" s="105" t="str">
        <f t="shared" si="513"/>
        <v/>
      </c>
      <c r="BF574" s="105" t="str">
        <f t="shared" si="514"/>
        <v/>
      </c>
      <c r="BG574" s="105" t="str">
        <f t="shared" si="515"/>
        <v/>
      </c>
      <c r="BH574" s="105" t="str">
        <f t="shared" si="516"/>
        <v/>
      </c>
      <c r="BI574" s="105" t="str">
        <f t="shared" si="517"/>
        <v/>
      </c>
      <c r="BJ574" s="105" t="str">
        <f t="shared" si="518"/>
        <v/>
      </c>
      <c r="BK574" s="105" t="str">
        <f t="shared" si="519"/>
        <v/>
      </c>
      <c r="BL574" s="105" t="str">
        <f t="shared" si="520"/>
        <v/>
      </c>
      <c r="BM574" s="105" t="str">
        <f t="shared" si="521"/>
        <v/>
      </c>
      <c r="BN574" s="105" t="str">
        <f t="shared" si="522"/>
        <v/>
      </c>
      <c r="BO574" s="105" t="str">
        <f t="shared" si="523"/>
        <v/>
      </c>
      <c r="BP574" s="105" t="str">
        <f t="shared" si="524"/>
        <v/>
      </c>
      <c r="BQ574" s="105" t="str">
        <f t="shared" si="525"/>
        <v/>
      </c>
      <c r="BR574" s="105" t="str">
        <f t="shared" si="526"/>
        <v/>
      </c>
      <c r="BS574" s="105" t="str">
        <f t="shared" si="527"/>
        <v/>
      </c>
      <c r="BT574" s="105" t="str">
        <f t="shared" si="528"/>
        <v/>
      </c>
      <c r="BU574" s="105" t="str">
        <f t="shared" si="529"/>
        <v/>
      </c>
      <c r="BV574" s="105" t="str">
        <f t="shared" si="530"/>
        <v/>
      </c>
      <c r="BW574" s="105" t="str">
        <f t="shared" si="531"/>
        <v/>
      </c>
      <c r="BX574" s="105" t="str">
        <f t="shared" si="532"/>
        <v/>
      </c>
      <c r="BY574" s="105" t="str">
        <f t="shared" si="533"/>
        <v/>
      </c>
      <c r="BZ574" s="105" t="str">
        <f t="shared" si="534"/>
        <v/>
      </c>
      <c r="CA574" s="105" t="str">
        <f t="shared" ca="1" si="497"/>
        <v/>
      </c>
      <c r="CB574" s="105" t="str">
        <f t="shared" ca="1" si="498"/>
        <v/>
      </c>
      <c r="CC574" s="163" t="str">
        <f t="shared" ca="1" si="535"/>
        <v/>
      </c>
      <c r="CD574" s="105" t="str">
        <f t="shared" ca="1" si="536"/>
        <v/>
      </c>
      <c r="CE574" s="23">
        <f t="shared" si="537"/>
        <v>0</v>
      </c>
      <c r="CF574" s="105" t="str">
        <f t="shared" si="538"/>
        <v/>
      </c>
      <c r="CG574" s="105" t="str">
        <f t="shared" si="539"/>
        <v/>
      </c>
      <c r="CH574" s="105" t="str">
        <f t="shared" si="540"/>
        <v/>
      </c>
      <c r="CI574" s="105" t="str">
        <f t="shared" si="541"/>
        <v/>
      </c>
      <c r="CJ574" s="105" t="str">
        <f t="shared" si="542"/>
        <v/>
      </c>
      <c r="CK574" s="105" t="str">
        <f t="shared" si="543"/>
        <v/>
      </c>
      <c r="CL574" s="105" t="str">
        <f t="shared" si="544"/>
        <v/>
      </c>
      <c r="CM574" s="105" t="str">
        <f t="shared" si="545"/>
        <v/>
      </c>
      <c r="CN574" s="105" t="str">
        <f t="shared" si="546"/>
        <v/>
      </c>
    </row>
    <row r="575" spans="34:92" x14ac:dyDescent="0.4">
      <c r="AH575" s="105" t="str">
        <f t="shared" si="488"/>
        <v/>
      </c>
      <c r="AI575" s="105" t="str">
        <f t="shared" si="489"/>
        <v/>
      </c>
      <c r="AJ575" s="105" t="str">
        <f t="shared" si="490"/>
        <v/>
      </c>
      <c r="AK575" s="105" t="str">
        <f t="shared" si="491"/>
        <v/>
      </c>
      <c r="AL575" s="105" t="str">
        <f t="shared" si="492"/>
        <v/>
      </c>
      <c r="AM575" s="105" t="str">
        <f t="shared" si="493"/>
        <v/>
      </c>
      <c r="AN575" s="105" t="str">
        <f t="shared" si="494"/>
        <v/>
      </c>
      <c r="AO575" s="105" t="str">
        <f t="shared" si="495"/>
        <v/>
      </c>
      <c r="AP575" s="105" t="str">
        <f t="shared" si="496"/>
        <v/>
      </c>
      <c r="AQ575" s="105" t="str">
        <f t="shared" si="499"/>
        <v/>
      </c>
      <c r="AR575" s="105" t="str">
        <f t="shared" si="500"/>
        <v/>
      </c>
      <c r="AS575" s="105" t="str">
        <f t="shared" si="501"/>
        <v/>
      </c>
      <c r="AT575" s="105" t="str">
        <f t="shared" si="502"/>
        <v/>
      </c>
      <c r="AU575" s="105" t="str">
        <f t="shared" si="503"/>
        <v/>
      </c>
      <c r="AV575" s="105" t="str">
        <f t="shared" si="504"/>
        <v/>
      </c>
      <c r="AW575" s="105" t="str">
        <f t="shared" si="505"/>
        <v/>
      </c>
      <c r="AX575" s="105" t="str">
        <f t="shared" si="506"/>
        <v/>
      </c>
      <c r="AY575" s="105" t="str">
        <f t="shared" si="507"/>
        <v/>
      </c>
      <c r="AZ575" s="105" t="str">
        <f t="shared" si="508"/>
        <v/>
      </c>
      <c r="BA575" s="105" t="str">
        <f t="shared" si="509"/>
        <v/>
      </c>
      <c r="BB575" s="105" t="str">
        <f t="shared" si="510"/>
        <v/>
      </c>
      <c r="BC575" s="105" t="str">
        <f t="shared" si="511"/>
        <v/>
      </c>
      <c r="BD575" s="105" t="str">
        <f t="shared" si="512"/>
        <v/>
      </c>
      <c r="BE575" s="105" t="str">
        <f t="shared" si="513"/>
        <v/>
      </c>
      <c r="BF575" s="105" t="str">
        <f t="shared" si="514"/>
        <v/>
      </c>
      <c r="BG575" s="105" t="str">
        <f t="shared" si="515"/>
        <v/>
      </c>
      <c r="BH575" s="105" t="str">
        <f t="shared" si="516"/>
        <v/>
      </c>
      <c r="BI575" s="105" t="str">
        <f t="shared" si="517"/>
        <v/>
      </c>
      <c r="BJ575" s="105" t="str">
        <f t="shared" si="518"/>
        <v/>
      </c>
      <c r="BK575" s="105" t="str">
        <f t="shared" si="519"/>
        <v/>
      </c>
      <c r="BL575" s="105" t="str">
        <f t="shared" si="520"/>
        <v/>
      </c>
      <c r="BM575" s="105" t="str">
        <f t="shared" si="521"/>
        <v/>
      </c>
      <c r="BN575" s="105" t="str">
        <f t="shared" si="522"/>
        <v/>
      </c>
      <c r="BO575" s="105" t="str">
        <f t="shared" si="523"/>
        <v/>
      </c>
      <c r="BP575" s="105" t="str">
        <f t="shared" si="524"/>
        <v/>
      </c>
      <c r="BQ575" s="105" t="str">
        <f t="shared" si="525"/>
        <v/>
      </c>
      <c r="BR575" s="105" t="str">
        <f t="shared" si="526"/>
        <v/>
      </c>
      <c r="BS575" s="105" t="str">
        <f t="shared" si="527"/>
        <v/>
      </c>
      <c r="BT575" s="105" t="str">
        <f t="shared" si="528"/>
        <v/>
      </c>
      <c r="BU575" s="105" t="str">
        <f t="shared" si="529"/>
        <v/>
      </c>
      <c r="BV575" s="105" t="str">
        <f t="shared" si="530"/>
        <v/>
      </c>
      <c r="BW575" s="105" t="str">
        <f t="shared" si="531"/>
        <v/>
      </c>
      <c r="BX575" s="105" t="str">
        <f t="shared" si="532"/>
        <v/>
      </c>
      <c r="BY575" s="105" t="str">
        <f t="shared" si="533"/>
        <v/>
      </c>
      <c r="BZ575" s="105" t="str">
        <f t="shared" si="534"/>
        <v/>
      </c>
      <c r="CA575" s="105" t="str">
        <f t="shared" ca="1" si="497"/>
        <v/>
      </c>
      <c r="CB575" s="105" t="str">
        <f t="shared" ca="1" si="498"/>
        <v/>
      </c>
      <c r="CC575" s="163" t="str">
        <f t="shared" ca="1" si="535"/>
        <v/>
      </c>
      <c r="CD575" s="105" t="str">
        <f t="shared" ca="1" si="536"/>
        <v/>
      </c>
      <c r="CE575" s="23">
        <f t="shared" si="537"/>
        <v>0</v>
      </c>
      <c r="CF575" s="105" t="str">
        <f t="shared" si="538"/>
        <v/>
      </c>
      <c r="CG575" s="105" t="str">
        <f t="shared" si="539"/>
        <v/>
      </c>
      <c r="CH575" s="105" t="str">
        <f t="shared" si="540"/>
        <v/>
      </c>
      <c r="CI575" s="105" t="str">
        <f t="shared" si="541"/>
        <v/>
      </c>
      <c r="CJ575" s="105" t="str">
        <f t="shared" si="542"/>
        <v/>
      </c>
      <c r="CK575" s="105" t="str">
        <f t="shared" si="543"/>
        <v/>
      </c>
      <c r="CL575" s="105" t="str">
        <f t="shared" si="544"/>
        <v/>
      </c>
      <c r="CM575" s="105" t="str">
        <f t="shared" si="545"/>
        <v/>
      </c>
      <c r="CN575" s="105" t="str">
        <f t="shared" si="546"/>
        <v/>
      </c>
    </row>
    <row r="576" spans="34:92" x14ac:dyDescent="0.4">
      <c r="AH576" s="105" t="str">
        <f t="shared" si="488"/>
        <v/>
      </c>
      <c r="AI576" s="105" t="str">
        <f t="shared" si="489"/>
        <v/>
      </c>
      <c r="AJ576" s="105" t="str">
        <f t="shared" si="490"/>
        <v/>
      </c>
      <c r="AK576" s="105" t="str">
        <f t="shared" si="491"/>
        <v/>
      </c>
      <c r="AL576" s="105" t="str">
        <f t="shared" si="492"/>
        <v/>
      </c>
      <c r="AM576" s="105" t="str">
        <f t="shared" si="493"/>
        <v/>
      </c>
      <c r="AN576" s="105" t="str">
        <f t="shared" si="494"/>
        <v/>
      </c>
      <c r="AO576" s="105" t="str">
        <f t="shared" si="495"/>
        <v/>
      </c>
      <c r="AP576" s="105" t="str">
        <f t="shared" si="496"/>
        <v/>
      </c>
      <c r="AQ576" s="105" t="str">
        <f t="shared" si="499"/>
        <v/>
      </c>
      <c r="AR576" s="105" t="str">
        <f t="shared" si="500"/>
        <v/>
      </c>
      <c r="AS576" s="105" t="str">
        <f t="shared" si="501"/>
        <v/>
      </c>
      <c r="AT576" s="105" t="str">
        <f t="shared" si="502"/>
        <v/>
      </c>
      <c r="AU576" s="105" t="str">
        <f t="shared" si="503"/>
        <v/>
      </c>
      <c r="AV576" s="105" t="str">
        <f t="shared" si="504"/>
        <v/>
      </c>
      <c r="AW576" s="105" t="str">
        <f t="shared" si="505"/>
        <v/>
      </c>
      <c r="AX576" s="105" t="str">
        <f t="shared" si="506"/>
        <v/>
      </c>
      <c r="AY576" s="105" t="str">
        <f t="shared" si="507"/>
        <v/>
      </c>
      <c r="AZ576" s="105" t="str">
        <f t="shared" si="508"/>
        <v/>
      </c>
      <c r="BA576" s="105" t="str">
        <f t="shared" si="509"/>
        <v/>
      </c>
      <c r="BB576" s="105" t="str">
        <f t="shared" si="510"/>
        <v/>
      </c>
      <c r="BC576" s="105" t="str">
        <f t="shared" si="511"/>
        <v/>
      </c>
      <c r="BD576" s="105" t="str">
        <f t="shared" si="512"/>
        <v/>
      </c>
      <c r="BE576" s="105" t="str">
        <f t="shared" si="513"/>
        <v/>
      </c>
      <c r="BF576" s="105" t="str">
        <f t="shared" si="514"/>
        <v/>
      </c>
      <c r="BG576" s="105" t="str">
        <f t="shared" si="515"/>
        <v/>
      </c>
      <c r="BH576" s="105" t="str">
        <f t="shared" si="516"/>
        <v/>
      </c>
      <c r="BI576" s="105" t="str">
        <f t="shared" si="517"/>
        <v/>
      </c>
      <c r="BJ576" s="105" t="str">
        <f t="shared" si="518"/>
        <v/>
      </c>
      <c r="BK576" s="105" t="str">
        <f t="shared" si="519"/>
        <v/>
      </c>
      <c r="BL576" s="105" t="str">
        <f t="shared" si="520"/>
        <v/>
      </c>
      <c r="BM576" s="105" t="str">
        <f t="shared" si="521"/>
        <v/>
      </c>
      <c r="BN576" s="105" t="str">
        <f t="shared" si="522"/>
        <v/>
      </c>
      <c r="BO576" s="105" t="str">
        <f t="shared" si="523"/>
        <v/>
      </c>
      <c r="BP576" s="105" t="str">
        <f t="shared" si="524"/>
        <v/>
      </c>
      <c r="BQ576" s="105" t="str">
        <f t="shared" si="525"/>
        <v/>
      </c>
      <c r="BR576" s="105" t="str">
        <f t="shared" si="526"/>
        <v/>
      </c>
      <c r="BS576" s="105" t="str">
        <f t="shared" si="527"/>
        <v/>
      </c>
      <c r="BT576" s="105" t="str">
        <f t="shared" si="528"/>
        <v/>
      </c>
      <c r="BU576" s="105" t="str">
        <f t="shared" si="529"/>
        <v/>
      </c>
      <c r="BV576" s="105" t="str">
        <f t="shared" si="530"/>
        <v/>
      </c>
      <c r="BW576" s="105" t="str">
        <f t="shared" si="531"/>
        <v/>
      </c>
      <c r="BX576" s="105" t="str">
        <f t="shared" si="532"/>
        <v/>
      </c>
      <c r="BY576" s="105" t="str">
        <f t="shared" si="533"/>
        <v/>
      </c>
      <c r="BZ576" s="105" t="str">
        <f t="shared" si="534"/>
        <v/>
      </c>
      <c r="CA576" s="105" t="str">
        <f t="shared" ca="1" si="497"/>
        <v/>
      </c>
      <c r="CB576" s="105" t="str">
        <f t="shared" ca="1" si="498"/>
        <v/>
      </c>
      <c r="CC576" s="163" t="str">
        <f t="shared" ca="1" si="535"/>
        <v/>
      </c>
      <c r="CD576" s="105" t="str">
        <f t="shared" ca="1" si="536"/>
        <v/>
      </c>
      <c r="CE576" s="23">
        <f t="shared" si="537"/>
        <v>0</v>
      </c>
      <c r="CF576" s="105" t="str">
        <f t="shared" si="538"/>
        <v/>
      </c>
      <c r="CG576" s="105" t="str">
        <f t="shared" si="539"/>
        <v/>
      </c>
      <c r="CH576" s="105" t="str">
        <f t="shared" si="540"/>
        <v/>
      </c>
      <c r="CI576" s="105" t="str">
        <f t="shared" si="541"/>
        <v/>
      </c>
      <c r="CJ576" s="105" t="str">
        <f t="shared" si="542"/>
        <v/>
      </c>
      <c r="CK576" s="105" t="str">
        <f t="shared" si="543"/>
        <v/>
      </c>
      <c r="CL576" s="105" t="str">
        <f t="shared" si="544"/>
        <v/>
      </c>
      <c r="CM576" s="105" t="str">
        <f t="shared" si="545"/>
        <v/>
      </c>
      <c r="CN576" s="105" t="str">
        <f t="shared" si="546"/>
        <v/>
      </c>
    </row>
    <row r="577" spans="34:92" x14ac:dyDescent="0.4">
      <c r="AH577" s="105" t="str">
        <f t="shared" si="488"/>
        <v/>
      </c>
      <c r="AI577" s="105" t="str">
        <f t="shared" si="489"/>
        <v/>
      </c>
      <c r="AJ577" s="105" t="str">
        <f t="shared" si="490"/>
        <v/>
      </c>
      <c r="AK577" s="105" t="str">
        <f t="shared" si="491"/>
        <v/>
      </c>
      <c r="AL577" s="105" t="str">
        <f t="shared" si="492"/>
        <v/>
      </c>
      <c r="AM577" s="105" t="str">
        <f t="shared" si="493"/>
        <v/>
      </c>
      <c r="AN577" s="105" t="str">
        <f t="shared" si="494"/>
        <v/>
      </c>
      <c r="AO577" s="105" t="str">
        <f t="shared" si="495"/>
        <v/>
      </c>
      <c r="AP577" s="105" t="str">
        <f t="shared" si="496"/>
        <v/>
      </c>
      <c r="AQ577" s="105" t="str">
        <f t="shared" si="499"/>
        <v/>
      </c>
      <c r="AR577" s="105" t="str">
        <f t="shared" si="500"/>
        <v/>
      </c>
      <c r="AS577" s="105" t="str">
        <f t="shared" si="501"/>
        <v/>
      </c>
      <c r="AT577" s="105" t="str">
        <f t="shared" si="502"/>
        <v/>
      </c>
      <c r="AU577" s="105" t="str">
        <f t="shared" si="503"/>
        <v/>
      </c>
      <c r="AV577" s="105" t="str">
        <f t="shared" si="504"/>
        <v/>
      </c>
      <c r="AW577" s="105" t="str">
        <f t="shared" si="505"/>
        <v/>
      </c>
      <c r="AX577" s="105" t="str">
        <f t="shared" si="506"/>
        <v/>
      </c>
      <c r="AY577" s="105" t="str">
        <f t="shared" si="507"/>
        <v/>
      </c>
      <c r="AZ577" s="105" t="str">
        <f t="shared" si="508"/>
        <v/>
      </c>
      <c r="BA577" s="105" t="str">
        <f t="shared" si="509"/>
        <v/>
      </c>
      <c r="BB577" s="105" t="str">
        <f t="shared" si="510"/>
        <v/>
      </c>
      <c r="BC577" s="105" t="str">
        <f t="shared" si="511"/>
        <v/>
      </c>
      <c r="BD577" s="105" t="str">
        <f t="shared" si="512"/>
        <v/>
      </c>
      <c r="BE577" s="105" t="str">
        <f t="shared" si="513"/>
        <v/>
      </c>
      <c r="BF577" s="105" t="str">
        <f t="shared" si="514"/>
        <v/>
      </c>
      <c r="BG577" s="105" t="str">
        <f t="shared" si="515"/>
        <v/>
      </c>
      <c r="BH577" s="105" t="str">
        <f t="shared" si="516"/>
        <v/>
      </c>
      <c r="BI577" s="105" t="str">
        <f t="shared" si="517"/>
        <v/>
      </c>
      <c r="BJ577" s="105" t="str">
        <f t="shared" si="518"/>
        <v/>
      </c>
      <c r="BK577" s="105" t="str">
        <f t="shared" si="519"/>
        <v/>
      </c>
      <c r="BL577" s="105" t="str">
        <f t="shared" si="520"/>
        <v/>
      </c>
      <c r="BM577" s="105" t="str">
        <f t="shared" si="521"/>
        <v/>
      </c>
      <c r="BN577" s="105" t="str">
        <f t="shared" si="522"/>
        <v/>
      </c>
      <c r="BO577" s="105" t="str">
        <f t="shared" si="523"/>
        <v/>
      </c>
      <c r="BP577" s="105" t="str">
        <f t="shared" si="524"/>
        <v/>
      </c>
      <c r="BQ577" s="105" t="str">
        <f t="shared" si="525"/>
        <v/>
      </c>
      <c r="BR577" s="105" t="str">
        <f t="shared" si="526"/>
        <v/>
      </c>
      <c r="BS577" s="105" t="str">
        <f t="shared" si="527"/>
        <v/>
      </c>
      <c r="BT577" s="105" t="str">
        <f t="shared" si="528"/>
        <v/>
      </c>
      <c r="BU577" s="105" t="str">
        <f t="shared" si="529"/>
        <v/>
      </c>
      <c r="BV577" s="105" t="str">
        <f t="shared" si="530"/>
        <v/>
      </c>
      <c r="BW577" s="105" t="str">
        <f t="shared" si="531"/>
        <v/>
      </c>
      <c r="BX577" s="105" t="str">
        <f t="shared" si="532"/>
        <v/>
      </c>
      <c r="BY577" s="105" t="str">
        <f t="shared" si="533"/>
        <v/>
      </c>
      <c r="BZ577" s="105" t="str">
        <f t="shared" si="534"/>
        <v/>
      </c>
      <c r="CA577" s="105" t="str">
        <f t="shared" ca="1" si="497"/>
        <v/>
      </c>
      <c r="CB577" s="105" t="str">
        <f t="shared" ca="1" si="498"/>
        <v/>
      </c>
      <c r="CC577" s="163" t="str">
        <f t="shared" ca="1" si="535"/>
        <v/>
      </c>
      <c r="CD577" s="105" t="str">
        <f t="shared" ca="1" si="536"/>
        <v/>
      </c>
      <c r="CE577" s="23">
        <f t="shared" si="537"/>
        <v>0</v>
      </c>
      <c r="CF577" s="105" t="str">
        <f t="shared" si="538"/>
        <v/>
      </c>
      <c r="CG577" s="105" t="str">
        <f t="shared" si="539"/>
        <v/>
      </c>
      <c r="CH577" s="105" t="str">
        <f t="shared" si="540"/>
        <v/>
      </c>
      <c r="CI577" s="105" t="str">
        <f t="shared" si="541"/>
        <v/>
      </c>
      <c r="CJ577" s="105" t="str">
        <f t="shared" si="542"/>
        <v/>
      </c>
      <c r="CK577" s="105" t="str">
        <f t="shared" si="543"/>
        <v/>
      </c>
      <c r="CL577" s="105" t="str">
        <f t="shared" si="544"/>
        <v/>
      </c>
      <c r="CM577" s="105" t="str">
        <f t="shared" si="545"/>
        <v/>
      </c>
      <c r="CN577" s="105" t="str">
        <f t="shared" si="546"/>
        <v/>
      </c>
    </row>
    <row r="578" spans="34:92" x14ac:dyDescent="0.4">
      <c r="AH578" s="105" t="str">
        <f t="shared" ref="AH578:AH641" si="547">IF(OR(CE578&lt;1,CE578&lt;&gt;CE$2),"",(A578-従属変数平均値)^2)</f>
        <v/>
      </c>
      <c r="AI578" s="105" t="str">
        <f t="shared" ref="AI578:AI641" si="548">IF(OR($CE578&lt;2,CE$2&lt;&gt;CE578),"",(B578-x1平均値)^2)</f>
        <v/>
      </c>
      <c r="AJ578" s="105" t="str">
        <f t="shared" ref="AJ578:AJ641" si="549">IF(OR($CE578&lt;3,CE$2&lt;&gt;CE578),"",(C578-x2平均値)^2)</f>
        <v/>
      </c>
      <c r="AK578" s="105" t="str">
        <f t="shared" ref="AK578:AK641" si="550">IF(OR(CE578&lt;4,$CE$2&lt;&gt;CE578),"",(D578-x3平均値)^2)</f>
        <v/>
      </c>
      <c r="AL578" s="105" t="str">
        <f t="shared" ref="AL578:AL641" si="551">IF(OR(CE578&lt;5,CE$2&lt;&gt;CE578),"",(E578-x4平均値)^2)</f>
        <v/>
      </c>
      <c r="AM578" s="105" t="str">
        <f t="shared" ref="AM578:AM641" si="552">IF(OR(CE578&lt;6,CE$2&lt;&gt;CE578),"",(F578-x5平均値)^2)</f>
        <v/>
      </c>
      <c r="AN578" s="105" t="str">
        <f t="shared" ref="AN578:AN641" si="553">IF(OR(CE578&lt;7,CE$2&lt;&gt;CE578),"",(G578-x6平均値)^2)</f>
        <v/>
      </c>
      <c r="AO578" s="105" t="str">
        <f t="shared" ref="AO578:AO641" si="554">IF(OR(CE578&lt;8,CE$2&lt;&gt;CE578),"",(H578-x7平均値)^2)</f>
        <v/>
      </c>
      <c r="AP578" s="105" t="str">
        <f t="shared" ref="AP578:AP641" si="555">IF(OR(CE578&lt;9,CE$2&lt;&gt;CE578),"",(I578-x8平均値)^2)</f>
        <v/>
      </c>
      <c r="AQ578" s="105" t="str">
        <f t="shared" si="499"/>
        <v/>
      </c>
      <c r="AR578" s="105" t="str">
        <f t="shared" si="500"/>
        <v/>
      </c>
      <c r="AS578" s="105" t="str">
        <f t="shared" si="501"/>
        <v/>
      </c>
      <c r="AT578" s="105" t="str">
        <f t="shared" si="502"/>
        <v/>
      </c>
      <c r="AU578" s="105" t="str">
        <f t="shared" si="503"/>
        <v/>
      </c>
      <c r="AV578" s="105" t="str">
        <f t="shared" si="504"/>
        <v/>
      </c>
      <c r="AW578" s="105" t="str">
        <f t="shared" si="505"/>
        <v/>
      </c>
      <c r="AX578" s="105" t="str">
        <f t="shared" si="506"/>
        <v/>
      </c>
      <c r="AY578" s="105" t="str">
        <f t="shared" si="507"/>
        <v/>
      </c>
      <c r="AZ578" s="105" t="str">
        <f t="shared" si="508"/>
        <v/>
      </c>
      <c r="BA578" s="105" t="str">
        <f t="shared" si="509"/>
        <v/>
      </c>
      <c r="BB578" s="105" t="str">
        <f t="shared" si="510"/>
        <v/>
      </c>
      <c r="BC578" s="105" t="str">
        <f t="shared" si="511"/>
        <v/>
      </c>
      <c r="BD578" s="105" t="str">
        <f t="shared" si="512"/>
        <v/>
      </c>
      <c r="BE578" s="105" t="str">
        <f t="shared" si="513"/>
        <v/>
      </c>
      <c r="BF578" s="105" t="str">
        <f t="shared" si="514"/>
        <v/>
      </c>
      <c r="BG578" s="105" t="str">
        <f t="shared" si="515"/>
        <v/>
      </c>
      <c r="BH578" s="105" t="str">
        <f t="shared" si="516"/>
        <v/>
      </c>
      <c r="BI578" s="105" t="str">
        <f t="shared" si="517"/>
        <v/>
      </c>
      <c r="BJ578" s="105" t="str">
        <f t="shared" si="518"/>
        <v/>
      </c>
      <c r="BK578" s="105" t="str">
        <f t="shared" si="519"/>
        <v/>
      </c>
      <c r="BL578" s="105" t="str">
        <f t="shared" si="520"/>
        <v/>
      </c>
      <c r="BM578" s="105" t="str">
        <f t="shared" si="521"/>
        <v/>
      </c>
      <c r="BN578" s="105" t="str">
        <f t="shared" si="522"/>
        <v/>
      </c>
      <c r="BO578" s="105" t="str">
        <f t="shared" si="523"/>
        <v/>
      </c>
      <c r="BP578" s="105" t="str">
        <f t="shared" si="524"/>
        <v/>
      </c>
      <c r="BQ578" s="105" t="str">
        <f t="shared" si="525"/>
        <v/>
      </c>
      <c r="BR578" s="105" t="str">
        <f t="shared" si="526"/>
        <v/>
      </c>
      <c r="BS578" s="105" t="str">
        <f t="shared" si="527"/>
        <v/>
      </c>
      <c r="BT578" s="105" t="str">
        <f t="shared" si="528"/>
        <v/>
      </c>
      <c r="BU578" s="105" t="str">
        <f t="shared" si="529"/>
        <v/>
      </c>
      <c r="BV578" s="105" t="str">
        <f t="shared" si="530"/>
        <v/>
      </c>
      <c r="BW578" s="105" t="str">
        <f t="shared" si="531"/>
        <v/>
      </c>
      <c r="BX578" s="105" t="str">
        <f t="shared" si="532"/>
        <v/>
      </c>
      <c r="BY578" s="105" t="str">
        <f t="shared" si="533"/>
        <v/>
      </c>
      <c r="BZ578" s="105" t="str">
        <f t="shared" si="534"/>
        <v/>
      </c>
      <c r="CA578" s="105" t="str">
        <f t="shared" ref="CA578:CA641" ca="1" si="556">IF(OR($CE578&lt;2,CE$2&lt;&gt;CE578),"",MMULT(OFFSET(B578,0,0,1,回帰自由度φ),OFFSET(傾きb1,0,0,回帰自由度φ,1))+切片a)</f>
        <v/>
      </c>
      <c r="CB578" s="105" t="str">
        <f t="shared" ref="CB578:CB641" ca="1" si="557">IFERROR((CA578-従属変数平均値)^2,"")</f>
        <v/>
      </c>
      <c r="CC578" s="163" t="str">
        <f t="shared" ca="1" si="535"/>
        <v/>
      </c>
      <c r="CD578" s="105" t="str">
        <f t="shared" ca="1" si="536"/>
        <v/>
      </c>
      <c r="CE578" s="23">
        <f t="shared" si="537"/>
        <v>0</v>
      </c>
      <c r="CF578" s="105" t="str">
        <f t="shared" si="538"/>
        <v/>
      </c>
      <c r="CG578" s="105" t="str">
        <f t="shared" si="539"/>
        <v/>
      </c>
      <c r="CH578" s="105" t="str">
        <f t="shared" si="540"/>
        <v/>
      </c>
      <c r="CI578" s="105" t="str">
        <f t="shared" si="541"/>
        <v/>
      </c>
      <c r="CJ578" s="105" t="str">
        <f t="shared" si="542"/>
        <v/>
      </c>
      <c r="CK578" s="105" t="str">
        <f t="shared" si="543"/>
        <v/>
      </c>
      <c r="CL578" s="105" t="str">
        <f t="shared" si="544"/>
        <v/>
      </c>
      <c r="CM578" s="105" t="str">
        <f t="shared" si="545"/>
        <v/>
      </c>
      <c r="CN578" s="105" t="str">
        <f t="shared" si="546"/>
        <v/>
      </c>
    </row>
    <row r="579" spans="34:92" x14ac:dyDescent="0.4">
      <c r="AH579" s="105" t="str">
        <f t="shared" si="547"/>
        <v/>
      </c>
      <c r="AI579" s="105" t="str">
        <f t="shared" si="548"/>
        <v/>
      </c>
      <c r="AJ579" s="105" t="str">
        <f t="shared" si="549"/>
        <v/>
      </c>
      <c r="AK579" s="105" t="str">
        <f t="shared" si="550"/>
        <v/>
      </c>
      <c r="AL579" s="105" t="str">
        <f t="shared" si="551"/>
        <v/>
      </c>
      <c r="AM579" s="105" t="str">
        <f t="shared" si="552"/>
        <v/>
      </c>
      <c r="AN579" s="105" t="str">
        <f t="shared" si="553"/>
        <v/>
      </c>
      <c r="AO579" s="105" t="str">
        <f t="shared" si="554"/>
        <v/>
      </c>
      <c r="AP579" s="105" t="str">
        <f t="shared" si="555"/>
        <v/>
      </c>
      <c r="AQ579" s="105" t="str">
        <f t="shared" ref="AQ579:AQ642" si="558">IF(OR($CE579&lt;3,CE$2&lt;&gt;CE579),"",($B579-$M$5)*(C579-N$5))</f>
        <v/>
      </c>
      <c r="AR579" s="105" t="str">
        <f t="shared" ref="AR579:AR642" si="559">IF(OR($CE579&lt;4,CE$2&lt;&gt;CE579),"",($B579-$M$5)*(D579-O$5))</f>
        <v/>
      </c>
      <c r="AS579" s="105" t="str">
        <f t="shared" ref="AS579:AS642" si="560">IF(OR($CE579&lt;5,CE$2&lt;&gt;CE579),"",($B579-$M$5)*(E579-P$5))</f>
        <v/>
      </c>
      <c r="AT579" s="105" t="str">
        <f t="shared" ref="AT579:AT642" si="561">IF(OR($CE579&lt;6,CE$2&lt;&gt;CE579),"",($B579-$M$5)*(F579-Q$5))</f>
        <v/>
      </c>
      <c r="AU579" s="105" t="str">
        <f t="shared" ref="AU579:AU642" si="562">IF(OR($CE579&lt;7,CE$2&lt;&gt;CE579),"",($B579-$M$5)*(G579-R$5))</f>
        <v/>
      </c>
      <c r="AV579" s="105" t="str">
        <f t="shared" ref="AV579:AV642" si="563">IF(OR($CE579&lt;8,CE$2&lt;&gt;CE579),"",($B579-$M$5)*(H579-S$5))</f>
        <v/>
      </c>
      <c r="AW579" s="105" t="str">
        <f t="shared" ref="AW579:AW642" si="564">IF(OR($CE579&lt;9,CE$2&lt;&gt;CE579),"",($B579-$M$5)*(I579-T$5))</f>
        <v/>
      </c>
      <c r="AX579" s="105" t="str">
        <f t="shared" ref="AX579:AX642" si="565">IF(OR($CE579&lt;4,CE$2&lt;&gt;CE579),"",($C579-$N$5)*(D579-O$5))</f>
        <v/>
      </c>
      <c r="AY579" s="105" t="str">
        <f t="shared" ref="AY579:AY642" si="566">IF(OR($CE579&lt;5,CE$2&lt;&gt;CE579),"",($C579-$N$5)*(E579-P$5))</f>
        <v/>
      </c>
      <c r="AZ579" s="105" t="str">
        <f t="shared" ref="AZ579:AZ642" si="567">IF(OR($CE579&lt;6,CE$2&lt;&gt;CE579),"",($C579-$N$5)*(F579-Q$5))</f>
        <v/>
      </c>
      <c r="BA579" s="105" t="str">
        <f t="shared" ref="BA579:BA642" si="568">IF(OR($CE579&lt;7,CE$2&lt;&gt;CE579),"",($C579-$N$5)*(G579-R$5))</f>
        <v/>
      </c>
      <c r="BB579" s="105" t="str">
        <f t="shared" ref="BB579:BB642" si="569">IF(OR($CE579&lt;8,CE$2&lt;&gt;CE579),"",($C579-$N$5)*(H579-S$5))</f>
        <v/>
      </c>
      <c r="BC579" s="105" t="str">
        <f t="shared" ref="BC579:BC642" si="570">IF(OR($CE579&lt;9,CE$2&lt;&gt;CE579),"",($C579-$N$5)*(I579-T$5))</f>
        <v/>
      </c>
      <c r="BD579" s="105" t="str">
        <f t="shared" ref="BD579:BD642" si="571">IF(OR($CE579&lt;5,CE$2&lt;&gt;CE579),"",($D579-$O$5)*(E579-P$5))</f>
        <v/>
      </c>
      <c r="BE579" s="105" t="str">
        <f t="shared" ref="BE579:BE642" si="572">IF(OR($CE579&lt;6,CE$2&lt;&gt;CE579),"",($D579-$O$5)*(F579-Q$5))</f>
        <v/>
      </c>
      <c r="BF579" s="105" t="str">
        <f t="shared" ref="BF579:BF642" si="573">IF(OR($CE579&lt;7,CE$2&lt;&gt;CE579),"",($D579-$O$5)*(G579-R$5))</f>
        <v/>
      </c>
      <c r="BG579" s="105" t="str">
        <f t="shared" ref="BG579:BG642" si="574">IF(OR($CE579&lt;8,CE$2&lt;&gt;CE579),"",($D579-$O$5)*(H579-S$5))</f>
        <v/>
      </c>
      <c r="BH579" s="105" t="str">
        <f t="shared" ref="BH579:BH642" si="575">IF(OR($CE579&lt;9,CE$2&lt;&gt;CE579),"",($D579-$O$5)*(I579-T$5))</f>
        <v/>
      </c>
      <c r="BI579" s="105" t="str">
        <f t="shared" ref="BI579:BI642" si="576">IF(OR($CE579&lt;6,CE$2&lt;&gt;CE579),"",($E579-$P$5)*(F579-Q$5))</f>
        <v/>
      </c>
      <c r="BJ579" s="105" t="str">
        <f t="shared" ref="BJ579:BJ642" si="577">IF(OR($CE579&lt;7,CE$2&lt;&gt;CE579),"",($E579-$P$5)*(G579-R$5))</f>
        <v/>
      </c>
      <c r="BK579" s="105" t="str">
        <f t="shared" ref="BK579:BK642" si="578">IF(OR($CE579&lt;8,CE$2&lt;&gt;CE579),"",($E579-$P$5)*(H579-S$5))</f>
        <v/>
      </c>
      <c r="BL579" s="105" t="str">
        <f t="shared" ref="BL579:BL642" si="579">IF(OR($CE579&lt;9,CE$2&lt;&gt;CE579),"",($E579-$P$5)*(I579-T$5))</f>
        <v/>
      </c>
      <c r="BM579" s="105" t="str">
        <f t="shared" ref="BM579:BM642" si="580">IF(OR($CE579&lt;7,CE$2&lt;&gt;CE579),"",($F579-$Q$5)*(G579-R$5))</f>
        <v/>
      </c>
      <c r="BN579" s="105" t="str">
        <f t="shared" ref="BN579:BN642" si="581">IF(OR($CE579&lt;8,CE$2&lt;&gt;CE579),"",($F579-$Q$5)*(H579-S$5))</f>
        <v/>
      </c>
      <c r="BO579" s="105" t="str">
        <f t="shared" ref="BO579:BO642" si="582">IF(OR($CE579&lt;9,CE$2&lt;&gt;CE579),"",($F579-$Q$5)*(I579-T$5))</f>
        <v/>
      </c>
      <c r="BP579" s="105" t="str">
        <f t="shared" ref="BP579:BP642" si="583">IF(OR($CE579&lt;8,CE$2&lt;&gt;CE579),"",($G579-$R$5)*(H579-S$5))</f>
        <v/>
      </c>
      <c r="BQ579" s="105" t="str">
        <f t="shared" ref="BQ579:BQ642" si="584">IF(OR($CE579&lt;9,CE$2&lt;&gt;CE579),"",($G579-$R$5)*(I579-T$5))</f>
        <v/>
      </c>
      <c r="BR579" s="105" t="str">
        <f t="shared" ref="BR579:BR642" si="585">IF(OR($CE579&lt;9,CE$2&lt;&gt;CE579),"",($H579-$S$5)*(I579-T$5))</f>
        <v/>
      </c>
      <c r="BS579" s="105" t="str">
        <f t="shared" ref="BS579:BS642" si="586">IF(OR($CE579&lt;2,CE$2&lt;&gt;CE579),"",(B579-M$5)*($A579-$L$5))</f>
        <v/>
      </c>
      <c r="BT579" s="105" t="str">
        <f t="shared" ref="BT579:BT642" si="587">IF(OR($CE579&lt;3,CE$2&lt;&gt;CE579),"",(C579-N$5)*($A579-$L$5))</f>
        <v/>
      </c>
      <c r="BU579" s="105" t="str">
        <f t="shared" ref="BU579:BU642" si="588">IF(OR($CE579&lt;4,CE$2&lt;&gt;CE579),"",(D579-O$5)*($A579-$L$5))</f>
        <v/>
      </c>
      <c r="BV579" s="105" t="str">
        <f t="shared" ref="BV579:BV642" si="589">IF(OR($CE579&lt;5,CE$2&lt;&gt;CE579),"",(E579-P$5)*($A579-$L$5))</f>
        <v/>
      </c>
      <c r="BW579" s="105" t="str">
        <f t="shared" ref="BW579:BW642" si="590">IF(OR($CE579&lt;6,CE$2&lt;&gt;CE579),"",(F579-Q$5)*($A579-$L$5))</f>
        <v/>
      </c>
      <c r="BX579" s="105" t="str">
        <f t="shared" ref="BX579:BX642" si="591">IF(OR($CE579&lt;7,CE$2&lt;&gt;CE579),"",(G579-R$5)*($A579-$L$5))</f>
        <v/>
      </c>
      <c r="BY579" s="105" t="str">
        <f t="shared" ref="BY579:BY642" si="592">IF(OR($CE579&lt;8,CE$2&lt;&gt;CE579),"",(H579-S$5)*($A579-$L$5))</f>
        <v/>
      </c>
      <c r="BZ579" s="105" t="str">
        <f t="shared" ref="BZ579:BZ642" si="593">IF(OR($CE579&lt;9,CE$2&lt;&gt;CE579),"",(I579-T$5)*($A579-$L$5))</f>
        <v/>
      </c>
      <c r="CA579" s="105" t="str">
        <f t="shared" ca="1" si="556"/>
        <v/>
      </c>
      <c r="CB579" s="105" t="str">
        <f t="shared" ca="1" si="557"/>
        <v/>
      </c>
      <c r="CC579" s="163" t="str">
        <f t="shared" ref="CC579:CC642" ca="1" si="594">IF(CA579="","",CA579-A579)</f>
        <v/>
      </c>
      <c r="CD579" s="105" t="str">
        <f t="shared" ref="CD579:CD642" ca="1" si="595">IFERROR(CC579^2,"")</f>
        <v/>
      </c>
      <c r="CE579" s="23">
        <f t="shared" ref="CE579:CE642" si="596">COUNT($A579:$I579)</f>
        <v>0</v>
      </c>
      <c r="CF579" s="105" t="str">
        <f t="shared" ref="CF579:CF642" si="597">IF(OR($CE579&lt;2,CE$2&lt;&gt;CE579),"",A579)</f>
        <v/>
      </c>
      <c r="CG579" s="105" t="str">
        <f t="shared" ref="CG579:CG642" si="598">IF(OR($CE579&lt;2,CE$2&lt;&gt;CE579),"",B579)</f>
        <v/>
      </c>
      <c r="CH579" s="105" t="str">
        <f t="shared" ref="CH579:CH642" si="599">IF(OR($CE579&lt;3,CE$2&lt;&gt;CE579),"",C579)</f>
        <v/>
      </c>
      <c r="CI579" s="105" t="str">
        <f t="shared" ref="CI579:CI642" si="600">IF(OR(CE579&lt;4,$CE$2&lt;&gt;CE579),"",D579)</f>
        <v/>
      </c>
      <c r="CJ579" s="105" t="str">
        <f t="shared" ref="CJ579:CJ642" si="601">IF(OR(CE579&lt;5,CE$2&lt;&gt;CE579),"",E579)</f>
        <v/>
      </c>
      <c r="CK579" s="105" t="str">
        <f t="shared" ref="CK579:CK642" si="602">IF(OR(CE579&lt;6,CE$2&lt;&gt;CE579),"",F579)</f>
        <v/>
      </c>
      <c r="CL579" s="105" t="str">
        <f t="shared" ref="CL579:CL642" si="603">IF(OR(CE579&lt;7,CE$2&lt;&gt;CE579),"",G579)</f>
        <v/>
      </c>
      <c r="CM579" s="105" t="str">
        <f t="shared" ref="CM579:CM642" si="604">IF(OR(CE579&lt;8,CE$2&lt;&gt;CE579),"",H579)</f>
        <v/>
      </c>
      <c r="CN579" s="105" t="str">
        <f t="shared" ref="CN579:CN642" si="605">IF(OR(CE579&lt;9,CE$2&lt;&gt;CE579),"",I579)</f>
        <v/>
      </c>
    </row>
    <row r="580" spans="34:92" x14ac:dyDescent="0.4">
      <c r="AH580" s="105" t="str">
        <f t="shared" si="547"/>
        <v/>
      </c>
      <c r="AI580" s="105" t="str">
        <f t="shared" si="548"/>
        <v/>
      </c>
      <c r="AJ580" s="105" t="str">
        <f t="shared" si="549"/>
        <v/>
      </c>
      <c r="AK580" s="105" t="str">
        <f t="shared" si="550"/>
        <v/>
      </c>
      <c r="AL580" s="105" t="str">
        <f t="shared" si="551"/>
        <v/>
      </c>
      <c r="AM580" s="105" t="str">
        <f t="shared" si="552"/>
        <v/>
      </c>
      <c r="AN580" s="105" t="str">
        <f t="shared" si="553"/>
        <v/>
      </c>
      <c r="AO580" s="105" t="str">
        <f t="shared" si="554"/>
        <v/>
      </c>
      <c r="AP580" s="105" t="str">
        <f t="shared" si="555"/>
        <v/>
      </c>
      <c r="AQ580" s="105" t="str">
        <f t="shared" si="558"/>
        <v/>
      </c>
      <c r="AR580" s="105" t="str">
        <f t="shared" si="559"/>
        <v/>
      </c>
      <c r="AS580" s="105" t="str">
        <f t="shared" si="560"/>
        <v/>
      </c>
      <c r="AT580" s="105" t="str">
        <f t="shared" si="561"/>
        <v/>
      </c>
      <c r="AU580" s="105" t="str">
        <f t="shared" si="562"/>
        <v/>
      </c>
      <c r="AV580" s="105" t="str">
        <f t="shared" si="563"/>
        <v/>
      </c>
      <c r="AW580" s="105" t="str">
        <f t="shared" si="564"/>
        <v/>
      </c>
      <c r="AX580" s="105" t="str">
        <f t="shared" si="565"/>
        <v/>
      </c>
      <c r="AY580" s="105" t="str">
        <f t="shared" si="566"/>
        <v/>
      </c>
      <c r="AZ580" s="105" t="str">
        <f t="shared" si="567"/>
        <v/>
      </c>
      <c r="BA580" s="105" t="str">
        <f t="shared" si="568"/>
        <v/>
      </c>
      <c r="BB580" s="105" t="str">
        <f t="shared" si="569"/>
        <v/>
      </c>
      <c r="BC580" s="105" t="str">
        <f t="shared" si="570"/>
        <v/>
      </c>
      <c r="BD580" s="105" t="str">
        <f t="shared" si="571"/>
        <v/>
      </c>
      <c r="BE580" s="105" t="str">
        <f t="shared" si="572"/>
        <v/>
      </c>
      <c r="BF580" s="105" t="str">
        <f t="shared" si="573"/>
        <v/>
      </c>
      <c r="BG580" s="105" t="str">
        <f t="shared" si="574"/>
        <v/>
      </c>
      <c r="BH580" s="105" t="str">
        <f t="shared" si="575"/>
        <v/>
      </c>
      <c r="BI580" s="105" t="str">
        <f t="shared" si="576"/>
        <v/>
      </c>
      <c r="BJ580" s="105" t="str">
        <f t="shared" si="577"/>
        <v/>
      </c>
      <c r="BK580" s="105" t="str">
        <f t="shared" si="578"/>
        <v/>
      </c>
      <c r="BL580" s="105" t="str">
        <f t="shared" si="579"/>
        <v/>
      </c>
      <c r="BM580" s="105" t="str">
        <f t="shared" si="580"/>
        <v/>
      </c>
      <c r="BN580" s="105" t="str">
        <f t="shared" si="581"/>
        <v/>
      </c>
      <c r="BO580" s="105" t="str">
        <f t="shared" si="582"/>
        <v/>
      </c>
      <c r="BP580" s="105" t="str">
        <f t="shared" si="583"/>
        <v/>
      </c>
      <c r="BQ580" s="105" t="str">
        <f t="shared" si="584"/>
        <v/>
      </c>
      <c r="BR580" s="105" t="str">
        <f t="shared" si="585"/>
        <v/>
      </c>
      <c r="BS580" s="105" t="str">
        <f t="shared" si="586"/>
        <v/>
      </c>
      <c r="BT580" s="105" t="str">
        <f t="shared" si="587"/>
        <v/>
      </c>
      <c r="BU580" s="105" t="str">
        <f t="shared" si="588"/>
        <v/>
      </c>
      <c r="BV580" s="105" t="str">
        <f t="shared" si="589"/>
        <v/>
      </c>
      <c r="BW580" s="105" t="str">
        <f t="shared" si="590"/>
        <v/>
      </c>
      <c r="BX580" s="105" t="str">
        <f t="shared" si="591"/>
        <v/>
      </c>
      <c r="BY580" s="105" t="str">
        <f t="shared" si="592"/>
        <v/>
      </c>
      <c r="BZ580" s="105" t="str">
        <f t="shared" si="593"/>
        <v/>
      </c>
      <c r="CA580" s="105" t="str">
        <f t="shared" ca="1" si="556"/>
        <v/>
      </c>
      <c r="CB580" s="105" t="str">
        <f t="shared" ca="1" si="557"/>
        <v/>
      </c>
      <c r="CC580" s="163" t="str">
        <f t="shared" ca="1" si="594"/>
        <v/>
      </c>
      <c r="CD580" s="105" t="str">
        <f t="shared" ca="1" si="595"/>
        <v/>
      </c>
      <c r="CE580" s="23">
        <f t="shared" si="596"/>
        <v>0</v>
      </c>
      <c r="CF580" s="105" t="str">
        <f t="shared" si="597"/>
        <v/>
      </c>
      <c r="CG580" s="105" t="str">
        <f t="shared" si="598"/>
        <v/>
      </c>
      <c r="CH580" s="105" t="str">
        <f t="shared" si="599"/>
        <v/>
      </c>
      <c r="CI580" s="105" t="str">
        <f t="shared" si="600"/>
        <v/>
      </c>
      <c r="CJ580" s="105" t="str">
        <f t="shared" si="601"/>
        <v/>
      </c>
      <c r="CK580" s="105" t="str">
        <f t="shared" si="602"/>
        <v/>
      </c>
      <c r="CL580" s="105" t="str">
        <f t="shared" si="603"/>
        <v/>
      </c>
      <c r="CM580" s="105" t="str">
        <f t="shared" si="604"/>
        <v/>
      </c>
      <c r="CN580" s="105" t="str">
        <f t="shared" si="605"/>
        <v/>
      </c>
    </row>
    <row r="581" spans="34:92" x14ac:dyDescent="0.4">
      <c r="AH581" s="105" t="str">
        <f t="shared" si="547"/>
        <v/>
      </c>
      <c r="AI581" s="105" t="str">
        <f t="shared" si="548"/>
        <v/>
      </c>
      <c r="AJ581" s="105" t="str">
        <f t="shared" si="549"/>
        <v/>
      </c>
      <c r="AK581" s="105" t="str">
        <f t="shared" si="550"/>
        <v/>
      </c>
      <c r="AL581" s="105" t="str">
        <f t="shared" si="551"/>
        <v/>
      </c>
      <c r="AM581" s="105" t="str">
        <f t="shared" si="552"/>
        <v/>
      </c>
      <c r="AN581" s="105" t="str">
        <f t="shared" si="553"/>
        <v/>
      </c>
      <c r="AO581" s="105" t="str">
        <f t="shared" si="554"/>
        <v/>
      </c>
      <c r="AP581" s="105" t="str">
        <f t="shared" si="555"/>
        <v/>
      </c>
      <c r="AQ581" s="105" t="str">
        <f t="shared" si="558"/>
        <v/>
      </c>
      <c r="AR581" s="105" t="str">
        <f t="shared" si="559"/>
        <v/>
      </c>
      <c r="AS581" s="105" t="str">
        <f t="shared" si="560"/>
        <v/>
      </c>
      <c r="AT581" s="105" t="str">
        <f t="shared" si="561"/>
        <v/>
      </c>
      <c r="AU581" s="105" t="str">
        <f t="shared" si="562"/>
        <v/>
      </c>
      <c r="AV581" s="105" t="str">
        <f t="shared" si="563"/>
        <v/>
      </c>
      <c r="AW581" s="105" t="str">
        <f t="shared" si="564"/>
        <v/>
      </c>
      <c r="AX581" s="105" t="str">
        <f t="shared" si="565"/>
        <v/>
      </c>
      <c r="AY581" s="105" t="str">
        <f t="shared" si="566"/>
        <v/>
      </c>
      <c r="AZ581" s="105" t="str">
        <f t="shared" si="567"/>
        <v/>
      </c>
      <c r="BA581" s="105" t="str">
        <f t="shared" si="568"/>
        <v/>
      </c>
      <c r="BB581" s="105" t="str">
        <f t="shared" si="569"/>
        <v/>
      </c>
      <c r="BC581" s="105" t="str">
        <f t="shared" si="570"/>
        <v/>
      </c>
      <c r="BD581" s="105" t="str">
        <f t="shared" si="571"/>
        <v/>
      </c>
      <c r="BE581" s="105" t="str">
        <f t="shared" si="572"/>
        <v/>
      </c>
      <c r="BF581" s="105" t="str">
        <f t="shared" si="573"/>
        <v/>
      </c>
      <c r="BG581" s="105" t="str">
        <f t="shared" si="574"/>
        <v/>
      </c>
      <c r="BH581" s="105" t="str">
        <f t="shared" si="575"/>
        <v/>
      </c>
      <c r="BI581" s="105" t="str">
        <f t="shared" si="576"/>
        <v/>
      </c>
      <c r="BJ581" s="105" t="str">
        <f t="shared" si="577"/>
        <v/>
      </c>
      <c r="BK581" s="105" t="str">
        <f t="shared" si="578"/>
        <v/>
      </c>
      <c r="BL581" s="105" t="str">
        <f t="shared" si="579"/>
        <v/>
      </c>
      <c r="BM581" s="105" t="str">
        <f t="shared" si="580"/>
        <v/>
      </c>
      <c r="BN581" s="105" t="str">
        <f t="shared" si="581"/>
        <v/>
      </c>
      <c r="BO581" s="105" t="str">
        <f t="shared" si="582"/>
        <v/>
      </c>
      <c r="BP581" s="105" t="str">
        <f t="shared" si="583"/>
        <v/>
      </c>
      <c r="BQ581" s="105" t="str">
        <f t="shared" si="584"/>
        <v/>
      </c>
      <c r="BR581" s="105" t="str">
        <f t="shared" si="585"/>
        <v/>
      </c>
      <c r="BS581" s="105" t="str">
        <f t="shared" si="586"/>
        <v/>
      </c>
      <c r="BT581" s="105" t="str">
        <f t="shared" si="587"/>
        <v/>
      </c>
      <c r="BU581" s="105" t="str">
        <f t="shared" si="588"/>
        <v/>
      </c>
      <c r="BV581" s="105" t="str">
        <f t="shared" si="589"/>
        <v/>
      </c>
      <c r="BW581" s="105" t="str">
        <f t="shared" si="590"/>
        <v/>
      </c>
      <c r="BX581" s="105" t="str">
        <f t="shared" si="591"/>
        <v/>
      </c>
      <c r="BY581" s="105" t="str">
        <f t="shared" si="592"/>
        <v/>
      </c>
      <c r="BZ581" s="105" t="str">
        <f t="shared" si="593"/>
        <v/>
      </c>
      <c r="CA581" s="105" t="str">
        <f t="shared" ca="1" si="556"/>
        <v/>
      </c>
      <c r="CB581" s="105" t="str">
        <f t="shared" ca="1" si="557"/>
        <v/>
      </c>
      <c r="CC581" s="163" t="str">
        <f t="shared" ca="1" si="594"/>
        <v/>
      </c>
      <c r="CD581" s="105" t="str">
        <f t="shared" ca="1" si="595"/>
        <v/>
      </c>
      <c r="CE581" s="23">
        <f t="shared" si="596"/>
        <v>0</v>
      </c>
      <c r="CF581" s="105" t="str">
        <f t="shared" si="597"/>
        <v/>
      </c>
      <c r="CG581" s="105" t="str">
        <f t="shared" si="598"/>
        <v/>
      </c>
      <c r="CH581" s="105" t="str">
        <f t="shared" si="599"/>
        <v/>
      </c>
      <c r="CI581" s="105" t="str">
        <f t="shared" si="600"/>
        <v/>
      </c>
      <c r="CJ581" s="105" t="str">
        <f t="shared" si="601"/>
        <v/>
      </c>
      <c r="CK581" s="105" t="str">
        <f t="shared" si="602"/>
        <v/>
      </c>
      <c r="CL581" s="105" t="str">
        <f t="shared" si="603"/>
        <v/>
      </c>
      <c r="CM581" s="105" t="str">
        <f t="shared" si="604"/>
        <v/>
      </c>
      <c r="CN581" s="105" t="str">
        <f t="shared" si="605"/>
        <v/>
      </c>
    </row>
    <row r="582" spans="34:92" x14ac:dyDescent="0.4">
      <c r="AH582" s="105" t="str">
        <f t="shared" si="547"/>
        <v/>
      </c>
      <c r="AI582" s="105" t="str">
        <f t="shared" si="548"/>
        <v/>
      </c>
      <c r="AJ582" s="105" t="str">
        <f t="shared" si="549"/>
        <v/>
      </c>
      <c r="AK582" s="105" t="str">
        <f t="shared" si="550"/>
        <v/>
      </c>
      <c r="AL582" s="105" t="str">
        <f t="shared" si="551"/>
        <v/>
      </c>
      <c r="AM582" s="105" t="str">
        <f t="shared" si="552"/>
        <v/>
      </c>
      <c r="AN582" s="105" t="str">
        <f t="shared" si="553"/>
        <v/>
      </c>
      <c r="AO582" s="105" t="str">
        <f t="shared" si="554"/>
        <v/>
      </c>
      <c r="AP582" s="105" t="str">
        <f t="shared" si="555"/>
        <v/>
      </c>
      <c r="AQ582" s="105" t="str">
        <f t="shared" si="558"/>
        <v/>
      </c>
      <c r="AR582" s="105" t="str">
        <f t="shared" si="559"/>
        <v/>
      </c>
      <c r="AS582" s="105" t="str">
        <f t="shared" si="560"/>
        <v/>
      </c>
      <c r="AT582" s="105" t="str">
        <f t="shared" si="561"/>
        <v/>
      </c>
      <c r="AU582" s="105" t="str">
        <f t="shared" si="562"/>
        <v/>
      </c>
      <c r="AV582" s="105" t="str">
        <f t="shared" si="563"/>
        <v/>
      </c>
      <c r="AW582" s="105" t="str">
        <f t="shared" si="564"/>
        <v/>
      </c>
      <c r="AX582" s="105" t="str">
        <f t="shared" si="565"/>
        <v/>
      </c>
      <c r="AY582" s="105" t="str">
        <f t="shared" si="566"/>
        <v/>
      </c>
      <c r="AZ582" s="105" t="str">
        <f t="shared" si="567"/>
        <v/>
      </c>
      <c r="BA582" s="105" t="str">
        <f t="shared" si="568"/>
        <v/>
      </c>
      <c r="BB582" s="105" t="str">
        <f t="shared" si="569"/>
        <v/>
      </c>
      <c r="BC582" s="105" t="str">
        <f t="shared" si="570"/>
        <v/>
      </c>
      <c r="BD582" s="105" t="str">
        <f t="shared" si="571"/>
        <v/>
      </c>
      <c r="BE582" s="105" t="str">
        <f t="shared" si="572"/>
        <v/>
      </c>
      <c r="BF582" s="105" t="str">
        <f t="shared" si="573"/>
        <v/>
      </c>
      <c r="BG582" s="105" t="str">
        <f t="shared" si="574"/>
        <v/>
      </c>
      <c r="BH582" s="105" t="str">
        <f t="shared" si="575"/>
        <v/>
      </c>
      <c r="BI582" s="105" t="str">
        <f t="shared" si="576"/>
        <v/>
      </c>
      <c r="BJ582" s="105" t="str">
        <f t="shared" si="577"/>
        <v/>
      </c>
      <c r="BK582" s="105" t="str">
        <f t="shared" si="578"/>
        <v/>
      </c>
      <c r="BL582" s="105" t="str">
        <f t="shared" si="579"/>
        <v/>
      </c>
      <c r="BM582" s="105" t="str">
        <f t="shared" si="580"/>
        <v/>
      </c>
      <c r="BN582" s="105" t="str">
        <f t="shared" si="581"/>
        <v/>
      </c>
      <c r="BO582" s="105" t="str">
        <f t="shared" si="582"/>
        <v/>
      </c>
      <c r="BP582" s="105" t="str">
        <f t="shared" si="583"/>
        <v/>
      </c>
      <c r="BQ582" s="105" t="str">
        <f t="shared" si="584"/>
        <v/>
      </c>
      <c r="BR582" s="105" t="str">
        <f t="shared" si="585"/>
        <v/>
      </c>
      <c r="BS582" s="105" t="str">
        <f t="shared" si="586"/>
        <v/>
      </c>
      <c r="BT582" s="105" t="str">
        <f t="shared" si="587"/>
        <v/>
      </c>
      <c r="BU582" s="105" t="str">
        <f t="shared" si="588"/>
        <v/>
      </c>
      <c r="BV582" s="105" t="str">
        <f t="shared" si="589"/>
        <v/>
      </c>
      <c r="BW582" s="105" t="str">
        <f t="shared" si="590"/>
        <v/>
      </c>
      <c r="BX582" s="105" t="str">
        <f t="shared" si="591"/>
        <v/>
      </c>
      <c r="BY582" s="105" t="str">
        <f t="shared" si="592"/>
        <v/>
      </c>
      <c r="BZ582" s="105" t="str">
        <f t="shared" si="593"/>
        <v/>
      </c>
      <c r="CA582" s="105" t="str">
        <f t="shared" ca="1" si="556"/>
        <v/>
      </c>
      <c r="CB582" s="105" t="str">
        <f t="shared" ca="1" si="557"/>
        <v/>
      </c>
      <c r="CC582" s="163" t="str">
        <f t="shared" ca="1" si="594"/>
        <v/>
      </c>
      <c r="CD582" s="105" t="str">
        <f t="shared" ca="1" si="595"/>
        <v/>
      </c>
      <c r="CE582" s="23">
        <f t="shared" si="596"/>
        <v>0</v>
      </c>
      <c r="CF582" s="105" t="str">
        <f t="shared" si="597"/>
        <v/>
      </c>
      <c r="CG582" s="105" t="str">
        <f t="shared" si="598"/>
        <v/>
      </c>
      <c r="CH582" s="105" t="str">
        <f t="shared" si="599"/>
        <v/>
      </c>
      <c r="CI582" s="105" t="str">
        <f t="shared" si="600"/>
        <v/>
      </c>
      <c r="CJ582" s="105" t="str">
        <f t="shared" si="601"/>
        <v/>
      </c>
      <c r="CK582" s="105" t="str">
        <f t="shared" si="602"/>
        <v/>
      </c>
      <c r="CL582" s="105" t="str">
        <f t="shared" si="603"/>
        <v/>
      </c>
      <c r="CM582" s="105" t="str">
        <f t="shared" si="604"/>
        <v/>
      </c>
      <c r="CN582" s="105" t="str">
        <f t="shared" si="605"/>
        <v/>
      </c>
    </row>
    <row r="583" spans="34:92" x14ac:dyDescent="0.4">
      <c r="AH583" s="105" t="str">
        <f t="shared" si="547"/>
        <v/>
      </c>
      <c r="AI583" s="105" t="str">
        <f t="shared" si="548"/>
        <v/>
      </c>
      <c r="AJ583" s="105" t="str">
        <f t="shared" si="549"/>
        <v/>
      </c>
      <c r="AK583" s="105" t="str">
        <f t="shared" si="550"/>
        <v/>
      </c>
      <c r="AL583" s="105" t="str">
        <f t="shared" si="551"/>
        <v/>
      </c>
      <c r="AM583" s="105" t="str">
        <f t="shared" si="552"/>
        <v/>
      </c>
      <c r="AN583" s="105" t="str">
        <f t="shared" si="553"/>
        <v/>
      </c>
      <c r="AO583" s="105" t="str">
        <f t="shared" si="554"/>
        <v/>
      </c>
      <c r="AP583" s="105" t="str">
        <f t="shared" si="555"/>
        <v/>
      </c>
      <c r="AQ583" s="105" t="str">
        <f t="shared" si="558"/>
        <v/>
      </c>
      <c r="AR583" s="105" t="str">
        <f t="shared" si="559"/>
        <v/>
      </c>
      <c r="AS583" s="105" t="str">
        <f t="shared" si="560"/>
        <v/>
      </c>
      <c r="AT583" s="105" t="str">
        <f t="shared" si="561"/>
        <v/>
      </c>
      <c r="AU583" s="105" t="str">
        <f t="shared" si="562"/>
        <v/>
      </c>
      <c r="AV583" s="105" t="str">
        <f t="shared" si="563"/>
        <v/>
      </c>
      <c r="AW583" s="105" t="str">
        <f t="shared" si="564"/>
        <v/>
      </c>
      <c r="AX583" s="105" t="str">
        <f t="shared" si="565"/>
        <v/>
      </c>
      <c r="AY583" s="105" t="str">
        <f t="shared" si="566"/>
        <v/>
      </c>
      <c r="AZ583" s="105" t="str">
        <f t="shared" si="567"/>
        <v/>
      </c>
      <c r="BA583" s="105" t="str">
        <f t="shared" si="568"/>
        <v/>
      </c>
      <c r="BB583" s="105" t="str">
        <f t="shared" si="569"/>
        <v/>
      </c>
      <c r="BC583" s="105" t="str">
        <f t="shared" si="570"/>
        <v/>
      </c>
      <c r="BD583" s="105" t="str">
        <f t="shared" si="571"/>
        <v/>
      </c>
      <c r="BE583" s="105" t="str">
        <f t="shared" si="572"/>
        <v/>
      </c>
      <c r="BF583" s="105" t="str">
        <f t="shared" si="573"/>
        <v/>
      </c>
      <c r="BG583" s="105" t="str">
        <f t="shared" si="574"/>
        <v/>
      </c>
      <c r="BH583" s="105" t="str">
        <f t="shared" si="575"/>
        <v/>
      </c>
      <c r="BI583" s="105" t="str">
        <f t="shared" si="576"/>
        <v/>
      </c>
      <c r="BJ583" s="105" t="str">
        <f t="shared" si="577"/>
        <v/>
      </c>
      <c r="BK583" s="105" t="str">
        <f t="shared" si="578"/>
        <v/>
      </c>
      <c r="BL583" s="105" t="str">
        <f t="shared" si="579"/>
        <v/>
      </c>
      <c r="BM583" s="105" t="str">
        <f t="shared" si="580"/>
        <v/>
      </c>
      <c r="BN583" s="105" t="str">
        <f t="shared" si="581"/>
        <v/>
      </c>
      <c r="BO583" s="105" t="str">
        <f t="shared" si="582"/>
        <v/>
      </c>
      <c r="BP583" s="105" t="str">
        <f t="shared" si="583"/>
        <v/>
      </c>
      <c r="BQ583" s="105" t="str">
        <f t="shared" si="584"/>
        <v/>
      </c>
      <c r="BR583" s="105" t="str">
        <f t="shared" si="585"/>
        <v/>
      </c>
      <c r="BS583" s="105" t="str">
        <f t="shared" si="586"/>
        <v/>
      </c>
      <c r="BT583" s="105" t="str">
        <f t="shared" si="587"/>
        <v/>
      </c>
      <c r="BU583" s="105" t="str">
        <f t="shared" si="588"/>
        <v/>
      </c>
      <c r="BV583" s="105" t="str">
        <f t="shared" si="589"/>
        <v/>
      </c>
      <c r="BW583" s="105" t="str">
        <f t="shared" si="590"/>
        <v/>
      </c>
      <c r="BX583" s="105" t="str">
        <f t="shared" si="591"/>
        <v/>
      </c>
      <c r="BY583" s="105" t="str">
        <f t="shared" si="592"/>
        <v/>
      </c>
      <c r="BZ583" s="105" t="str">
        <f t="shared" si="593"/>
        <v/>
      </c>
      <c r="CA583" s="105" t="str">
        <f t="shared" ca="1" si="556"/>
        <v/>
      </c>
      <c r="CB583" s="105" t="str">
        <f t="shared" ca="1" si="557"/>
        <v/>
      </c>
      <c r="CC583" s="163" t="str">
        <f t="shared" ca="1" si="594"/>
        <v/>
      </c>
      <c r="CD583" s="105" t="str">
        <f t="shared" ca="1" si="595"/>
        <v/>
      </c>
      <c r="CE583" s="23">
        <f t="shared" si="596"/>
        <v>0</v>
      </c>
      <c r="CF583" s="105" t="str">
        <f t="shared" si="597"/>
        <v/>
      </c>
      <c r="CG583" s="105" t="str">
        <f t="shared" si="598"/>
        <v/>
      </c>
      <c r="CH583" s="105" t="str">
        <f t="shared" si="599"/>
        <v/>
      </c>
      <c r="CI583" s="105" t="str">
        <f t="shared" si="600"/>
        <v/>
      </c>
      <c r="CJ583" s="105" t="str">
        <f t="shared" si="601"/>
        <v/>
      </c>
      <c r="CK583" s="105" t="str">
        <f t="shared" si="602"/>
        <v/>
      </c>
      <c r="CL583" s="105" t="str">
        <f t="shared" si="603"/>
        <v/>
      </c>
      <c r="CM583" s="105" t="str">
        <f t="shared" si="604"/>
        <v/>
      </c>
      <c r="CN583" s="105" t="str">
        <f t="shared" si="605"/>
        <v/>
      </c>
    </row>
    <row r="584" spans="34:92" x14ac:dyDescent="0.4">
      <c r="AH584" s="105" t="str">
        <f t="shared" si="547"/>
        <v/>
      </c>
      <c r="AI584" s="105" t="str">
        <f t="shared" si="548"/>
        <v/>
      </c>
      <c r="AJ584" s="105" t="str">
        <f t="shared" si="549"/>
        <v/>
      </c>
      <c r="AK584" s="105" t="str">
        <f t="shared" si="550"/>
        <v/>
      </c>
      <c r="AL584" s="105" t="str">
        <f t="shared" si="551"/>
        <v/>
      </c>
      <c r="AM584" s="105" t="str">
        <f t="shared" si="552"/>
        <v/>
      </c>
      <c r="AN584" s="105" t="str">
        <f t="shared" si="553"/>
        <v/>
      </c>
      <c r="AO584" s="105" t="str">
        <f t="shared" si="554"/>
        <v/>
      </c>
      <c r="AP584" s="105" t="str">
        <f t="shared" si="555"/>
        <v/>
      </c>
      <c r="AQ584" s="105" t="str">
        <f t="shared" si="558"/>
        <v/>
      </c>
      <c r="AR584" s="105" t="str">
        <f t="shared" si="559"/>
        <v/>
      </c>
      <c r="AS584" s="105" t="str">
        <f t="shared" si="560"/>
        <v/>
      </c>
      <c r="AT584" s="105" t="str">
        <f t="shared" si="561"/>
        <v/>
      </c>
      <c r="AU584" s="105" t="str">
        <f t="shared" si="562"/>
        <v/>
      </c>
      <c r="AV584" s="105" t="str">
        <f t="shared" si="563"/>
        <v/>
      </c>
      <c r="AW584" s="105" t="str">
        <f t="shared" si="564"/>
        <v/>
      </c>
      <c r="AX584" s="105" t="str">
        <f t="shared" si="565"/>
        <v/>
      </c>
      <c r="AY584" s="105" t="str">
        <f t="shared" si="566"/>
        <v/>
      </c>
      <c r="AZ584" s="105" t="str">
        <f t="shared" si="567"/>
        <v/>
      </c>
      <c r="BA584" s="105" t="str">
        <f t="shared" si="568"/>
        <v/>
      </c>
      <c r="BB584" s="105" t="str">
        <f t="shared" si="569"/>
        <v/>
      </c>
      <c r="BC584" s="105" t="str">
        <f t="shared" si="570"/>
        <v/>
      </c>
      <c r="BD584" s="105" t="str">
        <f t="shared" si="571"/>
        <v/>
      </c>
      <c r="BE584" s="105" t="str">
        <f t="shared" si="572"/>
        <v/>
      </c>
      <c r="BF584" s="105" t="str">
        <f t="shared" si="573"/>
        <v/>
      </c>
      <c r="BG584" s="105" t="str">
        <f t="shared" si="574"/>
        <v/>
      </c>
      <c r="BH584" s="105" t="str">
        <f t="shared" si="575"/>
        <v/>
      </c>
      <c r="BI584" s="105" t="str">
        <f t="shared" si="576"/>
        <v/>
      </c>
      <c r="BJ584" s="105" t="str">
        <f t="shared" si="577"/>
        <v/>
      </c>
      <c r="BK584" s="105" t="str">
        <f t="shared" si="578"/>
        <v/>
      </c>
      <c r="BL584" s="105" t="str">
        <f t="shared" si="579"/>
        <v/>
      </c>
      <c r="BM584" s="105" t="str">
        <f t="shared" si="580"/>
        <v/>
      </c>
      <c r="BN584" s="105" t="str">
        <f t="shared" si="581"/>
        <v/>
      </c>
      <c r="BO584" s="105" t="str">
        <f t="shared" si="582"/>
        <v/>
      </c>
      <c r="BP584" s="105" t="str">
        <f t="shared" si="583"/>
        <v/>
      </c>
      <c r="BQ584" s="105" t="str">
        <f t="shared" si="584"/>
        <v/>
      </c>
      <c r="BR584" s="105" t="str">
        <f t="shared" si="585"/>
        <v/>
      </c>
      <c r="BS584" s="105" t="str">
        <f t="shared" si="586"/>
        <v/>
      </c>
      <c r="BT584" s="105" t="str">
        <f t="shared" si="587"/>
        <v/>
      </c>
      <c r="BU584" s="105" t="str">
        <f t="shared" si="588"/>
        <v/>
      </c>
      <c r="BV584" s="105" t="str">
        <f t="shared" si="589"/>
        <v/>
      </c>
      <c r="BW584" s="105" t="str">
        <f t="shared" si="590"/>
        <v/>
      </c>
      <c r="BX584" s="105" t="str">
        <f t="shared" si="591"/>
        <v/>
      </c>
      <c r="BY584" s="105" t="str">
        <f t="shared" si="592"/>
        <v/>
      </c>
      <c r="BZ584" s="105" t="str">
        <f t="shared" si="593"/>
        <v/>
      </c>
      <c r="CA584" s="105" t="str">
        <f t="shared" ca="1" si="556"/>
        <v/>
      </c>
      <c r="CB584" s="105" t="str">
        <f t="shared" ca="1" si="557"/>
        <v/>
      </c>
      <c r="CC584" s="163" t="str">
        <f t="shared" ca="1" si="594"/>
        <v/>
      </c>
      <c r="CD584" s="105" t="str">
        <f t="shared" ca="1" si="595"/>
        <v/>
      </c>
      <c r="CE584" s="23">
        <f t="shared" si="596"/>
        <v>0</v>
      </c>
      <c r="CF584" s="105" t="str">
        <f t="shared" si="597"/>
        <v/>
      </c>
      <c r="CG584" s="105" t="str">
        <f t="shared" si="598"/>
        <v/>
      </c>
      <c r="CH584" s="105" t="str">
        <f t="shared" si="599"/>
        <v/>
      </c>
      <c r="CI584" s="105" t="str">
        <f t="shared" si="600"/>
        <v/>
      </c>
      <c r="CJ584" s="105" t="str">
        <f t="shared" si="601"/>
        <v/>
      </c>
      <c r="CK584" s="105" t="str">
        <f t="shared" si="602"/>
        <v/>
      </c>
      <c r="CL584" s="105" t="str">
        <f t="shared" si="603"/>
        <v/>
      </c>
      <c r="CM584" s="105" t="str">
        <f t="shared" si="604"/>
        <v/>
      </c>
      <c r="CN584" s="105" t="str">
        <f t="shared" si="605"/>
        <v/>
      </c>
    </row>
    <row r="585" spans="34:92" x14ac:dyDescent="0.4">
      <c r="AH585" s="105" t="str">
        <f t="shared" si="547"/>
        <v/>
      </c>
      <c r="AI585" s="105" t="str">
        <f t="shared" si="548"/>
        <v/>
      </c>
      <c r="AJ585" s="105" t="str">
        <f t="shared" si="549"/>
        <v/>
      </c>
      <c r="AK585" s="105" t="str">
        <f t="shared" si="550"/>
        <v/>
      </c>
      <c r="AL585" s="105" t="str">
        <f t="shared" si="551"/>
        <v/>
      </c>
      <c r="AM585" s="105" t="str">
        <f t="shared" si="552"/>
        <v/>
      </c>
      <c r="AN585" s="105" t="str">
        <f t="shared" si="553"/>
        <v/>
      </c>
      <c r="AO585" s="105" t="str">
        <f t="shared" si="554"/>
        <v/>
      </c>
      <c r="AP585" s="105" t="str">
        <f t="shared" si="555"/>
        <v/>
      </c>
      <c r="AQ585" s="105" t="str">
        <f t="shared" si="558"/>
        <v/>
      </c>
      <c r="AR585" s="105" t="str">
        <f t="shared" si="559"/>
        <v/>
      </c>
      <c r="AS585" s="105" t="str">
        <f t="shared" si="560"/>
        <v/>
      </c>
      <c r="AT585" s="105" t="str">
        <f t="shared" si="561"/>
        <v/>
      </c>
      <c r="AU585" s="105" t="str">
        <f t="shared" si="562"/>
        <v/>
      </c>
      <c r="AV585" s="105" t="str">
        <f t="shared" si="563"/>
        <v/>
      </c>
      <c r="AW585" s="105" t="str">
        <f t="shared" si="564"/>
        <v/>
      </c>
      <c r="AX585" s="105" t="str">
        <f t="shared" si="565"/>
        <v/>
      </c>
      <c r="AY585" s="105" t="str">
        <f t="shared" si="566"/>
        <v/>
      </c>
      <c r="AZ585" s="105" t="str">
        <f t="shared" si="567"/>
        <v/>
      </c>
      <c r="BA585" s="105" t="str">
        <f t="shared" si="568"/>
        <v/>
      </c>
      <c r="BB585" s="105" t="str">
        <f t="shared" si="569"/>
        <v/>
      </c>
      <c r="BC585" s="105" t="str">
        <f t="shared" si="570"/>
        <v/>
      </c>
      <c r="BD585" s="105" t="str">
        <f t="shared" si="571"/>
        <v/>
      </c>
      <c r="BE585" s="105" t="str">
        <f t="shared" si="572"/>
        <v/>
      </c>
      <c r="BF585" s="105" t="str">
        <f t="shared" si="573"/>
        <v/>
      </c>
      <c r="BG585" s="105" t="str">
        <f t="shared" si="574"/>
        <v/>
      </c>
      <c r="BH585" s="105" t="str">
        <f t="shared" si="575"/>
        <v/>
      </c>
      <c r="BI585" s="105" t="str">
        <f t="shared" si="576"/>
        <v/>
      </c>
      <c r="BJ585" s="105" t="str">
        <f t="shared" si="577"/>
        <v/>
      </c>
      <c r="BK585" s="105" t="str">
        <f t="shared" si="578"/>
        <v/>
      </c>
      <c r="BL585" s="105" t="str">
        <f t="shared" si="579"/>
        <v/>
      </c>
      <c r="BM585" s="105" t="str">
        <f t="shared" si="580"/>
        <v/>
      </c>
      <c r="BN585" s="105" t="str">
        <f t="shared" si="581"/>
        <v/>
      </c>
      <c r="BO585" s="105" t="str">
        <f t="shared" si="582"/>
        <v/>
      </c>
      <c r="BP585" s="105" t="str">
        <f t="shared" si="583"/>
        <v/>
      </c>
      <c r="BQ585" s="105" t="str">
        <f t="shared" si="584"/>
        <v/>
      </c>
      <c r="BR585" s="105" t="str">
        <f t="shared" si="585"/>
        <v/>
      </c>
      <c r="BS585" s="105" t="str">
        <f t="shared" si="586"/>
        <v/>
      </c>
      <c r="BT585" s="105" t="str">
        <f t="shared" si="587"/>
        <v/>
      </c>
      <c r="BU585" s="105" t="str">
        <f t="shared" si="588"/>
        <v/>
      </c>
      <c r="BV585" s="105" t="str">
        <f t="shared" si="589"/>
        <v/>
      </c>
      <c r="BW585" s="105" t="str">
        <f t="shared" si="590"/>
        <v/>
      </c>
      <c r="BX585" s="105" t="str">
        <f t="shared" si="591"/>
        <v/>
      </c>
      <c r="BY585" s="105" t="str">
        <f t="shared" si="592"/>
        <v/>
      </c>
      <c r="BZ585" s="105" t="str">
        <f t="shared" si="593"/>
        <v/>
      </c>
      <c r="CA585" s="105" t="str">
        <f t="shared" ca="1" si="556"/>
        <v/>
      </c>
      <c r="CB585" s="105" t="str">
        <f t="shared" ca="1" si="557"/>
        <v/>
      </c>
      <c r="CC585" s="163" t="str">
        <f t="shared" ca="1" si="594"/>
        <v/>
      </c>
      <c r="CD585" s="105" t="str">
        <f t="shared" ca="1" si="595"/>
        <v/>
      </c>
      <c r="CE585" s="23">
        <f t="shared" si="596"/>
        <v>0</v>
      </c>
      <c r="CF585" s="105" t="str">
        <f t="shared" si="597"/>
        <v/>
      </c>
      <c r="CG585" s="105" t="str">
        <f t="shared" si="598"/>
        <v/>
      </c>
      <c r="CH585" s="105" t="str">
        <f t="shared" si="599"/>
        <v/>
      </c>
      <c r="CI585" s="105" t="str">
        <f t="shared" si="600"/>
        <v/>
      </c>
      <c r="CJ585" s="105" t="str">
        <f t="shared" si="601"/>
        <v/>
      </c>
      <c r="CK585" s="105" t="str">
        <f t="shared" si="602"/>
        <v/>
      </c>
      <c r="CL585" s="105" t="str">
        <f t="shared" si="603"/>
        <v/>
      </c>
      <c r="CM585" s="105" t="str">
        <f t="shared" si="604"/>
        <v/>
      </c>
      <c r="CN585" s="105" t="str">
        <f t="shared" si="605"/>
        <v/>
      </c>
    </row>
    <row r="586" spans="34:92" x14ac:dyDescent="0.4">
      <c r="AH586" s="105" t="str">
        <f t="shared" si="547"/>
        <v/>
      </c>
      <c r="AI586" s="105" t="str">
        <f t="shared" si="548"/>
        <v/>
      </c>
      <c r="AJ586" s="105" t="str">
        <f t="shared" si="549"/>
        <v/>
      </c>
      <c r="AK586" s="105" t="str">
        <f t="shared" si="550"/>
        <v/>
      </c>
      <c r="AL586" s="105" t="str">
        <f t="shared" si="551"/>
        <v/>
      </c>
      <c r="AM586" s="105" t="str">
        <f t="shared" si="552"/>
        <v/>
      </c>
      <c r="AN586" s="105" t="str">
        <f t="shared" si="553"/>
        <v/>
      </c>
      <c r="AO586" s="105" t="str">
        <f t="shared" si="554"/>
        <v/>
      </c>
      <c r="AP586" s="105" t="str">
        <f t="shared" si="555"/>
        <v/>
      </c>
      <c r="AQ586" s="105" t="str">
        <f t="shared" si="558"/>
        <v/>
      </c>
      <c r="AR586" s="105" t="str">
        <f t="shared" si="559"/>
        <v/>
      </c>
      <c r="AS586" s="105" t="str">
        <f t="shared" si="560"/>
        <v/>
      </c>
      <c r="AT586" s="105" t="str">
        <f t="shared" si="561"/>
        <v/>
      </c>
      <c r="AU586" s="105" t="str">
        <f t="shared" si="562"/>
        <v/>
      </c>
      <c r="AV586" s="105" t="str">
        <f t="shared" si="563"/>
        <v/>
      </c>
      <c r="AW586" s="105" t="str">
        <f t="shared" si="564"/>
        <v/>
      </c>
      <c r="AX586" s="105" t="str">
        <f t="shared" si="565"/>
        <v/>
      </c>
      <c r="AY586" s="105" t="str">
        <f t="shared" si="566"/>
        <v/>
      </c>
      <c r="AZ586" s="105" t="str">
        <f t="shared" si="567"/>
        <v/>
      </c>
      <c r="BA586" s="105" t="str">
        <f t="shared" si="568"/>
        <v/>
      </c>
      <c r="BB586" s="105" t="str">
        <f t="shared" si="569"/>
        <v/>
      </c>
      <c r="BC586" s="105" t="str">
        <f t="shared" si="570"/>
        <v/>
      </c>
      <c r="BD586" s="105" t="str">
        <f t="shared" si="571"/>
        <v/>
      </c>
      <c r="BE586" s="105" t="str">
        <f t="shared" si="572"/>
        <v/>
      </c>
      <c r="BF586" s="105" t="str">
        <f t="shared" si="573"/>
        <v/>
      </c>
      <c r="BG586" s="105" t="str">
        <f t="shared" si="574"/>
        <v/>
      </c>
      <c r="BH586" s="105" t="str">
        <f t="shared" si="575"/>
        <v/>
      </c>
      <c r="BI586" s="105" t="str">
        <f t="shared" si="576"/>
        <v/>
      </c>
      <c r="BJ586" s="105" t="str">
        <f t="shared" si="577"/>
        <v/>
      </c>
      <c r="BK586" s="105" t="str">
        <f t="shared" si="578"/>
        <v/>
      </c>
      <c r="BL586" s="105" t="str">
        <f t="shared" si="579"/>
        <v/>
      </c>
      <c r="BM586" s="105" t="str">
        <f t="shared" si="580"/>
        <v/>
      </c>
      <c r="BN586" s="105" t="str">
        <f t="shared" si="581"/>
        <v/>
      </c>
      <c r="BO586" s="105" t="str">
        <f t="shared" si="582"/>
        <v/>
      </c>
      <c r="BP586" s="105" t="str">
        <f t="shared" si="583"/>
        <v/>
      </c>
      <c r="BQ586" s="105" t="str">
        <f t="shared" si="584"/>
        <v/>
      </c>
      <c r="BR586" s="105" t="str">
        <f t="shared" si="585"/>
        <v/>
      </c>
      <c r="BS586" s="105" t="str">
        <f t="shared" si="586"/>
        <v/>
      </c>
      <c r="BT586" s="105" t="str">
        <f t="shared" si="587"/>
        <v/>
      </c>
      <c r="BU586" s="105" t="str">
        <f t="shared" si="588"/>
        <v/>
      </c>
      <c r="BV586" s="105" t="str">
        <f t="shared" si="589"/>
        <v/>
      </c>
      <c r="BW586" s="105" t="str">
        <f t="shared" si="590"/>
        <v/>
      </c>
      <c r="BX586" s="105" t="str">
        <f t="shared" si="591"/>
        <v/>
      </c>
      <c r="BY586" s="105" t="str">
        <f t="shared" si="592"/>
        <v/>
      </c>
      <c r="BZ586" s="105" t="str">
        <f t="shared" si="593"/>
        <v/>
      </c>
      <c r="CA586" s="105" t="str">
        <f t="shared" ca="1" si="556"/>
        <v/>
      </c>
      <c r="CB586" s="105" t="str">
        <f t="shared" ca="1" si="557"/>
        <v/>
      </c>
      <c r="CC586" s="163" t="str">
        <f t="shared" ca="1" si="594"/>
        <v/>
      </c>
      <c r="CD586" s="105" t="str">
        <f t="shared" ca="1" si="595"/>
        <v/>
      </c>
      <c r="CE586" s="23">
        <f t="shared" si="596"/>
        <v>0</v>
      </c>
      <c r="CF586" s="105" t="str">
        <f t="shared" si="597"/>
        <v/>
      </c>
      <c r="CG586" s="105" t="str">
        <f t="shared" si="598"/>
        <v/>
      </c>
      <c r="CH586" s="105" t="str">
        <f t="shared" si="599"/>
        <v/>
      </c>
      <c r="CI586" s="105" t="str">
        <f t="shared" si="600"/>
        <v/>
      </c>
      <c r="CJ586" s="105" t="str">
        <f t="shared" si="601"/>
        <v/>
      </c>
      <c r="CK586" s="105" t="str">
        <f t="shared" si="602"/>
        <v/>
      </c>
      <c r="CL586" s="105" t="str">
        <f t="shared" si="603"/>
        <v/>
      </c>
      <c r="CM586" s="105" t="str">
        <f t="shared" si="604"/>
        <v/>
      </c>
      <c r="CN586" s="105" t="str">
        <f t="shared" si="605"/>
        <v/>
      </c>
    </row>
    <row r="587" spans="34:92" x14ac:dyDescent="0.4">
      <c r="AH587" s="105" t="str">
        <f t="shared" si="547"/>
        <v/>
      </c>
      <c r="AI587" s="105" t="str">
        <f t="shared" si="548"/>
        <v/>
      </c>
      <c r="AJ587" s="105" t="str">
        <f t="shared" si="549"/>
        <v/>
      </c>
      <c r="AK587" s="105" t="str">
        <f t="shared" si="550"/>
        <v/>
      </c>
      <c r="AL587" s="105" t="str">
        <f t="shared" si="551"/>
        <v/>
      </c>
      <c r="AM587" s="105" t="str">
        <f t="shared" si="552"/>
        <v/>
      </c>
      <c r="AN587" s="105" t="str">
        <f t="shared" si="553"/>
        <v/>
      </c>
      <c r="AO587" s="105" t="str">
        <f t="shared" si="554"/>
        <v/>
      </c>
      <c r="AP587" s="105" t="str">
        <f t="shared" si="555"/>
        <v/>
      </c>
      <c r="AQ587" s="105" t="str">
        <f t="shared" si="558"/>
        <v/>
      </c>
      <c r="AR587" s="105" t="str">
        <f t="shared" si="559"/>
        <v/>
      </c>
      <c r="AS587" s="105" t="str">
        <f t="shared" si="560"/>
        <v/>
      </c>
      <c r="AT587" s="105" t="str">
        <f t="shared" si="561"/>
        <v/>
      </c>
      <c r="AU587" s="105" t="str">
        <f t="shared" si="562"/>
        <v/>
      </c>
      <c r="AV587" s="105" t="str">
        <f t="shared" si="563"/>
        <v/>
      </c>
      <c r="AW587" s="105" t="str">
        <f t="shared" si="564"/>
        <v/>
      </c>
      <c r="AX587" s="105" t="str">
        <f t="shared" si="565"/>
        <v/>
      </c>
      <c r="AY587" s="105" t="str">
        <f t="shared" si="566"/>
        <v/>
      </c>
      <c r="AZ587" s="105" t="str">
        <f t="shared" si="567"/>
        <v/>
      </c>
      <c r="BA587" s="105" t="str">
        <f t="shared" si="568"/>
        <v/>
      </c>
      <c r="BB587" s="105" t="str">
        <f t="shared" si="569"/>
        <v/>
      </c>
      <c r="BC587" s="105" t="str">
        <f t="shared" si="570"/>
        <v/>
      </c>
      <c r="BD587" s="105" t="str">
        <f t="shared" si="571"/>
        <v/>
      </c>
      <c r="BE587" s="105" t="str">
        <f t="shared" si="572"/>
        <v/>
      </c>
      <c r="BF587" s="105" t="str">
        <f t="shared" si="573"/>
        <v/>
      </c>
      <c r="BG587" s="105" t="str">
        <f t="shared" si="574"/>
        <v/>
      </c>
      <c r="BH587" s="105" t="str">
        <f t="shared" si="575"/>
        <v/>
      </c>
      <c r="BI587" s="105" t="str">
        <f t="shared" si="576"/>
        <v/>
      </c>
      <c r="BJ587" s="105" t="str">
        <f t="shared" si="577"/>
        <v/>
      </c>
      <c r="BK587" s="105" t="str">
        <f t="shared" si="578"/>
        <v/>
      </c>
      <c r="BL587" s="105" t="str">
        <f t="shared" si="579"/>
        <v/>
      </c>
      <c r="BM587" s="105" t="str">
        <f t="shared" si="580"/>
        <v/>
      </c>
      <c r="BN587" s="105" t="str">
        <f t="shared" si="581"/>
        <v/>
      </c>
      <c r="BO587" s="105" t="str">
        <f t="shared" si="582"/>
        <v/>
      </c>
      <c r="BP587" s="105" t="str">
        <f t="shared" si="583"/>
        <v/>
      </c>
      <c r="BQ587" s="105" t="str">
        <f t="shared" si="584"/>
        <v/>
      </c>
      <c r="BR587" s="105" t="str">
        <f t="shared" si="585"/>
        <v/>
      </c>
      <c r="BS587" s="105" t="str">
        <f t="shared" si="586"/>
        <v/>
      </c>
      <c r="BT587" s="105" t="str">
        <f t="shared" si="587"/>
        <v/>
      </c>
      <c r="BU587" s="105" t="str">
        <f t="shared" si="588"/>
        <v/>
      </c>
      <c r="BV587" s="105" t="str">
        <f t="shared" si="589"/>
        <v/>
      </c>
      <c r="BW587" s="105" t="str">
        <f t="shared" si="590"/>
        <v/>
      </c>
      <c r="BX587" s="105" t="str">
        <f t="shared" si="591"/>
        <v/>
      </c>
      <c r="BY587" s="105" t="str">
        <f t="shared" si="592"/>
        <v/>
      </c>
      <c r="BZ587" s="105" t="str">
        <f t="shared" si="593"/>
        <v/>
      </c>
      <c r="CA587" s="105" t="str">
        <f t="shared" ca="1" si="556"/>
        <v/>
      </c>
      <c r="CB587" s="105" t="str">
        <f t="shared" ca="1" si="557"/>
        <v/>
      </c>
      <c r="CC587" s="163" t="str">
        <f t="shared" ca="1" si="594"/>
        <v/>
      </c>
      <c r="CD587" s="105" t="str">
        <f t="shared" ca="1" si="595"/>
        <v/>
      </c>
      <c r="CE587" s="23">
        <f t="shared" si="596"/>
        <v>0</v>
      </c>
      <c r="CF587" s="105" t="str">
        <f t="shared" si="597"/>
        <v/>
      </c>
      <c r="CG587" s="105" t="str">
        <f t="shared" si="598"/>
        <v/>
      </c>
      <c r="CH587" s="105" t="str">
        <f t="shared" si="599"/>
        <v/>
      </c>
      <c r="CI587" s="105" t="str">
        <f t="shared" si="600"/>
        <v/>
      </c>
      <c r="CJ587" s="105" t="str">
        <f t="shared" si="601"/>
        <v/>
      </c>
      <c r="CK587" s="105" t="str">
        <f t="shared" si="602"/>
        <v/>
      </c>
      <c r="CL587" s="105" t="str">
        <f t="shared" si="603"/>
        <v/>
      </c>
      <c r="CM587" s="105" t="str">
        <f t="shared" si="604"/>
        <v/>
      </c>
      <c r="CN587" s="105" t="str">
        <f t="shared" si="605"/>
        <v/>
      </c>
    </row>
    <row r="588" spans="34:92" x14ac:dyDescent="0.4">
      <c r="AH588" s="105" t="str">
        <f t="shared" si="547"/>
        <v/>
      </c>
      <c r="AI588" s="105" t="str">
        <f t="shared" si="548"/>
        <v/>
      </c>
      <c r="AJ588" s="105" t="str">
        <f t="shared" si="549"/>
        <v/>
      </c>
      <c r="AK588" s="105" t="str">
        <f t="shared" si="550"/>
        <v/>
      </c>
      <c r="AL588" s="105" t="str">
        <f t="shared" si="551"/>
        <v/>
      </c>
      <c r="AM588" s="105" t="str">
        <f t="shared" si="552"/>
        <v/>
      </c>
      <c r="AN588" s="105" t="str">
        <f t="shared" si="553"/>
        <v/>
      </c>
      <c r="AO588" s="105" t="str">
        <f t="shared" si="554"/>
        <v/>
      </c>
      <c r="AP588" s="105" t="str">
        <f t="shared" si="555"/>
        <v/>
      </c>
      <c r="AQ588" s="105" t="str">
        <f t="shared" si="558"/>
        <v/>
      </c>
      <c r="AR588" s="105" t="str">
        <f t="shared" si="559"/>
        <v/>
      </c>
      <c r="AS588" s="105" t="str">
        <f t="shared" si="560"/>
        <v/>
      </c>
      <c r="AT588" s="105" t="str">
        <f t="shared" si="561"/>
        <v/>
      </c>
      <c r="AU588" s="105" t="str">
        <f t="shared" si="562"/>
        <v/>
      </c>
      <c r="AV588" s="105" t="str">
        <f t="shared" si="563"/>
        <v/>
      </c>
      <c r="AW588" s="105" t="str">
        <f t="shared" si="564"/>
        <v/>
      </c>
      <c r="AX588" s="105" t="str">
        <f t="shared" si="565"/>
        <v/>
      </c>
      <c r="AY588" s="105" t="str">
        <f t="shared" si="566"/>
        <v/>
      </c>
      <c r="AZ588" s="105" t="str">
        <f t="shared" si="567"/>
        <v/>
      </c>
      <c r="BA588" s="105" t="str">
        <f t="shared" si="568"/>
        <v/>
      </c>
      <c r="BB588" s="105" t="str">
        <f t="shared" si="569"/>
        <v/>
      </c>
      <c r="BC588" s="105" t="str">
        <f t="shared" si="570"/>
        <v/>
      </c>
      <c r="BD588" s="105" t="str">
        <f t="shared" si="571"/>
        <v/>
      </c>
      <c r="BE588" s="105" t="str">
        <f t="shared" si="572"/>
        <v/>
      </c>
      <c r="BF588" s="105" t="str">
        <f t="shared" si="573"/>
        <v/>
      </c>
      <c r="BG588" s="105" t="str">
        <f t="shared" si="574"/>
        <v/>
      </c>
      <c r="BH588" s="105" t="str">
        <f t="shared" si="575"/>
        <v/>
      </c>
      <c r="BI588" s="105" t="str">
        <f t="shared" si="576"/>
        <v/>
      </c>
      <c r="BJ588" s="105" t="str">
        <f t="shared" si="577"/>
        <v/>
      </c>
      <c r="BK588" s="105" t="str">
        <f t="shared" si="578"/>
        <v/>
      </c>
      <c r="BL588" s="105" t="str">
        <f t="shared" si="579"/>
        <v/>
      </c>
      <c r="BM588" s="105" t="str">
        <f t="shared" si="580"/>
        <v/>
      </c>
      <c r="BN588" s="105" t="str">
        <f t="shared" si="581"/>
        <v/>
      </c>
      <c r="BO588" s="105" t="str">
        <f t="shared" si="582"/>
        <v/>
      </c>
      <c r="BP588" s="105" t="str">
        <f t="shared" si="583"/>
        <v/>
      </c>
      <c r="BQ588" s="105" t="str">
        <f t="shared" si="584"/>
        <v/>
      </c>
      <c r="BR588" s="105" t="str">
        <f t="shared" si="585"/>
        <v/>
      </c>
      <c r="BS588" s="105" t="str">
        <f t="shared" si="586"/>
        <v/>
      </c>
      <c r="BT588" s="105" t="str">
        <f t="shared" si="587"/>
        <v/>
      </c>
      <c r="BU588" s="105" t="str">
        <f t="shared" si="588"/>
        <v/>
      </c>
      <c r="BV588" s="105" t="str">
        <f t="shared" si="589"/>
        <v/>
      </c>
      <c r="BW588" s="105" t="str">
        <f t="shared" si="590"/>
        <v/>
      </c>
      <c r="BX588" s="105" t="str">
        <f t="shared" si="591"/>
        <v/>
      </c>
      <c r="BY588" s="105" t="str">
        <f t="shared" si="592"/>
        <v/>
      </c>
      <c r="BZ588" s="105" t="str">
        <f t="shared" si="593"/>
        <v/>
      </c>
      <c r="CA588" s="105" t="str">
        <f t="shared" ca="1" si="556"/>
        <v/>
      </c>
      <c r="CB588" s="105" t="str">
        <f t="shared" ca="1" si="557"/>
        <v/>
      </c>
      <c r="CC588" s="163" t="str">
        <f t="shared" ca="1" si="594"/>
        <v/>
      </c>
      <c r="CD588" s="105" t="str">
        <f t="shared" ca="1" si="595"/>
        <v/>
      </c>
      <c r="CE588" s="23">
        <f t="shared" si="596"/>
        <v>0</v>
      </c>
      <c r="CF588" s="105" t="str">
        <f t="shared" si="597"/>
        <v/>
      </c>
      <c r="CG588" s="105" t="str">
        <f t="shared" si="598"/>
        <v/>
      </c>
      <c r="CH588" s="105" t="str">
        <f t="shared" si="599"/>
        <v/>
      </c>
      <c r="CI588" s="105" t="str">
        <f t="shared" si="600"/>
        <v/>
      </c>
      <c r="CJ588" s="105" t="str">
        <f t="shared" si="601"/>
        <v/>
      </c>
      <c r="CK588" s="105" t="str">
        <f t="shared" si="602"/>
        <v/>
      </c>
      <c r="CL588" s="105" t="str">
        <f t="shared" si="603"/>
        <v/>
      </c>
      <c r="CM588" s="105" t="str">
        <f t="shared" si="604"/>
        <v/>
      </c>
      <c r="CN588" s="105" t="str">
        <f t="shared" si="605"/>
        <v/>
      </c>
    </row>
    <row r="589" spans="34:92" x14ac:dyDescent="0.4">
      <c r="AH589" s="105" t="str">
        <f t="shared" si="547"/>
        <v/>
      </c>
      <c r="AI589" s="105" t="str">
        <f t="shared" si="548"/>
        <v/>
      </c>
      <c r="AJ589" s="105" t="str">
        <f t="shared" si="549"/>
        <v/>
      </c>
      <c r="AK589" s="105" t="str">
        <f t="shared" si="550"/>
        <v/>
      </c>
      <c r="AL589" s="105" t="str">
        <f t="shared" si="551"/>
        <v/>
      </c>
      <c r="AM589" s="105" t="str">
        <f t="shared" si="552"/>
        <v/>
      </c>
      <c r="AN589" s="105" t="str">
        <f t="shared" si="553"/>
        <v/>
      </c>
      <c r="AO589" s="105" t="str">
        <f t="shared" si="554"/>
        <v/>
      </c>
      <c r="AP589" s="105" t="str">
        <f t="shared" si="555"/>
        <v/>
      </c>
      <c r="AQ589" s="105" t="str">
        <f t="shared" si="558"/>
        <v/>
      </c>
      <c r="AR589" s="105" t="str">
        <f t="shared" si="559"/>
        <v/>
      </c>
      <c r="AS589" s="105" t="str">
        <f t="shared" si="560"/>
        <v/>
      </c>
      <c r="AT589" s="105" t="str">
        <f t="shared" si="561"/>
        <v/>
      </c>
      <c r="AU589" s="105" t="str">
        <f t="shared" si="562"/>
        <v/>
      </c>
      <c r="AV589" s="105" t="str">
        <f t="shared" si="563"/>
        <v/>
      </c>
      <c r="AW589" s="105" t="str">
        <f t="shared" si="564"/>
        <v/>
      </c>
      <c r="AX589" s="105" t="str">
        <f t="shared" si="565"/>
        <v/>
      </c>
      <c r="AY589" s="105" t="str">
        <f t="shared" si="566"/>
        <v/>
      </c>
      <c r="AZ589" s="105" t="str">
        <f t="shared" si="567"/>
        <v/>
      </c>
      <c r="BA589" s="105" t="str">
        <f t="shared" si="568"/>
        <v/>
      </c>
      <c r="BB589" s="105" t="str">
        <f t="shared" si="569"/>
        <v/>
      </c>
      <c r="BC589" s="105" t="str">
        <f t="shared" si="570"/>
        <v/>
      </c>
      <c r="BD589" s="105" t="str">
        <f t="shared" si="571"/>
        <v/>
      </c>
      <c r="BE589" s="105" t="str">
        <f t="shared" si="572"/>
        <v/>
      </c>
      <c r="BF589" s="105" t="str">
        <f t="shared" si="573"/>
        <v/>
      </c>
      <c r="BG589" s="105" t="str">
        <f t="shared" si="574"/>
        <v/>
      </c>
      <c r="BH589" s="105" t="str">
        <f t="shared" si="575"/>
        <v/>
      </c>
      <c r="BI589" s="105" t="str">
        <f t="shared" si="576"/>
        <v/>
      </c>
      <c r="BJ589" s="105" t="str">
        <f t="shared" si="577"/>
        <v/>
      </c>
      <c r="BK589" s="105" t="str">
        <f t="shared" si="578"/>
        <v/>
      </c>
      <c r="BL589" s="105" t="str">
        <f t="shared" si="579"/>
        <v/>
      </c>
      <c r="BM589" s="105" t="str">
        <f t="shared" si="580"/>
        <v/>
      </c>
      <c r="BN589" s="105" t="str">
        <f t="shared" si="581"/>
        <v/>
      </c>
      <c r="BO589" s="105" t="str">
        <f t="shared" si="582"/>
        <v/>
      </c>
      <c r="BP589" s="105" t="str">
        <f t="shared" si="583"/>
        <v/>
      </c>
      <c r="BQ589" s="105" t="str">
        <f t="shared" si="584"/>
        <v/>
      </c>
      <c r="BR589" s="105" t="str">
        <f t="shared" si="585"/>
        <v/>
      </c>
      <c r="BS589" s="105" t="str">
        <f t="shared" si="586"/>
        <v/>
      </c>
      <c r="BT589" s="105" t="str">
        <f t="shared" si="587"/>
        <v/>
      </c>
      <c r="BU589" s="105" t="str">
        <f t="shared" si="588"/>
        <v/>
      </c>
      <c r="BV589" s="105" t="str">
        <f t="shared" si="589"/>
        <v/>
      </c>
      <c r="BW589" s="105" t="str">
        <f t="shared" si="590"/>
        <v/>
      </c>
      <c r="BX589" s="105" t="str">
        <f t="shared" si="591"/>
        <v/>
      </c>
      <c r="BY589" s="105" t="str">
        <f t="shared" si="592"/>
        <v/>
      </c>
      <c r="BZ589" s="105" t="str">
        <f t="shared" si="593"/>
        <v/>
      </c>
      <c r="CA589" s="105" t="str">
        <f t="shared" ca="1" si="556"/>
        <v/>
      </c>
      <c r="CB589" s="105" t="str">
        <f t="shared" ca="1" si="557"/>
        <v/>
      </c>
      <c r="CC589" s="163" t="str">
        <f t="shared" ca="1" si="594"/>
        <v/>
      </c>
      <c r="CD589" s="105" t="str">
        <f t="shared" ca="1" si="595"/>
        <v/>
      </c>
      <c r="CE589" s="23">
        <f t="shared" si="596"/>
        <v>0</v>
      </c>
      <c r="CF589" s="105" t="str">
        <f t="shared" si="597"/>
        <v/>
      </c>
      <c r="CG589" s="105" t="str">
        <f t="shared" si="598"/>
        <v/>
      </c>
      <c r="CH589" s="105" t="str">
        <f t="shared" si="599"/>
        <v/>
      </c>
      <c r="CI589" s="105" t="str">
        <f t="shared" si="600"/>
        <v/>
      </c>
      <c r="CJ589" s="105" t="str">
        <f t="shared" si="601"/>
        <v/>
      </c>
      <c r="CK589" s="105" t="str">
        <f t="shared" si="602"/>
        <v/>
      </c>
      <c r="CL589" s="105" t="str">
        <f t="shared" si="603"/>
        <v/>
      </c>
      <c r="CM589" s="105" t="str">
        <f t="shared" si="604"/>
        <v/>
      </c>
      <c r="CN589" s="105" t="str">
        <f t="shared" si="605"/>
        <v/>
      </c>
    </row>
    <row r="590" spans="34:92" x14ac:dyDescent="0.4">
      <c r="AH590" s="105" t="str">
        <f t="shared" si="547"/>
        <v/>
      </c>
      <c r="AI590" s="105" t="str">
        <f t="shared" si="548"/>
        <v/>
      </c>
      <c r="AJ590" s="105" t="str">
        <f t="shared" si="549"/>
        <v/>
      </c>
      <c r="AK590" s="105" t="str">
        <f t="shared" si="550"/>
        <v/>
      </c>
      <c r="AL590" s="105" t="str">
        <f t="shared" si="551"/>
        <v/>
      </c>
      <c r="AM590" s="105" t="str">
        <f t="shared" si="552"/>
        <v/>
      </c>
      <c r="AN590" s="105" t="str">
        <f t="shared" si="553"/>
        <v/>
      </c>
      <c r="AO590" s="105" t="str">
        <f t="shared" si="554"/>
        <v/>
      </c>
      <c r="AP590" s="105" t="str">
        <f t="shared" si="555"/>
        <v/>
      </c>
      <c r="AQ590" s="105" t="str">
        <f t="shared" si="558"/>
        <v/>
      </c>
      <c r="AR590" s="105" t="str">
        <f t="shared" si="559"/>
        <v/>
      </c>
      <c r="AS590" s="105" t="str">
        <f t="shared" si="560"/>
        <v/>
      </c>
      <c r="AT590" s="105" t="str">
        <f t="shared" si="561"/>
        <v/>
      </c>
      <c r="AU590" s="105" t="str">
        <f t="shared" si="562"/>
        <v/>
      </c>
      <c r="AV590" s="105" t="str">
        <f t="shared" si="563"/>
        <v/>
      </c>
      <c r="AW590" s="105" t="str">
        <f t="shared" si="564"/>
        <v/>
      </c>
      <c r="AX590" s="105" t="str">
        <f t="shared" si="565"/>
        <v/>
      </c>
      <c r="AY590" s="105" t="str">
        <f t="shared" si="566"/>
        <v/>
      </c>
      <c r="AZ590" s="105" t="str">
        <f t="shared" si="567"/>
        <v/>
      </c>
      <c r="BA590" s="105" t="str">
        <f t="shared" si="568"/>
        <v/>
      </c>
      <c r="BB590" s="105" t="str">
        <f t="shared" si="569"/>
        <v/>
      </c>
      <c r="BC590" s="105" t="str">
        <f t="shared" si="570"/>
        <v/>
      </c>
      <c r="BD590" s="105" t="str">
        <f t="shared" si="571"/>
        <v/>
      </c>
      <c r="BE590" s="105" t="str">
        <f t="shared" si="572"/>
        <v/>
      </c>
      <c r="BF590" s="105" t="str">
        <f t="shared" si="573"/>
        <v/>
      </c>
      <c r="BG590" s="105" t="str">
        <f t="shared" si="574"/>
        <v/>
      </c>
      <c r="BH590" s="105" t="str">
        <f t="shared" si="575"/>
        <v/>
      </c>
      <c r="BI590" s="105" t="str">
        <f t="shared" si="576"/>
        <v/>
      </c>
      <c r="BJ590" s="105" t="str">
        <f t="shared" si="577"/>
        <v/>
      </c>
      <c r="BK590" s="105" t="str">
        <f t="shared" si="578"/>
        <v/>
      </c>
      <c r="BL590" s="105" t="str">
        <f t="shared" si="579"/>
        <v/>
      </c>
      <c r="BM590" s="105" t="str">
        <f t="shared" si="580"/>
        <v/>
      </c>
      <c r="BN590" s="105" t="str">
        <f t="shared" si="581"/>
        <v/>
      </c>
      <c r="BO590" s="105" t="str">
        <f t="shared" si="582"/>
        <v/>
      </c>
      <c r="BP590" s="105" t="str">
        <f t="shared" si="583"/>
        <v/>
      </c>
      <c r="BQ590" s="105" t="str">
        <f t="shared" si="584"/>
        <v/>
      </c>
      <c r="BR590" s="105" t="str">
        <f t="shared" si="585"/>
        <v/>
      </c>
      <c r="BS590" s="105" t="str">
        <f t="shared" si="586"/>
        <v/>
      </c>
      <c r="BT590" s="105" t="str">
        <f t="shared" si="587"/>
        <v/>
      </c>
      <c r="BU590" s="105" t="str">
        <f t="shared" si="588"/>
        <v/>
      </c>
      <c r="BV590" s="105" t="str">
        <f t="shared" si="589"/>
        <v/>
      </c>
      <c r="BW590" s="105" t="str">
        <f t="shared" si="590"/>
        <v/>
      </c>
      <c r="BX590" s="105" t="str">
        <f t="shared" si="591"/>
        <v/>
      </c>
      <c r="BY590" s="105" t="str">
        <f t="shared" si="592"/>
        <v/>
      </c>
      <c r="BZ590" s="105" t="str">
        <f t="shared" si="593"/>
        <v/>
      </c>
      <c r="CA590" s="105" t="str">
        <f t="shared" ca="1" si="556"/>
        <v/>
      </c>
      <c r="CB590" s="105" t="str">
        <f t="shared" ca="1" si="557"/>
        <v/>
      </c>
      <c r="CC590" s="163" t="str">
        <f t="shared" ca="1" si="594"/>
        <v/>
      </c>
      <c r="CD590" s="105" t="str">
        <f t="shared" ca="1" si="595"/>
        <v/>
      </c>
      <c r="CE590" s="23">
        <f t="shared" si="596"/>
        <v>0</v>
      </c>
      <c r="CF590" s="105" t="str">
        <f t="shared" si="597"/>
        <v/>
      </c>
      <c r="CG590" s="105" t="str">
        <f t="shared" si="598"/>
        <v/>
      </c>
      <c r="CH590" s="105" t="str">
        <f t="shared" si="599"/>
        <v/>
      </c>
      <c r="CI590" s="105" t="str">
        <f t="shared" si="600"/>
        <v/>
      </c>
      <c r="CJ590" s="105" t="str">
        <f t="shared" si="601"/>
        <v/>
      </c>
      <c r="CK590" s="105" t="str">
        <f t="shared" si="602"/>
        <v/>
      </c>
      <c r="CL590" s="105" t="str">
        <f t="shared" si="603"/>
        <v/>
      </c>
      <c r="CM590" s="105" t="str">
        <f t="shared" si="604"/>
        <v/>
      </c>
      <c r="CN590" s="105" t="str">
        <f t="shared" si="605"/>
        <v/>
      </c>
    </row>
    <row r="591" spans="34:92" x14ac:dyDescent="0.4">
      <c r="AH591" s="105" t="str">
        <f t="shared" si="547"/>
        <v/>
      </c>
      <c r="AI591" s="105" t="str">
        <f t="shared" si="548"/>
        <v/>
      </c>
      <c r="AJ591" s="105" t="str">
        <f t="shared" si="549"/>
        <v/>
      </c>
      <c r="AK591" s="105" t="str">
        <f t="shared" si="550"/>
        <v/>
      </c>
      <c r="AL591" s="105" t="str">
        <f t="shared" si="551"/>
        <v/>
      </c>
      <c r="AM591" s="105" t="str">
        <f t="shared" si="552"/>
        <v/>
      </c>
      <c r="AN591" s="105" t="str">
        <f t="shared" si="553"/>
        <v/>
      </c>
      <c r="AO591" s="105" t="str">
        <f t="shared" si="554"/>
        <v/>
      </c>
      <c r="AP591" s="105" t="str">
        <f t="shared" si="555"/>
        <v/>
      </c>
      <c r="AQ591" s="105" t="str">
        <f t="shared" si="558"/>
        <v/>
      </c>
      <c r="AR591" s="105" t="str">
        <f t="shared" si="559"/>
        <v/>
      </c>
      <c r="AS591" s="105" t="str">
        <f t="shared" si="560"/>
        <v/>
      </c>
      <c r="AT591" s="105" t="str">
        <f t="shared" si="561"/>
        <v/>
      </c>
      <c r="AU591" s="105" t="str">
        <f t="shared" si="562"/>
        <v/>
      </c>
      <c r="AV591" s="105" t="str">
        <f t="shared" si="563"/>
        <v/>
      </c>
      <c r="AW591" s="105" t="str">
        <f t="shared" si="564"/>
        <v/>
      </c>
      <c r="AX591" s="105" t="str">
        <f t="shared" si="565"/>
        <v/>
      </c>
      <c r="AY591" s="105" t="str">
        <f t="shared" si="566"/>
        <v/>
      </c>
      <c r="AZ591" s="105" t="str">
        <f t="shared" si="567"/>
        <v/>
      </c>
      <c r="BA591" s="105" t="str">
        <f t="shared" si="568"/>
        <v/>
      </c>
      <c r="BB591" s="105" t="str">
        <f t="shared" si="569"/>
        <v/>
      </c>
      <c r="BC591" s="105" t="str">
        <f t="shared" si="570"/>
        <v/>
      </c>
      <c r="BD591" s="105" t="str">
        <f t="shared" si="571"/>
        <v/>
      </c>
      <c r="BE591" s="105" t="str">
        <f t="shared" si="572"/>
        <v/>
      </c>
      <c r="BF591" s="105" t="str">
        <f t="shared" si="573"/>
        <v/>
      </c>
      <c r="BG591" s="105" t="str">
        <f t="shared" si="574"/>
        <v/>
      </c>
      <c r="BH591" s="105" t="str">
        <f t="shared" si="575"/>
        <v/>
      </c>
      <c r="BI591" s="105" t="str">
        <f t="shared" si="576"/>
        <v/>
      </c>
      <c r="BJ591" s="105" t="str">
        <f t="shared" si="577"/>
        <v/>
      </c>
      <c r="BK591" s="105" t="str">
        <f t="shared" si="578"/>
        <v/>
      </c>
      <c r="BL591" s="105" t="str">
        <f t="shared" si="579"/>
        <v/>
      </c>
      <c r="BM591" s="105" t="str">
        <f t="shared" si="580"/>
        <v/>
      </c>
      <c r="BN591" s="105" t="str">
        <f t="shared" si="581"/>
        <v/>
      </c>
      <c r="BO591" s="105" t="str">
        <f t="shared" si="582"/>
        <v/>
      </c>
      <c r="BP591" s="105" t="str">
        <f t="shared" si="583"/>
        <v/>
      </c>
      <c r="BQ591" s="105" t="str">
        <f t="shared" si="584"/>
        <v/>
      </c>
      <c r="BR591" s="105" t="str">
        <f t="shared" si="585"/>
        <v/>
      </c>
      <c r="BS591" s="105" t="str">
        <f t="shared" si="586"/>
        <v/>
      </c>
      <c r="BT591" s="105" t="str">
        <f t="shared" si="587"/>
        <v/>
      </c>
      <c r="BU591" s="105" t="str">
        <f t="shared" si="588"/>
        <v/>
      </c>
      <c r="BV591" s="105" t="str">
        <f t="shared" si="589"/>
        <v/>
      </c>
      <c r="BW591" s="105" t="str">
        <f t="shared" si="590"/>
        <v/>
      </c>
      <c r="BX591" s="105" t="str">
        <f t="shared" si="591"/>
        <v/>
      </c>
      <c r="BY591" s="105" t="str">
        <f t="shared" si="592"/>
        <v/>
      </c>
      <c r="BZ591" s="105" t="str">
        <f t="shared" si="593"/>
        <v/>
      </c>
      <c r="CA591" s="105" t="str">
        <f t="shared" ca="1" si="556"/>
        <v/>
      </c>
      <c r="CB591" s="105" t="str">
        <f t="shared" ca="1" si="557"/>
        <v/>
      </c>
      <c r="CC591" s="163" t="str">
        <f t="shared" ca="1" si="594"/>
        <v/>
      </c>
      <c r="CD591" s="105" t="str">
        <f t="shared" ca="1" si="595"/>
        <v/>
      </c>
      <c r="CE591" s="23">
        <f t="shared" si="596"/>
        <v>0</v>
      </c>
      <c r="CF591" s="105" t="str">
        <f t="shared" si="597"/>
        <v/>
      </c>
      <c r="CG591" s="105" t="str">
        <f t="shared" si="598"/>
        <v/>
      </c>
      <c r="CH591" s="105" t="str">
        <f t="shared" si="599"/>
        <v/>
      </c>
      <c r="CI591" s="105" t="str">
        <f t="shared" si="600"/>
        <v/>
      </c>
      <c r="CJ591" s="105" t="str">
        <f t="shared" si="601"/>
        <v/>
      </c>
      <c r="CK591" s="105" t="str">
        <f t="shared" si="602"/>
        <v/>
      </c>
      <c r="CL591" s="105" t="str">
        <f t="shared" si="603"/>
        <v/>
      </c>
      <c r="CM591" s="105" t="str">
        <f t="shared" si="604"/>
        <v/>
      </c>
      <c r="CN591" s="105" t="str">
        <f t="shared" si="605"/>
        <v/>
      </c>
    </row>
    <row r="592" spans="34:92" x14ac:dyDescent="0.4">
      <c r="AH592" s="105" t="str">
        <f t="shared" si="547"/>
        <v/>
      </c>
      <c r="AI592" s="105" t="str">
        <f t="shared" si="548"/>
        <v/>
      </c>
      <c r="AJ592" s="105" t="str">
        <f t="shared" si="549"/>
        <v/>
      </c>
      <c r="AK592" s="105" t="str">
        <f t="shared" si="550"/>
        <v/>
      </c>
      <c r="AL592" s="105" t="str">
        <f t="shared" si="551"/>
        <v/>
      </c>
      <c r="AM592" s="105" t="str">
        <f t="shared" si="552"/>
        <v/>
      </c>
      <c r="AN592" s="105" t="str">
        <f t="shared" si="553"/>
        <v/>
      </c>
      <c r="AO592" s="105" t="str">
        <f t="shared" si="554"/>
        <v/>
      </c>
      <c r="AP592" s="105" t="str">
        <f t="shared" si="555"/>
        <v/>
      </c>
      <c r="AQ592" s="105" t="str">
        <f t="shared" si="558"/>
        <v/>
      </c>
      <c r="AR592" s="105" t="str">
        <f t="shared" si="559"/>
        <v/>
      </c>
      <c r="AS592" s="105" t="str">
        <f t="shared" si="560"/>
        <v/>
      </c>
      <c r="AT592" s="105" t="str">
        <f t="shared" si="561"/>
        <v/>
      </c>
      <c r="AU592" s="105" t="str">
        <f t="shared" si="562"/>
        <v/>
      </c>
      <c r="AV592" s="105" t="str">
        <f t="shared" si="563"/>
        <v/>
      </c>
      <c r="AW592" s="105" t="str">
        <f t="shared" si="564"/>
        <v/>
      </c>
      <c r="AX592" s="105" t="str">
        <f t="shared" si="565"/>
        <v/>
      </c>
      <c r="AY592" s="105" t="str">
        <f t="shared" si="566"/>
        <v/>
      </c>
      <c r="AZ592" s="105" t="str">
        <f t="shared" si="567"/>
        <v/>
      </c>
      <c r="BA592" s="105" t="str">
        <f t="shared" si="568"/>
        <v/>
      </c>
      <c r="BB592" s="105" t="str">
        <f t="shared" si="569"/>
        <v/>
      </c>
      <c r="BC592" s="105" t="str">
        <f t="shared" si="570"/>
        <v/>
      </c>
      <c r="BD592" s="105" t="str">
        <f t="shared" si="571"/>
        <v/>
      </c>
      <c r="BE592" s="105" t="str">
        <f t="shared" si="572"/>
        <v/>
      </c>
      <c r="BF592" s="105" t="str">
        <f t="shared" si="573"/>
        <v/>
      </c>
      <c r="BG592" s="105" t="str">
        <f t="shared" si="574"/>
        <v/>
      </c>
      <c r="BH592" s="105" t="str">
        <f t="shared" si="575"/>
        <v/>
      </c>
      <c r="BI592" s="105" t="str">
        <f t="shared" si="576"/>
        <v/>
      </c>
      <c r="BJ592" s="105" t="str">
        <f t="shared" si="577"/>
        <v/>
      </c>
      <c r="BK592" s="105" t="str">
        <f t="shared" si="578"/>
        <v/>
      </c>
      <c r="BL592" s="105" t="str">
        <f t="shared" si="579"/>
        <v/>
      </c>
      <c r="BM592" s="105" t="str">
        <f t="shared" si="580"/>
        <v/>
      </c>
      <c r="BN592" s="105" t="str">
        <f t="shared" si="581"/>
        <v/>
      </c>
      <c r="BO592" s="105" t="str">
        <f t="shared" si="582"/>
        <v/>
      </c>
      <c r="BP592" s="105" t="str">
        <f t="shared" si="583"/>
        <v/>
      </c>
      <c r="BQ592" s="105" t="str">
        <f t="shared" si="584"/>
        <v/>
      </c>
      <c r="BR592" s="105" t="str">
        <f t="shared" si="585"/>
        <v/>
      </c>
      <c r="BS592" s="105" t="str">
        <f t="shared" si="586"/>
        <v/>
      </c>
      <c r="BT592" s="105" t="str">
        <f t="shared" si="587"/>
        <v/>
      </c>
      <c r="BU592" s="105" t="str">
        <f t="shared" si="588"/>
        <v/>
      </c>
      <c r="BV592" s="105" t="str">
        <f t="shared" si="589"/>
        <v/>
      </c>
      <c r="BW592" s="105" t="str">
        <f t="shared" si="590"/>
        <v/>
      </c>
      <c r="BX592" s="105" t="str">
        <f t="shared" si="591"/>
        <v/>
      </c>
      <c r="BY592" s="105" t="str">
        <f t="shared" si="592"/>
        <v/>
      </c>
      <c r="BZ592" s="105" t="str">
        <f t="shared" si="593"/>
        <v/>
      </c>
      <c r="CA592" s="105" t="str">
        <f t="shared" ca="1" si="556"/>
        <v/>
      </c>
      <c r="CB592" s="105" t="str">
        <f t="shared" ca="1" si="557"/>
        <v/>
      </c>
      <c r="CC592" s="163" t="str">
        <f t="shared" ca="1" si="594"/>
        <v/>
      </c>
      <c r="CD592" s="105" t="str">
        <f t="shared" ca="1" si="595"/>
        <v/>
      </c>
      <c r="CE592" s="23">
        <f t="shared" si="596"/>
        <v>0</v>
      </c>
      <c r="CF592" s="105" t="str">
        <f t="shared" si="597"/>
        <v/>
      </c>
      <c r="CG592" s="105" t="str">
        <f t="shared" si="598"/>
        <v/>
      </c>
      <c r="CH592" s="105" t="str">
        <f t="shared" si="599"/>
        <v/>
      </c>
      <c r="CI592" s="105" t="str">
        <f t="shared" si="600"/>
        <v/>
      </c>
      <c r="CJ592" s="105" t="str">
        <f t="shared" si="601"/>
        <v/>
      </c>
      <c r="CK592" s="105" t="str">
        <f t="shared" si="602"/>
        <v/>
      </c>
      <c r="CL592" s="105" t="str">
        <f t="shared" si="603"/>
        <v/>
      </c>
      <c r="CM592" s="105" t="str">
        <f t="shared" si="604"/>
        <v/>
      </c>
      <c r="CN592" s="105" t="str">
        <f t="shared" si="605"/>
        <v/>
      </c>
    </row>
    <row r="593" spans="34:92" x14ac:dyDescent="0.4">
      <c r="AH593" s="105" t="str">
        <f t="shared" si="547"/>
        <v/>
      </c>
      <c r="AI593" s="105" t="str">
        <f t="shared" si="548"/>
        <v/>
      </c>
      <c r="AJ593" s="105" t="str">
        <f t="shared" si="549"/>
        <v/>
      </c>
      <c r="AK593" s="105" t="str">
        <f t="shared" si="550"/>
        <v/>
      </c>
      <c r="AL593" s="105" t="str">
        <f t="shared" si="551"/>
        <v/>
      </c>
      <c r="AM593" s="105" t="str">
        <f t="shared" si="552"/>
        <v/>
      </c>
      <c r="AN593" s="105" t="str">
        <f t="shared" si="553"/>
        <v/>
      </c>
      <c r="AO593" s="105" t="str">
        <f t="shared" si="554"/>
        <v/>
      </c>
      <c r="AP593" s="105" t="str">
        <f t="shared" si="555"/>
        <v/>
      </c>
      <c r="AQ593" s="105" t="str">
        <f t="shared" si="558"/>
        <v/>
      </c>
      <c r="AR593" s="105" t="str">
        <f t="shared" si="559"/>
        <v/>
      </c>
      <c r="AS593" s="105" t="str">
        <f t="shared" si="560"/>
        <v/>
      </c>
      <c r="AT593" s="105" t="str">
        <f t="shared" si="561"/>
        <v/>
      </c>
      <c r="AU593" s="105" t="str">
        <f t="shared" si="562"/>
        <v/>
      </c>
      <c r="AV593" s="105" t="str">
        <f t="shared" si="563"/>
        <v/>
      </c>
      <c r="AW593" s="105" t="str">
        <f t="shared" si="564"/>
        <v/>
      </c>
      <c r="AX593" s="105" t="str">
        <f t="shared" si="565"/>
        <v/>
      </c>
      <c r="AY593" s="105" t="str">
        <f t="shared" si="566"/>
        <v/>
      </c>
      <c r="AZ593" s="105" t="str">
        <f t="shared" si="567"/>
        <v/>
      </c>
      <c r="BA593" s="105" t="str">
        <f t="shared" si="568"/>
        <v/>
      </c>
      <c r="BB593" s="105" t="str">
        <f t="shared" si="569"/>
        <v/>
      </c>
      <c r="BC593" s="105" t="str">
        <f t="shared" si="570"/>
        <v/>
      </c>
      <c r="BD593" s="105" t="str">
        <f t="shared" si="571"/>
        <v/>
      </c>
      <c r="BE593" s="105" t="str">
        <f t="shared" si="572"/>
        <v/>
      </c>
      <c r="BF593" s="105" t="str">
        <f t="shared" si="573"/>
        <v/>
      </c>
      <c r="BG593" s="105" t="str">
        <f t="shared" si="574"/>
        <v/>
      </c>
      <c r="BH593" s="105" t="str">
        <f t="shared" si="575"/>
        <v/>
      </c>
      <c r="BI593" s="105" t="str">
        <f t="shared" si="576"/>
        <v/>
      </c>
      <c r="BJ593" s="105" t="str">
        <f t="shared" si="577"/>
        <v/>
      </c>
      <c r="BK593" s="105" t="str">
        <f t="shared" si="578"/>
        <v/>
      </c>
      <c r="BL593" s="105" t="str">
        <f t="shared" si="579"/>
        <v/>
      </c>
      <c r="BM593" s="105" t="str">
        <f t="shared" si="580"/>
        <v/>
      </c>
      <c r="BN593" s="105" t="str">
        <f t="shared" si="581"/>
        <v/>
      </c>
      <c r="BO593" s="105" t="str">
        <f t="shared" si="582"/>
        <v/>
      </c>
      <c r="BP593" s="105" t="str">
        <f t="shared" si="583"/>
        <v/>
      </c>
      <c r="BQ593" s="105" t="str">
        <f t="shared" si="584"/>
        <v/>
      </c>
      <c r="BR593" s="105" t="str">
        <f t="shared" si="585"/>
        <v/>
      </c>
      <c r="BS593" s="105" t="str">
        <f t="shared" si="586"/>
        <v/>
      </c>
      <c r="BT593" s="105" t="str">
        <f t="shared" si="587"/>
        <v/>
      </c>
      <c r="BU593" s="105" t="str">
        <f t="shared" si="588"/>
        <v/>
      </c>
      <c r="BV593" s="105" t="str">
        <f t="shared" si="589"/>
        <v/>
      </c>
      <c r="BW593" s="105" t="str">
        <f t="shared" si="590"/>
        <v/>
      </c>
      <c r="BX593" s="105" t="str">
        <f t="shared" si="591"/>
        <v/>
      </c>
      <c r="BY593" s="105" t="str">
        <f t="shared" si="592"/>
        <v/>
      </c>
      <c r="BZ593" s="105" t="str">
        <f t="shared" si="593"/>
        <v/>
      </c>
      <c r="CA593" s="105" t="str">
        <f t="shared" ca="1" si="556"/>
        <v/>
      </c>
      <c r="CB593" s="105" t="str">
        <f t="shared" ca="1" si="557"/>
        <v/>
      </c>
      <c r="CC593" s="163" t="str">
        <f t="shared" ca="1" si="594"/>
        <v/>
      </c>
      <c r="CD593" s="105" t="str">
        <f t="shared" ca="1" si="595"/>
        <v/>
      </c>
      <c r="CE593" s="23">
        <f t="shared" si="596"/>
        <v>0</v>
      </c>
      <c r="CF593" s="105" t="str">
        <f t="shared" si="597"/>
        <v/>
      </c>
      <c r="CG593" s="105" t="str">
        <f t="shared" si="598"/>
        <v/>
      </c>
      <c r="CH593" s="105" t="str">
        <f t="shared" si="599"/>
        <v/>
      </c>
      <c r="CI593" s="105" t="str">
        <f t="shared" si="600"/>
        <v/>
      </c>
      <c r="CJ593" s="105" t="str">
        <f t="shared" si="601"/>
        <v/>
      </c>
      <c r="CK593" s="105" t="str">
        <f t="shared" si="602"/>
        <v/>
      </c>
      <c r="CL593" s="105" t="str">
        <f t="shared" si="603"/>
        <v/>
      </c>
      <c r="CM593" s="105" t="str">
        <f t="shared" si="604"/>
        <v/>
      </c>
      <c r="CN593" s="105" t="str">
        <f t="shared" si="605"/>
        <v/>
      </c>
    </row>
    <row r="594" spans="34:92" x14ac:dyDescent="0.4">
      <c r="AH594" s="105" t="str">
        <f t="shared" si="547"/>
        <v/>
      </c>
      <c r="AI594" s="105" t="str">
        <f t="shared" si="548"/>
        <v/>
      </c>
      <c r="AJ594" s="105" t="str">
        <f t="shared" si="549"/>
        <v/>
      </c>
      <c r="AK594" s="105" t="str">
        <f t="shared" si="550"/>
        <v/>
      </c>
      <c r="AL594" s="105" t="str">
        <f t="shared" si="551"/>
        <v/>
      </c>
      <c r="AM594" s="105" t="str">
        <f t="shared" si="552"/>
        <v/>
      </c>
      <c r="AN594" s="105" t="str">
        <f t="shared" si="553"/>
        <v/>
      </c>
      <c r="AO594" s="105" t="str">
        <f t="shared" si="554"/>
        <v/>
      </c>
      <c r="AP594" s="105" t="str">
        <f t="shared" si="555"/>
        <v/>
      </c>
      <c r="AQ594" s="105" t="str">
        <f t="shared" si="558"/>
        <v/>
      </c>
      <c r="AR594" s="105" t="str">
        <f t="shared" si="559"/>
        <v/>
      </c>
      <c r="AS594" s="105" t="str">
        <f t="shared" si="560"/>
        <v/>
      </c>
      <c r="AT594" s="105" t="str">
        <f t="shared" si="561"/>
        <v/>
      </c>
      <c r="AU594" s="105" t="str">
        <f t="shared" si="562"/>
        <v/>
      </c>
      <c r="AV594" s="105" t="str">
        <f t="shared" si="563"/>
        <v/>
      </c>
      <c r="AW594" s="105" t="str">
        <f t="shared" si="564"/>
        <v/>
      </c>
      <c r="AX594" s="105" t="str">
        <f t="shared" si="565"/>
        <v/>
      </c>
      <c r="AY594" s="105" t="str">
        <f t="shared" si="566"/>
        <v/>
      </c>
      <c r="AZ594" s="105" t="str">
        <f t="shared" si="567"/>
        <v/>
      </c>
      <c r="BA594" s="105" t="str">
        <f t="shared" si="568"/>
        <v/>
      </c>
      <c r="BB594" s="105" t="str">
        <f t="shared" si="569"/>
        <v/>
      </c>
      <c r="BC594" s="105" t="str">
        <f t="shared" si="570"/>
        <v/>
      </c>
      <c r="BD594" s="105" t="str">
        <f t="shared" si="571"/>
        <v/>
      </c>
      <c r="BE594" s="105" t="str">
        <f t="shared" si="572"/>
        <v/>
      </c>
      <c r="BF594" s="105" t="str">
        <f t="shared" si="573"/>
        <v/>
      </c>
      <c r="BG594" s="105" t="str">
        <f t="shared" si="574"/>
        <v/>
      </c>
      <c r="BH594" s="105" t="str">
        <f t="shared" si="575"/>
        <v/>
      </c>
      <c r="BI594" s="105" t="str">
        <f t="shared" si="576"/>
        <v/>
      </c>
      <c r="BJ594" s="105" t="str">
        <f t="shared" si="577"/>
        <v/>
      </c>
      <c r="BK594" s="105" t="str">
        <f t="shared" si="578"/>
        <v/>
      </c>
      <c r="BL594" s="105" t="str">
        <f t="shared" si="579"/>
        <v/>
      </c>
      <c r="BM594" s="105" t="str">
        <f t="shared" si="580"/>
        <v/>
      </c>
      <c r="BN594" s="105" t="str">
        <f t="shared" si="581"/>
        <v/>
      </c>
      <c r="BO594" s="105" t="str">
        <f t="shared" si="582"/>
        <v/>
      </c>
      <c r="BP594" s="105" t="str">
        <f t="shared" si="583"/>
        <v/>
      </c>
      <c r="BQ594" s="105" t="str">
        <f t="shared" si="584"/>
        <v/>
      </c>
      <c r="BR594" s="105" t="str">
        <f t="shared" si="585"/>
        <v/>
      </c>
      <c r="BS594" s="105" t="str">
        <f t="shared" si="586"/>
        <v/>
      </c>
      <c r="BT594" s="105" t="str">
        <f t="shared" si="587"/>
        <v/>
      </c>
      <c r="BU594" s="105" t="str">
        <f t="shared" si="588"/>
        <v/>
      </c>
      <c r="BV594" s="105" t="str">
        <f t="shared" si="589"/>
        <v/>
      </c>
      <c r="BW594" s="105" t="str">
        <f t="shared" si="590"/>
        <v/>
      </c>
      <c r="BX594" s="105" t="str">
        <f t="shared" si="591"/>
        <v/>
      </c>
      <c r="BY594" s="105" t="str">
        <f t="shared" si="592"/>
        <v/>
      </c>
      <c r="BZ594" s="105" t="str">
        <f t="shared" si="593"/>
        <v/>
      </c>
      <c r="CA594" s="105" t="str">
        <f t="shared" ca="1" si="556"/>
        <v/>
      </c>
      <c r="CB594" s="105" t="str">
        <f t="shared" ca="1" si="557"/>
        <v/>
      </c>
      <c r="CC594" s="163" t="str">
        <f t="shared" ca="1" si="594"/>
        <v/>
      </c>
      <c r="CD594" s="105" t="str">
        <f t="shared" ca="1" si="595"/>
        <v/>
      </c>
      <c r="CE594" s="23">
        <f t="shared" si="596"/>
        <v>0</v>
      </c>
      <c r="CF594" s="105" t="str">
        <f t="shared" si="597"/>
        <v/>
      </c>
      <c r="CG594" s="105" t="str">
        <f t="shared" si="598"/>
        <v/>
      </c>
      <c r="CH594" s="105" t="str">
        <f t="shared" si="599"/>
        <v/>
      </c>
      <c r="CI594" s="105" t="str">
        <f t="shared" si="600"/>
        <v/>
      </c>
      <c r="CJ594" s="105" t="str">
        <f t="shared" si="601"/>
        <v/>
      </c>
      <c r="CK594" s="105" t="str">
        <f t="shared" si="602"/>
        <v/>
      </c>
      <c r="CL594" s="105" t="str">
        <f t="shared" si="603"/>
        <v/>
      </c>
      <c r="CM594" s="105" t="str">
        <f t="shared" si="604"/>
        <v/>
      </c>
      <c r="CN594" s="105" t="str">
        <f t="shared" si="605"/>
        <v/>
      </c>
    </row>
    <row r="595" spans="34:92" x14ac:dyDescent="0.4">
      <c r="AH595" s="105" t="str">
        <f t="shared" si="547"/>
        <v/>
      </c>
      <c r="AI595" s="105" t="str">
        <f t="shared" si="548"/>
        <v/>
      </c>
      <c r="AJ595" s="105" t="str">
        <f t="shared" si="549"/>
        <v/>
      </c>
      <c r="AK595" s="105" t="str">
        <f t="shared" si="550"/>
        <v/>
      </c>
      <c r="AL595" s="105" t="str">
        <f t="shared" si="551"/>
        <v/>
      </c>
      <c r="AM595" s="105" t="str">
        <f t="shared" si="552"/>
        <v/>
      </c>
      <c r="AN595" s="105" t="str">
        <f t="shared" si="553"/>
        <v/>
      </c>
      <c r="AO595" s="105" t="str">
        <f t="shared" si="554"/>
        <v/>
      </c>
      <c r="AP595" s="105" t="str">
        <f t="shared" si="555"/>
        <v/>
      </c>
      <c r="AQ595" s="105" t="str">
        <f t="shared" si="558"/>
        <v/>
      </c>
      <c r="AR595" s="105" t="str">
        <f t="shared" si="559"/>
        <v/>
      </c>
      <c r="AS595" s="105" t="str">
        <f t="shared" si="560"/>
        <v/>
      </c>
      <c r="AT595" s="105" t="str">
        <f t="shared" si="561"/>
        <v/>
      </c>
      <c r="AU595" s="105" t="str">
        <f t="shared" si="562"/>
        <v/>
      </c>
      <c r="AV595" s="105" t="str">
        <f t="shared" si="563"/>
        <v/>
      </c>
      <c r="AW595" s="105" t="str">
        <f t="shared" si="564"/>
        <v/>
      </c>
      <c r="AX595" s="105" t="str">
        <f t="shared" si="565"/>
        <v/>
      </c>
      <c r="AY595" s="105" t="str">
        <f t="shared" si="566"/>
        <v/>
      </c>
      <c r="AZ595" s="105" t="str">
        <f t="shared" si="567"/>
        <v/>
      </c>
      <c r="BA595" s="105" t="str">
        <f t="shared" si="568"/>
        <v/>
      </c>
      <c r="BB595" s="105" t="str">
        <f t="shared" si="569"/>
        <v/>
      </c>
      <c r="BC595" s="105" t="str">
        <f t="shared" si="570"/>
        <v/>
      </c>
      <c r="BD595" s="105" t="str">
        <f t="shared" si="571"/>
        <v/>
      </c>
      <c r="BE595" s="105" t="str">
        <f t="shared" si="572"/>
        <v/>
      </c>
      <c r="BF595" s="105" t="str">
        <f t="shared" si="573"/>
        <v/>
      </c>
      <c r="BG595" s="105" t="str">
        <f t="shared" si="574"/>
        <v/>
      </c>
      <c r="BH595" s="105" t="str">
        <f t="shared" si="575"/>
        <v/>
      </c>
      <c r="BI595" s="105" t="str">
        <f t="shared" si="576"/>
        <v/>
      </c>
      <c r="BJ595" s="105" t="str">
        <f t="shared" si="577"/>
        <v/>
      </c>
      <c r="BK595" s="105" t="str">
        <f t="shared" si="578"/>
        <v/>
      </c>
      <c r="BL595" s="105" t="str">
        <f t="shared" si="579"/>
        <v/>
      </c>
      <c r="BM595" s="105" t="str">
        <f t="shared" si="580"/>
        <v/>
      </c>
      <c r="BN595" s="105" t="str">
        <f t="shared" si="581"/>
        <v/>
      </c>
      <c r="BO595" s="105" t="str">
        <f t="shared" si="582"/>
        <v/>
      </c>
      <c r="BP595" s="105" t="str">
        <f t="shared" si="583"/>
        <v/>
      </c>
      <c r="BQ595" s="105" t="str">
        <f t="shared" si="584"/>
        <v/>
      </c>
      <c r="BR595" s="105" t="str">
        <f t="shared" si="585"/>
        <v/>
      </c>
      <c r="BS595" s="105" t="str">
        <f t="shared" si="586"/>
        <v/>
      </c>
      <c r="BT595" s="105" t="str">
        <f t="shared" si="587"/>
        <v/>
      </c>
      <c r="BU595" s="105" t="str">
        <f t="shared" si="588"/>
        <v/>
      </c>
      <c r="BV595" s="105" t="str">
        <f t="shared" si="589"/>
        <v/>
      </c>
      <c r="BW595" s="105" t="str">
        <f t="shared" si="590"/>
        <v/>
      </c>
      <c r="BX595" s="105" t="str">
        <f t="shared" si="591"/>
        <v/>
      </c>
      <c r="BY595" s="105" t="str">
        <f t="shared" si="592"/>
        <v/>
      </c>
      <c r="BZ595" s="105" t="str">
        <f t="shared" si="593"/>
        <v/>
      </c>
      <c r="CA595" s="105" t="str">
        <f t="shared" ca="1" si="556"/>
        <v/>
      </c>
      <c r="CB595" s="105" t="str">
        <f t="shared" ca="1" si="557"/>
        <v/>
      </c>
      <c r="CC595" s="163" t="str">
        <f t="shared" ca="1" si="594"/>
        <v/>
      </c>
      <c r="CD595" s="105" t="str">
        <f t="shared" ca="1" si="595"/>
        <v/>
      </c>
      <c r="CE595" s="23">
        <f t="shared" si="596"/>
        <v>0</v>
      </c>
      <c r="CF595" s="105" t="str">
        <f t="shared" si="597"/>
        <v/>
      </c>
      <c r="CG595" s="105" t="str">
        <f t="shared" si="598"/>
        <v/>
      </c>
      <c r="CH595" s="105" t="str">
        <f t="shared" si="599"/>
        <v/>
      </c>
      <c r="CI595" s="105" t="str">
        <f t="shared" si="600"/>
        <v/>
      </c>
      <c r="CJ595" s="105" t="str">
        <f t="shared" si="601"/>
        <v/>
      </c>
      <c r="CK595" s="105" t="str">
        <f t="shared" si="602"/>
        <v/>
      </c>
      <c r="CL595" s="105" t="str">
        <f t="shared" si="603"/>
        <v/>
      </c>
      <c r="CM595" s="105" t="str">
        <f t="shared" si="604"/>
        <v/>
      </c>
      <c r="CN595" s="105" t="str">
        <f t="shared" si="605"/>
        <v/>
      </c>
    </row>
    <row r="596" spans="34:92" x14ac:dyDescent="0.4">
      <c r="AH596" s="105" t="str">
        <f t="shared" si="547"/>
        <v/>
      </c>
      <c r="AI596" s="105" t="str">
        <f t="shared" si="548"/>
        <v/>
      </c>
      <c r="AJ596" s="105" t="str">
        <f t="shared" si="549"/>
        <v/>
      </c>
      <c r="AK596" s="105" t="str">
        <f t="shared" si="550"/>
        <v/>
      </c>
      <c r="AL596" s="105" t="str">
        <f t="shared" si="551"/>
        <v/>
      </c>
      <c r="AM596" s="105" t="str">
        <f t="shared" si="552"/>
        <v/>
      </c>
      <c r="AN596" s="105" t="str">
        <f t="shared" si="553"/>
        <v/>
      </c>
      <c r="AO596" s="105" t="str">
        <f t="shared" si="554"/>
        <v/>
      </c>
      <c r="AP596" s="105" t="str">
        <f t="shared" si="555"/>
        <v/>
      </c>
      <c r="AQ596" s="105" t="str">
        <f t="shared" si="558"/>
        <v/>
      </c>
      <c r="AR596" s="105" t="str">
        <f t="shared" si="559"/>
        <v/>
      </c>
      <c r="AS596" s="105" t="str">
        <f t="shared" si="560"/>
        <v/>
      </c>
      <c r="AT596" s="105" t="str">
        <f t="shared" si="561"/>
        <v/>
      </c>
      <c r="AU596" s="105" t="str">
        <f t="shared" si="562"/>
        <v/>
      </c>
      <c r="AV596" s="105" t="str">
        <f t="shared" si="563"/>
        <v/>
      </c>
      <c r="AW596" s="105" t="str">
        <f t="shared" si="564"/>
        <v/>
      </c>
      <c r="AX596" s="105" t="str">
        <f t="shared" si="565"/>
        <v/>
      </c>
      <c r="AY596" s="105" t="str">
        <f t="shared" si="566"/>
        <v/>
      </c>
      <c r="AZ596" s="105" t="str">
        <f t="shared" si="567"/>
        <v/>
      </c>
      <c r="BA596" s="105" t="str">
        <f t="shared" si="568"/>
        <v/>
      </c>
      <c r="BB596" s="105" t="str">
        <f t="shared" si="569"/>
        <v/>
      </c>
      <c r="BC596" s="105" t="str">
        <f t="shared" si="570"/>
        <v/>
      </c>
      <c r="BD596" s="105" t="str">
        <f t="shared" si="571"/>
        <v/>
      </c>
      <c r="BE596" s="105" t="str">
        <f t="shared" si="572"/>
        <v/>
      </c>
      <c r="BF596" s="105" t="str">
        <f t="shared" si="573"/>
        <v/>
      </c>
      <c r="BG596" s="105" t="str">
        <f t="shared" si="574"/>
        <v/>
      </c>
      <c r="BH596" s="105" t="str">
        <f t="shared" si="575"/>
        <v/>
      </c>
      <c r="BI596" s="105" t="str">
        <f t="shared" si="576"/>
        <v/>
      </c>
      <c r="BJ596" s="105" t="str">
        <f t="shared" si="577"/>
        <v/>
      </c>
      <c r="BK596" s="105" t="str">
        <f t="shared" si="578"/>
        <v/>
      </c>
      <c r="BL596" s="105" t="str">
        <f t="shared" si="579"/>
        <v/>
      </c>
      <c r="BM596" s="105" t="str">
        <f t="shared" si="580"/>
        <v/>
      </c>
      <c r="BN596" s="105" t="str">
        <f t="shared" si="581"/>
        <v/>
      </c>
      <c r="BO596" s="105" t="str">
        <f t="shared" si="582"/>
        <v/>
      </c>
      <c r="BP596" s="105" t="str">
        <f t="shared" si="583"/>
        <v/>
      </c>
      <c r="BQ596" s="105" t="str">
        <f t="shared" si="584"/>
        <v/>
      </c>
      <c r="BR596" s="105" t="str">
        <f t="shared" si="585"/>
        <v/>
      </c>
      <c r="BS596" s="105" t="str">
        <f t="shared" si="586"/>
        <v/>
      </c>
      <c r="BT596" s="105" t="str">
        <f t="shared" si="587"/>
        <v/>
      </c>
      <c r="BU596" s="105" t="str">
        <f t="shared" si="588"/>
        <v/>
      </c>
      <c r="BV596" s="105" t="str">
        <f t="shared" si="589"/>
        <v/>
      </c>
      <c r="BW596" s="105" t="str">
        <f t="shared" si="590"/>
        <v/>
      </c>
      <c r="BX596" s="105" t="str">
        <f t="shared" si="591"/>
        <v/>
      </c>
      <c r="BY596" s="105" t="str">
        <f t="shared" si="592"/>
        <v/>
      </c>
      <c r="BZ596" s="105" t="str">
        <f t="shared" si="593"/>
        <v/>
      </c>
      <c r="CA596" s="105" t="str">
        <f t="shared" ca="1" si="556"/>
        <v/>
      </c>
      <c r="CB596" s="105" t="str">
        <f t="shared" ca="1" si="557"/>
        <v/>
      </c>
      <c r="CC596" s="163" t="str">
        <f t="shared" ca="1" si="594"/>
        <v/>
      </c>
      <c r="CD596" s="105" t="str">
        <f t="shared" ca="1" si="595"/>
        <v/>
      </c>
      <c r="CE596" s="23">
        <f t="shared" si="596"/>
        <v>0</v>
      </c>
      <c r="CF596" s="105" t="str">
        <f t="shared" si="597"/>
        <v/>
      </c>
      <c r="CG596" s="105" t="str">
        <f t="shared" si="598"/>
        <v/>
      </c>
      <c r="CH596" s="105" t="str">
        <f t="shared" si="599"/>
        <v/>
      </c>
      <c r="CI596" s="105" t="str">
        <f t="shared" si="600"/>
        <v/>
      </c>
      <c r="CJ596" s="105" t="str">
        <f t="shared" si="601"/>
        <v/>
      </c>
      <c r="CK596" s="105" t="str">
        <f t="shared" si="602"/>
        <v/>
      </c>
      <c r="CL596" s="105" t="str">
        <f t="shared" si="603"/>
        <v/>
      </c>
      <c r="CM596" s="105" t="str">
        <f t="shared" si="604"/>
        <v/>
      </c>
      <c r="CN596" s="105" t="str">
        <f t="shared" si="605"/>
        <v/>
      </c>
    </row>
    <row r="597" spans="34:92" x14ac:dyDescent="0.4">
      <c r="AH597" s="105" t="str">
        <f t="shared" si="547"/>
        <v/>
      </c>
      <c r="AI597" s="105" t="str">
        <f t="shared" si="548"/>
        <v/>
      </c>
      <c r="AJ597" s="105" t="str">
        <f t="shared" si="549"/>
        <v/>
      </c>
      <c r="AK597" s="105" t="str">
        <f t="shared" si="550"/>
        <v/>
      </c>
      <c r="AL597" s="105" t="str">
        <f t="shared" si="551"/>
        <v/>
      </c>
      <c r="AM597" s="105" t="str">
        <f t="shared" si="552"/>
        <v/>
      </c>
      <c r="AN597" s="105" t="str">
        <f t="shared" si="553"/>
        <v/>
      </c>
      <c r="AO597" s="105" t="str">
        <f t="shared" si="554"/>
        <v/>
      </c>
      <c r="AP597" s="105" t="str">
        <f t="shared" si="555"/>
        <v/>
      </c>
      <c r="AQ597" s="105" t="str">
        <f t="shared" si="558"/>
        <v/>
      </c>
      <c r="AR597" s="105" t="str">
        <f t="shared" si="559"/>
        <v/>
      </c>
      <c r="AS597" s="105" t="str">
        <f t="shared" si="560"/>
        <v/>
      </c>
      <c r="AT597" s="105" t="str">
        <f t="shared" si="561"/>
        <v/>
      </c>
      <c r="AU597" s="105" t="str">
        <f t="shared" si="562"/>
        <v/>
      </c>
      <c r="AV597" s="105" t="str">
        <f t="shared" si="563"/>
        <v/>
      </c>
      <c r="AW597" s="105" t="str">
        <f t="shared" si="564"/>
        <v/>
      </c>
      <c r="AX597" s="105" t="str">
        <f t="shared" si="565"/>
        <v/>
      </c>
      <c r="AY597" s="105" t="str">
        <f t="shared" si="566"/>
        <v/>
      </c>
      <c r="AZ597" s="105" t="str">
        <f t="shared" si="567"/>
        <v/>
      </c>
      <c r="BA597" s="105" t="str">
        <f t="shared" si="568"/>
        <v/>
      </c>
      <c r="BB597" s="105" t="str">
        <f t="shared" si="569"/>
        <v/>
      </c>
      <c r="BC597" s="105" t="str">
        <f t="shared" si="570"/>
        <v/>
      </c>
      <c r="BD597" s="105" t="str">
        <f t="shared" si="571"/>
        <v/>
      </c>
      <c r="BE597" s="105" t="str">
        <f t="shared" si="572"/>
        <v/>
      </c>
      <c r="BF597" s="105" t="str">
        <f t="shared" si="573"/>
        <v/>
      </c>
      <c r="BG597" s="105" t="str">
        <f t="shared" si="574"/>
        <v/>
      </c>
      <c r="BH597" s="105" t="str">
        <f t="shared" si="575"/>
        <v/>
      </c>
      <c r="BI597" s="105" t="str">
        <f t="shared" si="576"/>
        <v/>
      </c>
      <c r="BJ597" s="105" t="str">
        <f t="shared" si="577"/>
        <v/>
      </c>
      <c r="BK597" s="105" t="str">
        <f t="shared" si="578"/>
        <v/>
      </c>
      <c r="BL597" s="105" t="str">
        <f t="shared" si="579"/>
        <v/>
      </c>
      <c r="BM597" s="105" t="str">
        <f t="shared" si="580"/>
        <v/>
      </c>
      <c r="BN597" s="105" t="str">
        <f t="shared" si="581"/>
        <v/>
      </c>
      <c r="BO597" s="105" t="str">
        <f t="shared" si="582"/>
        <v/>
      </c>
      <c r="BP597" s="105" t="str">
        <f t="shared" si="583"/>
        <v/>
      </c>
      <c r="BQ597" s="105" t="str">
        <f t="shared" si="584"/>
        <v/>
      </c>
      <c r="BR597" s="105" t="str">
        <f t="shared" si="585"/>
        <v/>
      </c>
      <c r="BS597" s="105" t="str">
        <f t="shared" si="586"/>
        <v/>
      </c>
      <c r="BT597" s="105" t="str">
        <f t="shared" si="587"/>
        <v/>
      </c>
      <c r="BU597" s="105" t="str">
        <f t="shared" si="588"/>
        <v/>
      </c>
      <c r="BV597" s="105" t="str">
        <f t="shared" si="589"/>
        <v/>
      </c>
      <c r="BW597" s="105" t="str">
        <f t="shared" si="590"/>
        <v/>
      </c>
      <c r="BX597" s="105" t="str">
        <f t="shared" si="591"/>
        <v/>
      </c>
      <c r="BY597" s="105" t="str">
        <f t="shared" si="592"/>
        <v/>
      </c>
      <c r="BZ597" s="105" t="str">
        <f t="shared" si="593"/>
        <v/>
      </c>
      <c r="CA597" s="105" t="str">
        <f t="shared" ca="1" si="556"/>
        <v/>
      </c>
      <c r="CB597" s="105" t="str">
        <f t="shared" ca="1" si="557"/>
        <v/>
      </c>
      <c r="CC597" s="163" t="str">
        <f t="shared" ca="1" si="594"/>
        <v/>
      </c>
      <c r="CD597" s="105" t="str">
        <f t="shared" ca="1" si="595"/>
        <v/>
      </c>
      <c r="CE597" s="23">
        <f t="shared" si="596"/>
        <v>0</v>
      </c>
      <c r="CF597" s="105" t="str">
        <f t="shared" si="597"/>
        <v/>
      </c>
      <c r="CG597" s="105" t="str">
        <f t="shared" si="598"/>
        <v/>
      </c>
      <c r="CH597" s="105" t="str">
        <f t="shared" si="599"/>
        <v/>
      </c>
      <c r="CI597" s="105" t="str">
        <f t="shared" si="600"/>
        <v/>
      </c>
      <c r="CJ597" s="105" t="str">
        <f t="shared" si="601"/>
        <v/>
      </c>
      <c r="CK597" s="105" t="str">
        <f t="shared" si="602"/>
        <v/>
      </c>
      <c r="CL597" s="105" t="str">
        <f t="shared" si="603"/>
        <v/>
      </c>
      <c r="CM597" s="105" t="str">
        <f t="shared" si="604"/>
        <v/>
      </c>
      <c r="CN597" s="105" t="str">
        <f t="shared" si="605"/>
        <v/>
      </c>
    </row>
    <row r="598" spans="34:92" x14ac:dyDescent="0.4">
      <c r="AH598" s="105" t="str">
        <f t="shared" si="547"/>
        <v/>
      </c>
      <c r="AI598" s="105" t="str">
        <f t="shared" si="548"/>
        <v/>
      </c>
      <c r="AJ598" s="105" t="str">
        <f t="shared" si="549"/>
        <v/>
      </c>
      <c r="AK598" s="105" t="str">
        <f t="shared" si="550"/>
        <v/>
      </c>
      <c r="AL598" s="105" t="str">
        <f t="shared" si="551"/>
        <v/>
      </c>
      <c r="AM598" s="105" t="str">
        <f t="shared" si="552"/>
        <v/>
      </c>
      <c r="AN598" s="105" t="str">
        <f t="shared" si="553"/>
        <v/>
      </c>
      <c r="AO598" s="105" t="str">
        <f t="shared" si="554"/>
        <v/>
      </c>
      <c r="AP598" s="105" t="str">
        <f t="shared" si="555"/>
        <v/>
      </c>
      <c r="AQ598" s="105" t="str">
        <f t="shared" si="558"/>
        <v/>
      </c>
      <c r="AR598" s="105" t="str">
        <f t="shared" si="559"/>
        <v/>
      </c>
      <c r="AS598" s="105" t="str">
        <f t="shared" si="560"/>
        <v/>
      </c>
      <c r="AT598" s="105" t="str">
        <f t="shared" si="561"/>
        <v/>
      </c>
      <c r="AU598" s="105" t="str">
        <f t="shared" si="562"/>
        <v/>
      </c>
      <c r="AV598" s="105" t="str">
        <f t="shared" si="563"/>
        <v/>
      </c>
      <c r="AW598" s="105" t="str">
        <f t="shared" si="564"/>
        <v/>
      </c>
      <c r="AX598" s="105" t="str">
        <f t="shared" si="565"/>
        <v/>
      </c>
      <c r="AY598" s="105" t="str">
        <f t="shared" si="566"/>
        <v/>
      </c>
      <c r="AZ598" s="105" t="str">
        <f t="shared" si="567"/>
        <v/>
      </c>
      <c r="BA598" s="105" t="str">
        <f t="shared" si="568"/>
        <v/>
      </c>
      <c r="BB598" s="105" t="str">
        <f t="shared" si="569"/>
        <v/>
      </c>
      <c r="BC598" s="105" t="str">
        <f t="shared" si="570"/>
        <v/>
      </c>
      <c r="BD598" s="105" t="str">
        <f t="shared" si="571"/>
        <v/>
      </c>
      <c r="BE598" s="105" t="str">
        <f t="shared" si="572"/>
        <v/>
      </c>
      <c r="BF598" s="105" t="str">
        <f t="shared" si="573"/>
        <v/>
      </c>
      <c r="BG598" s="105" t="str">
        <f t="shared" si="574"/>
        <v/>
      </c>
      <c r="BH598" s="105" t="str">
        <f t="shared" si="575"/>
        <v/>
      </c>
      <c r="BI598" s="105" t="str">
        <f t="shared" si="576"/>
        <v/>
      </c>
      <c r="BJ598" s="105" t="str">
        <f t="shared" si="577"/>
        <v/>
      </c>
      <c r="BK598" s="105" t="str">
        <f t="shared" si="578"/>
        <v/>
      </c>
      <c r="BL598" s="105" t="str">
        <f t="shared" si="579"/>
        <v/>
      </c>
      <c r="BM598" s="105" t="str">
        <f t="shared" si="580"/>
        <v/>
      </c>
      <c r="BN598" s="105" t="str">
        <f t="shared" si="581"/>
        <v/>
      </c>
      <c r="BO598" s="105" t="str">
        <f t="shared" si="582"/>
        <v/>
      </c>
      <c r="BP598" s="105" t="str">
        <f t="shared" si="583"/>
        <v/>
      </c>
      <c r="BQ598" s="105" t="str">
        <f t="shared" si="584"/>
        <v/>
      </c>
      <c r="BR598" s="105" t="str">
        <f t="shared" si="585"/>
        <v/>
      </c>
      <c r="BS598" s="105" t="str">
        <f t="shared" si="586"/>
        <v/>
      </c>
      <c r="BT598" s="105" t="str">
        <f t="shared" si="587"/>
        <v/>
      </c>
      <c r="BU598" s="105" t="str">
        <f t="shared" si="588"/>
        <v/>
      </c>
      <c r="BV598" s="105" t="str">
        <f t="shared" si="589"/>
        <v/>
      </c>
      <c r="BW598" s="105" t="str">
        <f t="shared" si="590"/>
        <v/>
      </c>
      <c r="BX598" s="105" t="str">
        <f t="shared" si="591"/>
        <v/>
      </c>
      <c r="BY598" s="105" t="str">
        <f t="shared" si="592"/>
        <v/>
      </c>
      <c r="BZ598" s="105" t="str">
        <f t="shared" si="593"/>
        <v/>
      </c>
      <c r="CA598" s="105" t="str">
        <f t="shared" ca="1" si="556"/>
        <v/>
      </c>
      <c r="CB598" s="105" t="str">
        <f t="shared" ca="1" si="557"/>
        <v/>
      </c>
      <c r="CC598" s="163" t="str">
        <f t="shared" ca="1" si="594"/>
        <v/>
      </c>
      <c r="CD598" s="105" t="str">
        <f t="shared" ca="1" si="595"/>
        <v/>
      </c>
      <c r="CE598" s="23">
        <f t="shared" si="596"/>
        <v>0</v>
      </c>
      <c r="CF598" s="105" t="str">
        <f t="shared" si="597"/>
        <v/>
      </c>
      <c r="CG598" s="105" t="str">
        <f t="shared" si="598"/>
        <v/>
      </c>
      <c r="CH598" s="105" t="str">
        <f t="shared" si="599"/>
        <v/>
      </c>
      <c r="CI598" s="105" t="str">
        <f t="shared" si="600"/>
        <v/>
      </c>
      <c r="CJ598" s="105" t="str">
        <f t="shared" si="601"/>
        <v/>
      </c>
      <c r="CK598" s="105" t="str">
        <f t="shared" si="602"/>
        <v/>
      </c>
      <c r="CL598" s="105" t="str">
        <f t="shared" si="603"/>
        <v/>
      </c>
      <c r="CM598" s="105" t="str">
        <f t="shared" si="604"/>
        <v/>
      </c>
      <c r="CN598" s="105" t="str">
        <f t="shared" si="605"/>
        <v/>
      </c>
    </row>
    <row r="599" spans="34:92" x14ac:dyDescent="0.4">
      <c r="AH599" s="105" t="str">
        <f t="shared" si="547"/>
        <v/>
      </c>
      <c r="AI599" s="105" t="str">
        <f t="shared" si="548"/>
        <v/>
      </c>
      <c r="AJ599" s="105" t="str">
        <f t="shared" si="549"/>
        <v/>
      </c>
      <c r="AK599" s="105" t="str">
        <f t="shared" si="550"/>
        <v/>
      </c>
      <c r="AL599" s="105" t="str">
        <f t="shared" si="551"/>
        <v/>
      </c>
      <c r="AM599" s="105" t="str">
        <f t="shared" si="552"/>
        <v/>
      </c>
      <c r="AN599" s="105" t="str">
        <f t="shared" si="553"/>
        <v/>
      </c>
      <c r="AO599" s="105" t="str">
        <f t="shared" si="554"/>
        <v/>
      </c>
      <c r="AP599" s="105" t="str">
        <f t="shared" si="555"/>
        <v/>
      </c>
      <c r="AQ599" s="105" t="str">
        <f t="shared" si="558"/>
        <v/>
      </c>
      <c r="AR599" s="105" t="str">
        <f t="shared" si="559"/>
        <v/>
      </c>
      <c r="AS599" s="105" t="str">
        <f t="shared" si="560"/>
        <v/>
      </c>
      <c r="AT599" s="105" t="str">
        <f t="shared" si="561"/>
        <v/>
      </c>
      <c r="AU599" s="105" t="str">
        <f t="shared" si="562"/>
        <v/>
      </c>
      <c r="AV599" s="105" t="str">
        <f t="shared" si="563"/>
        <v/>
      </c>
      <c r="AW599" s="105" t="str">
        <f t="shared" si="564"/>
        <v/>
      </c>
      <c r="AX599" s="105" t="str">
        <f t="shared" si="565"/>
        <v/>
      </c>
      <c r="AY599" s="105" t="str">
        <f t="shared" si="566"/>
        <v/>
      </c>
      <c r="AZ599" s="105" t="str">
        <f t="shared" si="567"/>
        <v/>
      </c>
      <c r="BA599" s="105" t="str">
        <f t="shared" si="568"/>
        <v/>
      </c>
      <c r="BB599" s="105" t="str">
        <f t="shared" si="569"/>
        <v/>
      </c>
      <c r="BC599" s="105" t="str">
        <f t="shared" si="570"/>
        <v/>
      </c>
      <c r="BD599" s="105" t="str">
        <f t="shared" si="571"/>
        <v/>
      </c>
      <c r="BE599" s="105" t="str">
        <f t="shared" si="572"/>
        <v/>
      </c>
      <c r="BF599" s="105" t="str">
        <f t="shared" si="573"/>
        <v/>
      </c>
      <c r="BG599" s="105" t="str">
        <f t="shared" si="574"/>
        <v/>
      </c>
      <c r="BH599" s="105" t="str">
        <f t="shared" si="575"/>
        <v/>
      </c>
      <c r="BI599" s="105" t="str">
        <f t="shared" si="576"/>
        <v/>
      </c>
      <c r="BJ599" s="105" t="str">
        <f t="shared" si="577"/>
        <v/>
      </c>
      <c r="BK599" s="105" t="str">
        <f t="shared" si="578"/>
        <v/>
      </c>
      <c r="BL599" s="105" t="str">
        <f t="shared" si="579"/>
        <v/>
      </c>
      <c r="BM599" s="105" t="str">
        <f t="shared" si="580"/>
        <v/>
      </c>
      <c r="BN599" s="105" t="str">
        <f t="shared" si="581"/>
        <v/>
      </c>
      <c r="BO599" s="105" t="str">
        <f t="shared" si="582"/>
        <v/>
      </c>
      <c r="BP599" s="105" t="str">
        <f t="shared" si="583"/>
        <v/>
      </c>
      <c r="BQ599" s="105" t="str">
        <f t="shared" si="584"/>
        <v/>
      </c>
      <c r="BR599" s="105" t="str">
        <f t="shared" si="585"/>
        <v/>
      </c>
      <c r="BS599" s="105" t="str">
        <f t="shared" si="586"/>
        <v/>
      </c>
      <c r="BT599" s="105" t="str">
        <f t="shared" si="587"/>
        <v/>
      </c>
      <c r="BU599" s="105" t="str">
        <f t="shared" si="588"/>
        <v/>
      </c>
      <c r="BV599" s="105" t="str">
        <f t="shared" si="589"/>
        <v/>
      </c>
      <c r="BW599" s="105" t="str">
        <f t="shared" si="590"/>
        <v/>
      </c>
      <c r="BX599" s="105" t="str">
        <f t="shared" si="591"/>
        <v/>
      </c>
      <c r="BY599" s="105" t="str">
        <f t="shared" si="592"/>
        <v/>
      </c>
      <c r="BZ599" s="105" t="str">
        <f t="shared" si="593"/>
        <v/>
      </c>
      <c r="CA599" s="105" t="str">
        <f t="shared" ca="1" si="556"/>
        <v/>
      </c>
      <c r="CB599" s="105" t="str">
        <f t="shared" ca="1" si="557"/>
        <v/>
      </c>
      <c r="CC599" s="163" t="str">
        <f t="shared" ca="1" si="594"/>
        <v/>
      </c>
      <c r="CD599" s="105" t="str">
        <f t="shared" ca="1" si="595"/>
        <v/>
      </c>
      <c r="CE599" s="23">
        <f t="shared" si="596"/>
        <v>0</v>
      </c>
      <c r="CF599" s="105" t="str">
        <f t="shared" si="597"/>
        <v/>
      </c>
      <c r="CG599" s="105" t="str">
        <f t="shared" si="598"/>
        <v/>
      </c>
      <c r="CH599" s="105" t="str">
        <f t="shared" si="599"/>
        <v/>
      </c>
      <c r="CI599" s="105" t="str">
        <f t="shared" si="600"/>
        <v/>
      </c>
      <c r="CJ599" s="105" t="str">
        <f t="shared" si="601"/>
        <v/>
      </c>
      <c r="CK599" s="105" t="str">
        <f t="shared" si="602"/>
        <v/>
      </c>
      <c r="CL599" s="105" t="str">
        <f t="shared" si="603"/>
        <v/>
      </c>
      <c r="CM599" s="105" t="str">
        <f t="shared" si="604"/>
        <v/>
      </c>
      <c r="CN599" s="105" t="str">
        <f t="shared" si="605"/>
        <v/>
      </c>
    </row>
    <row r="600" spans="34:92" x14ac:dyDescent="0.4">
      <c r="AH600" s="105" t="str">
        <f t="shared" si="547"/>
        <v/>
      </c>
      <c r="AI600" s="105" t="str">
        <f t="shared" si="548"/>
        <v/>
      </c>
      <c r="AJ600" s="105" t="str">
        <f t="shared" si="549"/>
        <v/>
      </c>
      <c r="AK600" s="105" t="str">
        <f t="shared" si="550"/>
        <v/>
      </c>
      <c r="AL600" s="105" t="str">
        <f t="shared" si="551"/>
        <v/>
      </c>
      <c r="AM600" s="105" t="str">
        <f t="shared" si="552"/>
        <v/>
      </c>
      <c r="AN600" s="105" t="str">
        <f t="shared" si="553"/>
        <v/>
      </c>
      <c r="AO600" s="105" t="str">
        <f t="shared" si="554"/>
        <v/>
      </c>
      <c r="AP600" s="105" t="str">
        <f t="shared" si="555"/>
        <v/>
      </c>
      <c r="AQ600" s="105" t="str">
        <f t="shared" si="558"/>
        <v/>
      </c>
      <c r="AR600" s="105" t="str">
        <f t="shared" si="559"/>
        <v/>
      </c>
      <c r="AS600" s="105" t="str">
        <f t="shared" si="560"/>
        <v/>
      </c>
      <c r="AT600" s="105" t="str">
        <f t="shared" si="561"/>
        <v/>
      </c>
      <c r="AU600" s="105" t="str">
        <f t="shared" si="562"/>
        <v/>
      </c>
      <c r="AV600" s="105" t="str">
        <f t="shared" si="563"/>
        <v/>
      </c>
      <c r="AW600" s="105" t="str">
        <f t="shared" si="564"/>
        <v/>
      </c>
      <c r="AX600" s="105" t="str">
        <f t="shared" si="565"/>
        <v/>
      </c>
      <c r="AY600" s="105" t="str">
        <f t="shared" si="566"/>
        <v/>
      </c>
      <c r="AZ600" s="105" t="str">
        <f t="shared" si="567"/>
        <v/>
      </c>
      <c r="BA600" s="105" t="str">
        <f t="shared" si="568"/>
        <v/>
      </c>
      <c r="BB600" s="105" t="str">
        <f t="shared" si="569"/>
        <v/>
      </c>
      <c r="BC600" s="105" t="str">
        <f t="shared" si="570"/>
        <v/>
      </c>
      <c r="BD600" s="105" t="str">
        <f t="shared" si="571"/>
        <v/>
      </c>
      <c r="BE600" s="105" t="str">
        <f t="shared" si="572"/>
        <v/>
      </c>
      <c r="BF600" s="105" t="str">
        <f t="shared" si="573"/>
        <v/>
      </c>
      <c r="BG600" s="105" t="str">
        <f t="shared" si="574"/>
        <v/>
      </c>
      <c r="BH600" s="105" t="str">
        <f t="shared" si="575"/>
        <v/>
      </c>
      <c r="BI600" s="105" t="str">
        <f t="shared" si="576"/>
        <v/>
      </c>
      <c r="BJ600" s="105" t="str">
        <f t="shared" si="577"/>
        <v/>
      </c>
      <c r="BK600" s="105" t="str">
        <f t="shared" si="578"/>
        <v/>
      </c>
      <c r="BL600" s="105" t="str">
        <f t="shared" si="579"/>
        <v/>
      </c>
      <c r="BM600" s="105" t="str">
        <f t="shared" si="580"/>
        <v/>
      </c>
      <c r="BN600" s="105" t="str">
        <f t="shared" si="581"/>
        <v/>
      </c>
      <c r="BO600" s="105" t="str">
        <f t="shared" si="582"/>
        <v/>
      </c>
      <c r="BP600" s="105" t="str">
        <f t="shared" si="583"/>
        <v/>
      </c>
      <c r="BQ600" s="105" t="str">
        <f t="shared" si="584"/>
        <v/>
      </c>
      <c r="BR600" s="105" t="str">
        <f t="shared" si="585"/>
        <v/>
      </c>
      <c r="BS600" s="105" t="str">
        <f t="shared" si="586"/>
        <v/>
      </c>
      <c r="BT600" s="105" t="str">
        <f t="shared" si="587"/>
        <v/>
      </c>
      <c r="BU600" s="105" t="str">
        <f t="shared" si="588"/>
        <v/>
      </c>
      <c r="BV600" s="105" t="str">
        <f t="shared" si="589"/>
        <v/>
      </c>
      <c r="BW600" s="105" t="str">
        <f t="shared" si="590"/>
        <v/>
      </c>
      <c r="BX600" s="105" t="str">
        <f t="shared" si="591"/>
        <v/>
      </c>
      <c r="BY600" s="105" t="str">
        <f t="shared" si="592"/>
        <v/>
      </c>
      <c r="BZ600" s="105" t="str">
        <f t="shared" si="593"/>
        <v/>
      </c>
      <c r="CA600" s="105" t="str">
        <f t="shared" ca="1" si="556"/>
        <v/>
      </c>
      <c r="CB600" s="105" t="str">
        <f t="shared" ca="1" si="557"/>
        <v/>
      </c>
      <c r="CC600" s="163" t="str">
        <f t="shared" ca="1" si="594"/>
        <v/>
      </c>
      <c r="CD600" s="105" t="str">
        <f t="shared" ca="1" si="595"/>
        <v/>
      </c>
      <c r="CE600" s="23">
        <f t="shared" si="596"/>
        <v>0</v>
      </c>
      <c r="CF600" s="105" t="str">
        <f t="shared" si="597"/>
        <v/>
      </c>
      <c r="CG600" s="105" t="str">
        <f t="shared" si="598"/>
        <v/>
      </c>
      <c r="CH600" s="105" t="str">
        <f t="shared" si="599"/>
        <v/>
      </c>
      <c r="CI600" s="105" t="str">
        <f t="shared" si="600"/>
        <v/>
      </c>
      <c r="CJ600" s="105" t="str">
        <f t="shared" si="601"/>
        <v/>
      </c>
      <c r="CK600" s="105" t="str">
        <f t="shared" si="602"/>
        <v/>
      </c>
      <c r="CL600" s="105" t="str">
        <f t="shared" si="603"/>
        <v/>
      </c>
      <c r="CM600" s="105" t="str">
        <f t="shared" si="604"/>
        <v/>
      </c>
      <c r="CN600" s="105" t="str">
        <f t="shared" si="605"/>
        <v/>
      </c>
    </row>
    <row r="601" spans="34:92" x14ac:dyDescent="0.4">
      <c r="AH601" s="105" t="str">
        <f t="shared" si="547"/>
        <v/>
      </c>
      <c r="AI601" s="105" t="str">
        <f t="shared" si="548"/>
        <v/>
      </c>
      <c r="AJ601" s="105" t="str">
        <f t="shared" si="549"/>
        <v/>
      </c>
      <c r="AK601" s="105" t="str">
        <f t="shared" si="550"/>
        <v/>
      </c>
      <c r="AL601" s="105" t="str">
        <f t="shared" si="551"/>
        <v/>
      </c>
      <c r="AM601" s="105" t="str">
        <f t="shared" si="552"/>
        <v/>
      </c>
      <c r="AN601" s="105" t="str">
        <f t="shared" si="553"/>
        <v/>
      </c>
      <c r="AO601" s="105" t="str">
        <f t="shared" si="554"/>
        <v/>
      </c>
      <c r="AP601" s="105" t="str">
        <f t="shared" si="555"/>
        <v/>
      </c>
      <c r="AQ601" s="105" t="str">
        <f t="shared" si="558"/>
        <v/>
      </c>
      <c r="AR601" s="105" t="str">
        <f t="shared" si="559"/>
        <v/>
      </c>
      <c r="AS601" s="105" t="str">
        <f t="shared" si="560"/>
        <v/>
      </c>
      <c r="AT601" s="105" t="str">
        <f t="shared" si="561"/>
        <v/>
      </c>
      <c r="AU601" s="105" t="str">
        <f t="shared" si="562"/>
        <v/>
      </c>
      <c r="AV601" s="105" t="str">
        <f t="shared" si="563"/>
        <v/>
      </c>
      <c r="AW601" s="105" t="str">
        <f t="shared" si="564"/>
        <v/>
      </c>
      <c r="AX601" s="105" t="str">
        <f t="shared" si="565"/>
        <v/>
      </c>
      <c r="AY601" s="105" t="str">
        <f t="shared" si="566"/>
        <v/>
      </c>
      <c r="AZ601" s="105" t="str">
        <f t="shared" si="567"/>
        <v/>
      </c>
      <c r="BA601" s="105" t="str">
        <f t="shared" si="568"/>
        <v/>
      </c>
      <c r="BB601" s="105" t="str">
        <f t="shared" si="569"/>
        <v/>
      </c>
      <c r="BC601" s="105" t="str">
        <f t="shared" si="570"/>
        <v/>
      </c>
      <c r="BD601" s="105" t="str">
        <f t="shared" si="571"/>
        <v/>
      </c>
      <c r="BE601" s="105" t="str">
        <f t="shared" si="572"/>
        <v/>
      </c>
      <c r="BF601" s="105" t="str">
        <f t="shared" si="573"/>
        <v/>
      </c>
      <c r="BG601" s="105" t="str">
        <f t="shared" si="574"/>
        <v/>
      </c>
      <c r="BH601" s="105" t="str">
        <f t="shared" si="575"/>
        <v/>
      </c>
      <c r="BI601" s="105" t="str">
        <f t="shared" si="576"/>
        <v/>
      </c>
      <c r="BJ601" s="105" t="str">
        <f t="shared" si="577"/>
        <v/>
      </c>
      <c r="BK601" s="105" t="str">
        <f t="shared" si="578"/>
        <v/>
      </c>
      <c r="BL601" s="105" t="str">
        <f t="shared" si="579"/>
        <v/>
      </c>
      <c r="BM601" s="105" t="str">
        <f t="shared" si="580"/>
        <v/>
      </c>
      <c r="BN601" s="105" t="str">
        <f t="shared" si="581"/>
        <v/>
      </c>
      <c r="BO601" s="105" t="str">
        <f t="shared" si="582"/>
        <v/>
      </c>
      <c r="BP601" s="105" t="str">
        <f t="shared" si="583"/>
        <v/>
      </c>
      <c r="BQ601" s="105" t="str">
        <f t="shared" si="584"/>
        <v/>
      </c>
      <c r="BR601" s="105" t="str">
        <f t="shared" si="585"/>
        <v/>
      </c>
      <c r="BS601" s="105" t="str">
        <f t="shared" si="586"/>
        <v/>
      </c>
      <c r="BT601" s="105" t="str">
        <f t="shared" si="587"/>
        <v/>
      </c>
      <c r="BU601" s="105" t="str">
        <f t="shared" si="588"/>
        <v/>
      </c>
      <c r="BV601" s="105" t="str">
        <f t="shared" si="589"/>
        <v/>
      </c>
      <c r="BW601" s="105" t="str">
        <f t="shared" si="590"/>
        <v/>
      </c>
      <c r="BX601" s="105" t="str">
        <f t="shared" si="591"/>
        <v/>
      </c>
      <c r="BY601" s="105" t="str">
        <f t="shared" si="592"/>
        <v/>
      </c>
      <c r="BZ601" s="105" t="str">
        <f t="shared" si="593"/>
        <v/>
      </c>
      <c r="CA601" s="105" t="str">
        <f t="shared" ca="1" si="556"/>
        <v/>
      </c>
      <c r="CB601" s="105" t="str">
        <f t="shared" ca="1" si="557"/>
        <v/>
      </c>
      <c r="CC601" s="163" t="str">
        <f t="shared" ca="1" si="594"/>
        <v/>
      </c>
      <c r="CD601" s="105" t="str">
        <f t="shared" ca="1" si="595"/>
        <v/>
      </c>
      <c r="CE601" s="23">
        <f t="shared" si="596"/>
        <v>0</v>
      </c>
      <c r="CF601" s="105" t="str">
        <f t="shared" si="597"/>
        <v/>
      </c>
      <c r="CG601" s="105" t="str">
        <f t="shared" si="598"/>
        <v/>
      </c>
      <c r="CH601" s="105" t="str">
        <f t="shared" si="599"/>
        <v/>
      </c>
      <c r="CI601" s="105" t="str">
        <f t="shared" si="600"/>
        <v/>
      </c>
      <c r="CJ601" s="105" t="str">
        <f t="shared" si="601"/>
        <v/>
      </c>
      <c r="CK601" s="105" t="str">
        <f t="shared" si="602"/>
        <v/>
      </c>
      <c r="CL601" s="105" t="str">
        <f t="shared" si="603"/>
        <v/>
      </c>
      <c r="CM601" s="105" t="str">
        <f t="shared" si="604"/>
        <v/>
      </c>
      <c r="CN601" s="105" t="str">
        <f t="shared" si="605"/>
        <v/>
      </c>
    </row>
    <row r="602" spans="34:92" x14ac:dyDescent="0.4">
      <c r="AH602" s="105" t="str">
        <f t="shared" si="547"/>
        <v/>
      </c>
      <c r="AI602" s="105" t="str">
        <f t="shared" si="548"/>
        <v/>
      </c>
      <c r="AJ602" s="105" t="str">
        <f t="shared" si="549"/>
        <v/>
      </c>
      <c r="AK602" s="105" t="str">
        <f t="shared" si="550"/>
        <v/>
      </c>
      <c r="AL602" s="105" t="str">
        <f t="shared" si="551"/>
        <v/>
      </c>
      <c r="AM602" s="105" t="str">
        <f t="shared" si="552"/>
        <v/>
      </c>
      <c r="AN602" s="105" t="str">
        <f t="shared" si="553"/>
        <v/>
      </c>
      <c r="AO602" s="105" t="str">
        <f t="shared" si="554"/>
        <v/>
      </c>
      <c r="AP602" s="105" t="str">
        <f t="shared" si="555"/>
        <v/>
      </c>
      <c r="AQ602" s="105" t="str">
        <f t="shared" si="558"/>
        <v/>
      </c>
      <c r="AR602" s="105" t="str">
        <f t="shared" si="559"/>
        <v/>
      </c>
      <c r="AS602" s="105" t="str">
        <f t="shared" si="560"/>
        <v/>
      </c>
      <c r="AT602" s="105" t="str">
        <f t="shared" si="561"/>
        <v/>
      </c>
      <c r="AU602" s="105" t="str">
        <f t="shared" si="562"/>
        <v/>
      </c>
      <c r="AV602" s="105" t="str">
        <f t="shared" si="563"/>
        <v/>
      </c>
      <c r="AW602" s="105" t="str">
        <f t="shared" si="564"/>
        <v/>
      </c>
      <c r="AX602" s="105" t="str">
        <f t="shared" si="565"/>
        <v/>
      </c>
      <c r="AY602" s="105" t="str">
        <f t="shared" si="566"/>
        <v/>
      </c>
      <c r="AZ602" s="105" t="str">
        <f t="shared" si="567"/>
        <v/>
      </c>
      <c r="BA602" s="105" t="str">
        <f t="shared" si="568"/>
        <v/>
      </c>
      <c r="BB602" s="105" t="str">
        <f t="shared" si="569"/>
        <v/>
      </c>
      <c r="BC602" s="105" t="str">
        <f t="shared" si="570"/>
        <v/>
      </c>
      <c r="BD602" s="105" t="str">
        <f t="shared" si="571"/>
        <v/>
      </c>
      <c r="BE602" s="105" t="str">
        <f t="shared" si="572"/>
        <v/>
      </c>
      <c r="BF602" s="105" t="str">
        <f t="shared" si="573"/>
        <v/>
      </c>
      <c r="BG602" s="105" t="str">
        <f t="shared" si="574"/>
        <v/>
      </c>
      <c r="BH602" s="105" t="str">
        <f t="shared" si="575"/>
        <v/>
      </c>
      <c r="BI602" s="105" t="str">
        <f t="shared" si="576"/>
        <v/>
      </c>
      <c r="BJ602" s="105" t="str">
        <f t="shared" si="577"/>
        <v/>
      </c>
      <c r="BK602" s="105" t="str">
        <f t="shared" si="578"/>
        <v/>
      </c>
      <c r="BL602" s="105" t="str">
        <f t="shared" si="579"/>
        <v/>
      </c>
      <c r="BM602" s="105" t="str">
        <f t="shared" si="580"/>
        <v/>
      </c>
      <c r="BN602" s="105" t="str">
        <f t="shared" si="581"/>
        <v/>
      </c>
      <c r="BO602" s="105" t="str">
        <f t="shared" si="582"/>
        <v/>
      </c>
      <c r="BP602" s="105" t="str">
        <f t="shared" si="583"/>
        <v/>
      </c>
      <c r="BQ602" s="105" t="str">
        <f t="shared" si="584"/>
        <v/>
      </c>
      <c r="BR602" s="105" t="str">
        <f t="shared" si="585"/>
        <v/>
      </c>
      <c r="BS602" s="105" t="str">
        <f t="shared" si="586"/>
        <v/>
      </c>
      <c r="BT602" s="105" t="str">
        <f t="shared" si="587"/>
        <v/>
      </c>
      <c r="BU602" s="105" t="str">
        <f t="shared" si="588"/>
        <v/>
      </c>
      <c r="BV602" s="105" t="str">
        <f t="shared" si="589"/>
        <v/>
      </c>
      <c r="BW602" s="105" t="str">
        <f t="shared" si="590"/>
        <v/>
      </c>
      <c r="BX602" s="105" t="str">
        <f t="shared" si="591"/>
        <v/>
      </c>
      <c r="BY602" s="105" t="str">
        <f t="shared" si="592"/>
        <v/>
      </c>
      <c r="BZ602" s="105" t="str">
        <f t="shared" si="593"/>
        <v/>
      </c>
      <c r="CA602" s="105" t="str">
        <f t="shared" ca="1" si="556"/>
        <v/>
      </c>
      <c r="CB602" s="105" t="str">
        <f t="shared" ca="1" si="557"/>
        <v/>
      </c>
      <c r="CC602" s="163" t="str">
        <f t="shared" ca="1" si="594"/>
        <v/>
      </c>
      <c r="CD602" s="105" t="str">
        <f t="shared" ca="1" si="595"/>
        <v/>
      </c>
      <c r="CE602" s="23">
        <f t="shared" si="596"/>
        <v>0</v>
      </c>
      <c r="CF602" s="105" t="str">
        <f t="shared" si="597"/>
        <v/>
      </c>
      <c r="CG602" s="105" t="str">
        <f t="shared" si="598"/>
        <v/>
      </c>
      <c r="CH602" s="105" t="str">
        <f t="shared" si="599"/>
        <v/>
      </c>
      <c r="CI602" s="105" t="str">
        <f t="shared" si="600"/>
        <v/>
      </c>
      <c r="CJ602" s="105" t="str">
        <f t="shared" si="601"/>
        <v/>
      </c>
      <c r="CK602" s="105" t="str">
        <f t="shared" si="602"/>
        <v/>
      </c>
      <c r="CL602" s="105" t="str">
        <f t="shared" si="603"/>
        <v/>
      </c>
      <c r="CM602" s="105" t="str">
        <f t="shared" si="604"/>
        <v/>
      </c>
      <c r="CN602" s="105" t="str">
        <f t="shared" si="605"/>
        <v/>
      </c>
    </row>
    <row r="603" spans="34:92" x14ac:dyDescent="0.4">
      <c r="AH603" s="105" t="str">
        <f t="shared" si="547"/>
        <v/>
      </c>
      <c r="AI603" s="105" t="str">
        <f t="shared" si="548"/>
        <v/>
      </c>
      <c r="AJ603" s="105" t="str">
        <f t="shared" si="549"/>
        <v/>
      </c>
      <c r="AK603" s="105" t="str">
        <f t="shared" si="550"/>
        <v/>
      </c>
      <c r="AL603" s="105" t="str">
        <f t="shared" si="551"/>
        <v/>
      </c>
      <c r="AM603" s="105" t="str">
        <f t="shared" si="552"/>
        <v/>
      </c>
      <c r="AN603" s="105" t="str">
        <f t="shared" si="553"/>
        <v/>
      </c>
      <c r="AO603" s="105" t="str">
        <f t="shared" si="554"/>
        <v/>
      </c>
      <c r="AP603" s="105" t="str">
        <f t="shared" si="555"/>
        <v/>
      </c>
      <c r="AQ603" s="105" t="str">
        <f t="shared" si="558"/>
        <v/>
      </c>
      <c r="AR603" s="105" t="str">
        <f t="shared" si="559"/>
        <v/>
      </c>
      <c r="AS603" s="105" t="str">
        <f t="shared" si="560"/>
        <v/>
      </c>
      <c r="AT603" s="105" t="str">
        <f t="shared" si="561"/>
        <v/>
      </c>
      <c r="AU603" s="105" t="str">
        <f t="shared" si="562"/>
        <v/>
      </c>
      <c r="AV603" s="105" t="str">
        <f t="shared" si="563"/>
        <v/>
      </c>
      <c r="AW603" s="105" t="str">
        <f t="shared" si="564"/>
        <v/>
      </c>
      <c r="AX603" s="105" t="str">
        <f t="shared" si="565"/>
        <v/>
      </c>
      <c r="AY603" s="105" t="str">
        <f t="shared" si="566"/>
        <v/>
      </c>
      <c r="AZ603" s="105" t="str">
        <f t="shared" si="567"/>
        <v/>
      </c>
      <c r="BA603" s="105" t="str">
        <f t="shared" si="568"/>
        <v/>
      </c>
      <c r="BB603" s="105" t="str">
        <f t="shared" si="569"/>
        <v/>
      </c>
      <c r="BC603" s="105" t="str">
        <f t="shared" si="570"/>
        <v/>
      </c>
      <c r="BD603" s="105" t="str">
        <f t="shared" si="571"/>
        <v/>
      </c>
      <c r="BE603" s="105" t="str">
        <f t="shared" si="572"/>
        <v/>
      </c>
      <c r="BF603" s="105" t="str">
        <f t="shared" si="573"/>
        <v/>
      </c>
      <c r="BG603" s="105" t="str">
        <f t="shared" si="574"/>
        <v/>
      </c>
      <c r="BH603" s="105" t="str">
        <f t="shared" si="575"/>
        <v/>
      </c>
      <c r="BI603" s="105" t="str">
        <f t="shared" si="576"/>
        <v/>
      </c>
      <c r="BJ603" s="105" t="str">
        <f t="shared" si="577"/>
        <v/>
      </c>
      <c r="BK603" s="105" t="str">
        <f t="shared" si="578"/>
        <v/>
      </c>
      <c r="BL603" s="105" t="str">
        <f t="shared" si="579"/>
        <v/>
      </c>
      <c r="BM603" s="105" t="str">
        <f t="shared" si="580"/>
        <v/>
      </c>
      <c r="BN603" s="105" t="str">
        <f t="shared" si="581"/>
        <v/>
      </c>
      <c r="BO603" s="105" t="str">
        <f t="shared" si="582"/>
        <v/>
      </c>
      <c r="BP603" s="105" t="str">
        <f t="shared" si="583"/>
        <v/>
      </c>
      <c r="BQ603" s="105" t="str">
        <f t="shared" si="584"/>
        <v/>
      </c>
      <c r="BR603" s="105" t="str">
        <f t="shared" si="585"/>
        <v/>
      </c>
      <c r="BS603" s="105" t="str">
        <f t="shared" si="586"/>
        <v/>
      </c>
      <c r="BT603" s="105" t="str">
        <f t="shared" si="587"/>
        <v/>
      </c>
      <c r="BU603" s="105" t="str">
        <f t="shared" si="588"/>
        <v/>
      </c>
      <c r="BV603" s="105" t="str">
        <f t="shared" si="589"/>
        <v/>
      </c>
      <c r="BW603" s="105" t="str">
        <f t="shared" si="590"/>
        <v/>
      </c>
      <c r="BX603" s="105" t="str">
        <f t="shared" si="591"/>
        <v/>
      </c>
      <c r="BY603" s="105" t="str">
        <f t="shared" si="592"/>
        <v/>
      </c>
      <c r="BZ603" s="105" t="str">
        <f t="shared" si="593"/>
        <v/>
      </c>
      <c r="CA603" s="105" t="str">
        <f t="shared" ca="1" si="556"/>
        <v/>
      </c>
      <c r="CB603" s="105" t="str">
        <f t="shared" ca="1" si="557"/>
        <v/>
      </c>
      <c r="CC603" s="163" t="str">
        <f t="shared" ca="1" si="594"/>
        <v/>
      </c>
      <c r="CD603" s="105" t="str">
        <f t="shared" ca="1" si="595"/>
        <v/>
      </c>
      <c r="CE603" s="23">
        <f t="shared" si="596"/>
        <v>0</v>
      </c>
      <c r="CF603" s="105" t="str">
        <f t="shared" si="597"/>
        <v/>
      </c>
      <c r="CG603" s="105" t="str">
        <f t="shared" si="598"/>
        <v/>
      </c>
      <c r="CH603" s="105" t="str">
        <f t="shared" si="599"/>
        <v/>
      </c>
      <c r="CI603" s="105" t="str">
        <f t="shared" si="600"/>
        <v/>
      </c>
      <c r="CJ603" s="105" t="str">
        <f t="shared" si="601"/>
        <v/>
      </c>
      <c r="CK603" s="105" t="str">
        <f t="shared" si="602"/>
        <v/>
      </c>
      <c r="CL603" s="105" t="str">
        <f t="shared" si="603"/>
        <v/>
      </c>
      <c r="CM603" s="105" t="str">
        <f t="shared" si="604"/>
        <v/>
      </c>
      <c r="CN603" s="105" t="str">
        <f t="shared" si="605"/>
        <v/>
      </c>
    </row>
    <row r="604" spans="34:92" x14ac:dyDescent="0.4">
      <c r="AH604" s="105" t="str">
        <f t="shared" si="547"/>
        <v/>
      </c>
      <c r="AI604" s="105" t="str">
        <f t="shared" si="548"/>
        <v/>
      </c>
      <c r="AJ604" s="105" t="str">
        <f t="shared" si="549"/>
        <v/>
      </c>
      <c r="AK604" s="105" t="str">
        <f t="shared" si="550"/>
        <v/>
      </c>
      <c r="AL604" s="105" t="str">
        <f t="shared" si="551"/>
        <v/>
      </c>
      <c r="AM604" s="105" t="str">
        <f t="shared" si="552"/>
        <v/>
      </c>
      <c r="AN604" s="105" t="str">
        <f t="shared" si="553"/>
        <v/>
      </c>
      <c r="AO604" s="105" t="str">
        <f t="shared" si="554"/>
        <v/>
      </c>
      <c r="AP604" s="105" t="str">
        <f t="shared" si="555"/>
        <v/>
      </c>
      <c r="AQ604" s="105" t="str">
        <f t="shared" si="558"/>
        <v/>
      </c>
      <c r="AR604" s="105" t="str">
        <f t="shared" si="559"/>
        <v/>
      </c>
      <c r="AS604" s="105" t="str">
        <f t="shared" si="560"/>
        <v/>
      </c>
      <c r="AT604" s="105" t="str">
        <f t="shared" si="561"/>
        <v/>
      </c>
      <c r="AU604" s="105" t="str">
        <f t="shared" si="562"/>
        <v/>
      </c>
      <c r="AV604" s="105" t="str">
        <f t="shared" si="563"/>
        <v/>
      </c>
      <c r="AW604" s="105" t="str">
        <f t="shared" si="564"/>
        <v/>
      </c>
      <c r="AX604" s="105" t="str">
        <f t="shared" si="565"/>
        <v/>
      </c>
      <c r="AY604" s="105" t="str">
        <f t="shared" si="566"/>
        <v/>
      </c>
      <c r="AZ604" s="105" t="str">
        <f t="shared" si="567"/>
        <v/>
      </c>
      <c r="BA604" s="105" t="str">
        <f t="shared" si="568"/>
        <v/>
      </c>
      <c r="BB604" s="105" t="str">
        <f t="shared" si="569"/>
        <v/>
      </c>
      <c r="BC604" s="105" t="str">
        <f t="shared" si="570"/>
        <v/>
      </c>
      <c r="BD604" s="105" t="str">
        <f t="shared" si="571"/>
        <v/>
      </c>
      <c r="BE604" s="105" t="str">
        <f t="shared" si="572"/>
        <v/>
      </c>
      <c r="BF604" s="105" t="str">
        <f t="shared" si="573"/>
        <v/>
      </c>
      <c r="BG604" s="105" t="str">
        <f t="shared" si="574"/>
        <v/>
      </c>
      <c r="BH604" s="105" t="str">
        <f t="shared" si="575"/>
        <v/>
      </c>
      <c r="BI604" s="105" t="str">
        <f t="shared" si="576"/>
        <v/>
      </c>
      <c r="BJ604" s="105" t="str">
        <f t="shared" si="577"/>
        <v/>
      </c>
      <c r="BK604" s="105" t="str">
        <f t="shared" si="578"/>
        <v/>
      </c>
      <c r="BL604" s="105" t="str">
        <f t="shared" si="579"/>
        <v/>
      </c>
      <c r="BM604" s="105" t="str">
        <f t="shared" si="580"/>
        <v/>
      </c>
      <c r="BN604" s="105" t="str">
        <f t="shared" si="581"/>
        <v/>
      </c>
      <c r="BO604" s="105" t="str">
        <f t="shared" si="582"/>
        <v/>
      </c>
      <c r="BP604" s="105" t="str">
        <f t="shared" si="583"/>
        <v/>
      </c>
      <c r="BQ604" s="105" t="str">
        <f t="shared" si="584"/>
        <v/>
      </c>
      <c r="BR604" s="105" t="str">
        <f t="shared" si="585"/>
        <v/>
      </c>
      <c r="BS604" s="105" t="str">
        <f t="shared" si="586"/>
        <v/>
      </c>
      <c r="BT604" s="105" t="str">
        <f t="shared" si="587"/>
        <v/>
      </c>
      <c r="BU604" s="105" t="str">
        <f t="shared" si="588"/>
        <v/>
      </c>
      <c r="BV604" s="105" t="str">
        <f t="shared" si="589"/>
        <v/>
      </c>
      <c r="BW604" s="105" t="str">
        <f t="shared" si="590"/>
        <v/>
      </c>
      <c r="BX604" s="105" t="str">
        <f t="shared" si="591"/>
        <v/>
      </c>
      <c r="BY604" s="105" t="str">
        <f t="shared" si="592"/>
        <v/>
      </c>
      <c r="BZ604" s="105" t="str">
        <f t="shared" si="593"/>
        <v/>
      </c>
      <c r="CA604" s="105" t="str">
        <f t="shared" ca="1" si="556"/>
        <v/>
      </c>
      <c r="CB604" s="105" t="str">
        <f t="shared" ca="1" si="557"/>
        <v/>
      </c>
      <c r="CC604" s="163" t="str">
        <f t="shared" ca="1" si="594"/>
        <v/>
      </c>
      <c r="CD604" s="105" t="str">
        <f t="shared" ca="1" si="595"/>
        <v/>
      </c>
      <c r="CE604" s="23">
        <f t="shared" si="596"/>
        <v>0</v>
      </c>
      <c r="CF604" s="105" t="str">
        <f t="shared" si="597"/>
        <v/>
      </c>
      <c r="CG604" s="105" t="str">
        <f t="shared" si="598"/>
        <v/>
      </c>
      <c r="CH604" s="105" t="str">
        <f t="shared" si="599"/>
        <v/>
      </c>
      <c r="CI604" s="105" t="str">
        <f t="shared" si="600"/>
        <v/>
      </c>
      <c r="CJ604" s="105" t="str">
        <f t="shared" si="601"/>
        <v/>
      </c>
      <c r="CK604" s="105" t="str">
        <f t="shared" si="602"/>
        <v/>
      </c>
      <c r="CL604" s="105" t="str">
        <f t="shared" si="603"/>
        <v/>
      </c>
      <c r="CM604" s="105" t="str">
        <f t="shared" si="604"/>
        <v/>
      </c>
      <c r="CN604" s="105" t="str">
        <f t="shared" si="605"/>
        <v/>
      </c>
    </row>
    <row r="605" spans="34:92" x14ac:dyDescent="0.4">
      <c r="AH605" s="105" t="str">
        <f t="shared" si="547"/>
        <v/>
      </c>
      <c r="AI605" s="105" t="str">
        <f t="shared" si="548"/>
        <v/>
      </c>
      <c r="AJ605" s="105" t="str">
        <f t="shared" si="549"/>
        <v/>
      </c>
      <c r="AK605" s="105" t="str">
        <f t="shared" si="550"/>
        <v/>
      </c>
      <c r="AL605" s="105" t="str">
        <f t="shared" si="551"/>
        <v/>
      </c>
      <c r="AM605" s="105" t="str">
        <f t="shared" si="552"/>
        <v/>
      </c>
      <c r="AN605" s="105" t="str">
        <f t="shared" si="553"/>
        <v/>
      </c>
      <c r="AO605" s="105" t="str">
        <f t="shared" si="554"/>
        <v/>
      </c>
      <c r="AP605" s="105" t="str">
        <f t="shared" si="555"/>
        <v/>
      </c>
      <c r="AQ605" s="105" t="str">
        <f t="shared" si="558"/>
        <v/>
      </c>
      <c r="AR605" s="105" t="str">
        <f t="shared" si="559"/>
        <v/>
      </c>
      <c r="AS605" s="105" t="str">
        <f t="shared" si="560"/>
        <v/>
      </c>
      <c r="AT605" s="105" t="str">
        <f t="shared" si="561"/>
        <v/>
      </c>
      <c r="AU605" s="105" t="str">
        <f t="shared" si="562"/>
        <v/>
      </c>
      <c r="AV605" s="105" t="str">
        <f t="shared" si="563"/>
        <v/>
      </c>
      <c r="AW605" s="105" t="str">
        <f t="shared" si="564"/>
        <v/>
      </c>
      <c r="AX605" s="105" t="str">
        <f t="shared" si="565"/>
        <v/>
      </c>
      <c r="AY605" s="105" t="str">
        <f t="shared" si="566"/>
        <v/>
      </c>
      <c r="AZ605" s="105" t="str">
        <f t="shared" si="567"/>
        <v/>
      </c>
      <c r="BA605" s="105" t="str">
        <f t="shared" si="568"/>
        <v/>
      </c>
      <c r="BB605" s="105" t="str">
        <f t="shared" si="569"/>
        <v/>
      </c>
      <c r="BC605" s="105" t="str">
        <f t="shared" si="570"/>
        <v/>
      </c>
      <c r="BD605" s="105" t="str">
        <f t="shared" si="571"/>
        <v/>
      </c>
      <c r="BE605" s="105" t="str">
        <f t="shared" si="572"/>
        <v/>
      </c>
      <c r="BF605" s="105" t="str">
        <f t="shared" si="573"/>
        <v/>
      </c>
      <c r="BG605" s="105" t="str">
        <f t="shared" si="574"/>
        <v/>
      </c>
      <c r="BH605" s="105" t="str">
        <f t="shared" si="575"/>
        <v/>
      </c>
      <c r="BI605" s="105" t="str">
        <f t="shared" si="576"/>
        <v/>
      </c>
      <c r="BJ605" s="105" t="str">
        <f t="shared" si="577"/>
        <v/>
      </c>
      <c r="BK605" s="105" t="str">
        <f t="shared" si="578"/>
        <v/>
      </c>
      <c r="BL605" s="105" t="str">
        <f t="shared" si="579"/>
        <v/>
      </c>
      <c r="BM605" s="105" t="str">
        <f t="shared" si="580"/>
        <v/>
      </c>
      <c r="BN605" s="105" t="str">
        <f t="shared" si="581"/>
        <v/>
      </c>
      <c r="BO605" s="105" t="str">
        <f t="shared" si="582"/>
        <v/>
      </c>
      <c r="BP605" s="105" t="str">
        <f t="shared" si="583"/>
        <v/>
      </c>
      <c r="BQ605" s="105" t="str">
        <f t="shared" si="584"/>
        <v/>
      </c>
      <c r="BR605" s="105" t="str">
        <f t="shared" si="585"/>
        <v/>
      </c>
      <c r="BS605" s="105" t="str">
        <f t="shared" si="586"/>
        <v/>
      </c>
      <c r="BT605" s="105" t="str">
        <f t="shared" si="587"/>
        <v/>
      </c>
      <c r="BU605" s="105" t="str">
        <f t="shared" si="588"/>
        <v/>
      </c>
      <c r="BV605" s="105" t="str">
        <f t="shared" si="589"/>
        <v/>
      </c>
      <c r="BW605" s="105" t="str">
        <f t="shared" si="590"/>
        <v/>
      </c>
      <c r="BX605" s="105" t="str">
        <f t="shared" si="591"/>
        <v/>
      </c>
      <c r="BY605" s="105" t="str">
        <f t="shared" si="592"/>
        <v/>
      </c>
      <c r="BZ605" s="105" t="str">
        <f t="shared" si="593"/>
        <v/>
      </c>
      <c r="CA605" s="105" t="str">
        <f t="shared" ca="1" si="556"/>
        <v/>
      </c>
      <c r="CB605" s="105" t="str">
        <f t="shared" ca="1" si="557"/>
        <v/>
      </c>
      <c r="CC605" s="163" t="str">
        <f t="shared" ca="1" si="594"/>
        <v/>
      </c>
      <c r="CD605" s="105" t="str">
        <f t="shared" ca="1" si="595"/>
        <v/>
      </c>
      <c r="CE605" s="23">
        <f t="shared" si="596"/>
        <v>0</v>
      </c>
      <c r="CF605" s="105" t="str">
        <f t="shared" si="597"/>
        <v/>
      </c>
      <c r="CG605" s="105" t="str">
        <f t="shared" si="598"/>
        <v/>
      </c>
      <c r="CH605" s="105" t="str">
        <f t="shared" si="599"/>
        <v/>
      </c>
      <c r="CI605" s="105" t="str">
        <f t="shared" si="600"/>
        <v/>
      </c>
      <c r="CJ605" s="105" t="str">
        <f t="shared" si="601"/>
        <v/>
      </c>
      <c r="CK605" s="105" t="str">
        <f t="shared" si="602"/>
        <v/>
      </c>
      <c r="CL605" s="105" t="str">
        <f t="shared" si="603"/>
        <v/>
      </c>
      <c r="CM605" s="105" t="str">
        <f t="shared" si="604"/>
        <v/>
      </c>
      <c r="CN605" s="105" t="str">
        <f t="shared" si="605"/>
        <v/>
      </c>
    </row>
    <row r="606" spans="34:92" x14ac:dyDescent="0.4">
      <c r="AH606" s="105" t="str">
        <f t="shared" si="547"/>
        <v/>
      </c>
      <c r="AI606" s="105" t="str">
        <f t="shared" si="548"/>
        <v/>
      </c>
      <c r="AJ606" s="105" t="str">
        <f t="shared" si="549"/>
        <v/>
      </c>
      <c r="AK606" s="105" t="str">
        <f t="shared" si="550"/>
        <v/>
      </c>
      <c r="AL606" s="105" t="str">
        <f t="shared" si="551"/>
        <v/>
      </c>
      <c r="AM606" s="105" t="str">
        <f t="shared" si="552"/>
        <v/>
      </c>
      <c r="AN606" s="105" t="str">
        <f t="shared" si="553"/>
        <v/>
      </c>
      <c r="AO606" s="105" t="str">
        <f t="shared" si="554"/>
        <v/>
      </c>
      <c r="AP606" s="105" t="str">
        <f t="shared" si="555"/>
        <v/>
      </c>
      <c r="AQ606" s="105" t="str">
        <f t="shared" si="558"/>
        <v/>
      </c>
      <c r="AR606" s="105" t="str">
        <f t="shared" si="559"/>
        <v/>
      </c>
      <c r="AS606" s="105" t="str">
        <f t="shared" si="560"/>
        <v/>
      </c>
      <c r="AT606" s="105" t="str">
        <f t="shared" si="561"/>
        <v/>
      </c>
      <c r="AU606" s="105" t="str">
        <f t="shared" si="562"/>
        <v/>
      </c>
      <c r="AV606" s="105" t="str">
        <f t="shared" si="563"/>
        <v/>
      </c>
      <c r="AW606" s="105" t="str">
        <f t="shared" si="564"/>
        <v/>
      </c>
      <c r="AX606" s="105" t="str">
        <f t="shared" si="565"/>
        <v/>
      </c>
      <c r="AY606" s="105" t="str">
        <f t="shared" si="566"/>
        <v/>
      </c>
      <c r="AZ606" s="105" t="str">
        <f t="shared" si="567"/>
        <v/>
      </c>
      <c r="BA606" s="105" t="str">
        <f t="shared" si="568"/>
        <v/>
      </c>
      <c r="BB606" s="105" t="str">
        <f t="shared" si="569"/>
        <v/>
      </c>
      <c r="BC606" s="105" t="str">
        <f t="shared" si="570"/>
        <v/>
      </c>
      <c r="BD606" s="105" t="str">
        <f t="shared" si="571"/>
        <v/>
      </c>
      <c r="BE606" s="105" t="str">
        <f t="shared" si="572"/>
        <v/>
      </c>
      <c r="BF606" s="105" t="str">
        <f t="shared" si="573"/>
        <v/>
      </c>
      <c r="BG606" s="105" t="str">
        <f t="shared" si="574"/>
        <v/>
      </c>
      <c r="BH606" s="105" t="str">
        <f t="shared" si="575"/>
        <v/>
      </c>
      <c r="BI606" s="105" t="str">
        <f t="shared" si="576"/>
        <v/>
      </c>
      <c r="BJ606" s="105" t="str">
        <f t="shared" si="577"/>
        <v/>
      </c>
      <c r="BK606" s="105" t="str">
        <f t="shared" si="578"/>
        <v/>
      </c>
      <c r="BL606" s="105" t="str">
        <f t="shared" si="579"/>
        <v/>
      </c>
      <c r="BM606" s="105" t="str">
        <f t="shared" si="580"/>
        <v/>
      </c>
      <c r="BN606" s="105" t="str">
        <f t="shared" si="581"/>
        <v/>
      </c>
      <c r="BO606" s="105" t="str">
        <f t="shared" si="582"/>
        <v/>
      </c>
      <c r="BP606" s="105" t="str">
        <f t="shared" si="583"/>
        <v/>
      </c>
      <c r="BQ606" s="105" t="str">
        <f t="shared" si="584"/>
        <v/>
      </c>
      <c r="BR606" s="105" t="str">
        <f t="shared" si="585"/>
        <v/>
      </c>
      <c r="BS606" s="105" t="str">
        <f t="shared" si="586"/>
        <v/>
      </c>
      <c r="BT606" s="105" t="str">
        <f t="shared" si="587"/>
        <v/>
      </c>
      <c r="BU606" s="105" t="str">
        <f t="shared" si="588"/>
        <v/>
      </c>
      <c r="BV606" s="105" t="str">
        <f t="shared" si="589"/>
        <v/>
      </c>
      <c r="BW606" s="105" t="str">
        <f t="shared" si="590"/>
        <v/>
      </c>
      <c r="BX606" s="105" t="str">
        <f t="shared" si="591"/>
        <v/>
      </c>
      <c r="BY606" s="105" t="str">
        <f t="shared" si="592"/>
        <v/>
      </c>
      <c r="BZ606" s="105" t="str">
        <f t="shared" si="593"/>
        <v/>
      </c>
      <c r="CA606" s="105" t="str">
        <f t="shared" ca="1" si="556"/>
        <v/>
      </c>
      <c r="CB606" s="105" t="str">
        <f t="shared" ca="1" si="557"/>
        <v/>
      </c>
      <c r="CC606" s="163" t="str">
        <f t="shared" ca="1" si="594"/>
        <v/>
      </c>
      <c r="CD606" s="105" t="str">
        <f t="shared" ca="1" si="595"/>
        <v/>
      </c>
      <c r="CE606" s="23">
        <f t="shared" si="596"/>
        <v>0</v>
      </c>
      <c r="CF606" s="105" t="str">
        <f t="shared" si="597"/>
        <v/>
      </c>
      <c r="CG606" s="105" t="str">
        <f t="shared" si="598"/>
        <v/>
      </c>
      <c r="CH606" s="105" t="str">
        <f t="shared" si="599"/>
        <v/>
      </c>
      <c r="CI606" s="105" t="str">
        <f t="shared" si="600"/>
        <v/>
      </c>
      <c r="CJ606" s="105" t="str">
        <f t="shared" si="601"/>
        <v/>
      </c>
      <c r="CK606" s="105" t="str">
        <f t="shared" si="602"/>
        <v/>
      </c>
      <c r="CL606" s="105" t="str">
        <f t="shared" si="603"/>
        <v/>
      </c>
      <c r="CM606" s="105" t="str">
        <f t="shared" si="604"/>
        <v/>
      </c>
      <c r="CN606" s="105" t="str">
        <f t="shared" si="605"/>
        <v/>
      </c>
    </row>
    <row r="607" spans="34:92" x14ac:dyDescent="0.4">
      <c r="AH607" s="105" t="str">
        <f t="shared" si="547"/>
        <v/>
      </c>
      <c r="AI607" s="105" t="str">
        <f t="shared" si="548"/>
        <v/>
      </c>
      <c r="AJ607" s="105" t="str">
        <f t="shared" si="549"/>
        <v/>
      </c>
      <c r="AK607" s="105" t="str">
        <f t="shared" si="550"/>
        <v/>
      </c>
      <c r="AL607" s="105" t="str">
        <f t="shared" si="551"/>
        <v/>
      </c>
      <c r="AM607" s="105" t="str">
        <f t="shared" si="552"/>
        <v/>
      </c>
      <c r="AN607" s="105" t="str">
        <f t="shared" si="553"/>
        <v/>
      </c>
      <c r="AO607" s="105" t="str">
        <f t="shared" si="554"/>
        <v/>
      </c>
      <c r="AP607" s="105" t="str">
        <f t="shared" si="555"/>
        <v/>
      </c>
      <c r="AQ607" s="105" t="str">
        <f t="shared" si="558"/>
        <v/>
      </c>
      <c r="AR607" s="105" t="str">
        <f t="shared" si="559"/>
        <v/>
      </c>
      <c r="AS607" s="105" t="str">
        <f t="shared" si="560"/>
        <v/>
      </c>
      <c r="AT607" s="105" t="str">
        <f t="shared" si="561"/>
        <v/>
      </c>
      <c r="AU607" s="105" t="str">
        <f t="shared" si="562"/>
        <v/>
      </c>
      <c r="AV607" s="105" t="str">
        <f t="shared" si="563"/>
        <v/>
      </c>
      <c r="AW607" s="105" t="str">
        <f t="shared" si="564"/>
        <v/>
      </c>
      <c r="AX607" s="105" t="str">
        <f t="shared" si="565"/>
        <v/>
      </c>
      <c r="AY607" s="105" t="str">
        <f t="shared" si="566"/>
        <v/>
      </c>
      <c r="AZ607" s="105" t="str">
        <f t="shared" si="567"/>
        <v/>
      </c>
      <c r="BA607" s="105" t="str">
        <f t="shared" si="568"/>
        <v/>
      </c>
      <c r="BB607" s="105" t="str">
        <f t="shared" si="569"/>
        <v/>
      </c>
      <c r="BC607" s="105" t="str">
        <f t="shared" si="570"/>
        <v/>
      </c>
      <c r="BD607" s="105" t="str">
        <f t="shared" si="571"/>
        <v/>
      </c>
      <c r="BE607" s="105" t="str">
        <f t="shared" si="572"/>
        <v/>
      </c>
      <c r="BF607" s="105" t="str">
        <f t="shared" si="573"/>
        <v/>
      </c>
      <c r="BG607" s="105" t="str">
        <f t="shared" si="574"/>
        <v/>
      </c>
      <c r="BH607" s="105" t="str">
        <f t="shared" si="575"/>
        <v/>
      </c>
      <c r="BI607" s="105" t="str">
        <f t="shared" si="576"/>
        <v/>
      </c>
      <c r="BJ607" s="105" t="str">
        <f t="shared" si="577"/>
        <v/>
      </c>
      <c r="BK607" s="105" t="str">
        <f t="shared" si="578"/>
        <v/>
      </c>
      <c r="BL607" s="105" t="str">
        <f t="shared" si="579"/>
        <v/>
      </c>
      <c r="BM607" s="105" t="str">
        <f t="shared" si="580"/>
        <v/>
      </c>
      <c r="BN607" s="105" t="str">
        <f t="shared" si="581"/>
        <v/>
      </c>
      <c r="BO607" s="105" t="str">
        <f t="shared" si="582"/>
        <v/>
      </c>
      <c r="BP607" s="105" t="str">
        <f t="shared" si="583"/>
        <v/>
      </c>
      <c r="BQ607" s="105" t="str">
        <f t="shared" si="584"/>
        <v/>
      </c>
      <c r="BR607" s="105" t="str">
        <f t="shared" si="585"/>
        <v/>
      </c>
      <c r="BS607" s="105" t="str">
        <f t="shared" si="586"/>
        <v/>
      </c>
      <c r="BT607" s="105" t="str">
        <f t="shared" si="587"/>
        <v/>
      </c>
      <c r="BU607" s="105" t="str">
        <f t="shared" si="588"/>
        <v/>
      </c>
      <c r="BV607" s="105" t="str">
        <f t="shared" si="589"/>
        <v/>
      </c>
      <c r="BW607" s="105" t="str">
        <f t="shared" si="590"/>
        <v/>
      </c>
      <c r="BX607" s="105" t="str">
        <f t="shared" si="591"/>
        <v/>
      </c>
      <c r="BY607" s="105" t="str">
        <f t="shared" si="592"/>
        <v/>
      </c>
      <c r="BZ607" s="105" t="str">
        <f t="shared" si="593"/>
        <v/>
      </c>
      <c r="CA607" s="105" t="str">
        <f t="shared" ca="1" si="556"/>
        <v/>
      </c>
      <c r="CB607" s="105" t="str">
        <f t="shared" ca="1" si="557"/>
        <v/>
      </c>
      <c r="CC607" s="163" t="str">
        <f t="shared" ca="1" si="594"/>
        <v/>
      </c>
      <c r="CD607" s="105" t="str">
        <f t="shared" ca="1" si="595"/>
        <v/>
      </c>
      <c r="CE607" s="23">
        <f t="shared" si="596"/>
        <v>0</v>
      </c>
      <c r="CF607" s="105" t="str">
        <f t="shared" si="597"/>
        <v/>
      </c>
      <c r="CG607" s="105" t="str">
        <f t="shared" si="598"/>
        <v/>
      </c>
      <c r="CH607" s="105" t="str">
        <f t="shared" si="599"/>
        <v/>
      </c>
      <c r="CI607" s="105" t="str">
        <f t="shared" si="600"/>
        <v/>
      </c>
      <c r="CJ607" s="105" t="str">
        <f t="shared" si="601"/>
        <v/>
      </c>
      <c r="CK607" s="105" t="str">
        <f t="shared" si="602"/>
        <v/>
      </c>
      <c r="CL607" s="105" t="str">
        <f t="shared" si="603"/>
        <v/>
      </c>
      <c r="CM607" s="105" t="str">
        <f t="shared" si="604"/>
        <v/>
      </c>
      <c r="CN607" s="105" t="str">
        <f t="shared" si="605"/>
        <v/>
      </c>
    </row>
    <row r="608" spans="34:92" x14ac:dyDescent="0.4">
      <c r="AH608" s="105" t="str">
        <f t="shared" si="547"/>
        <v/>
      </c>
      <c r="AI608" s="105" t="str">
        <f t="shared" si="548"/>
        <v/>
      </c>
      <c r="AJ608" s="105" t="str">
        <f t="shared" si="549"/>
        <v/>
      </c>
      <c r="AK608" s="105" t="str">
        <f t="shared" si="550"/>
        <v/>
      </c>
      <c r="AL608" s="105" t="str">
        <f t="shared" si="551"/>
        <v/>
      </c>
      <c r="AM608" s="105" t="str">
        <f t="shared" si="552"/>
        <v/>
      </c>
      <c r="AN608" s="105" t="str">
        <f t="shared" si="553"/>
        <v/>
      </c>
      <c r="AO608" s="105" t="str">
        <f t="shared" si="554"/>
        <v/>
      </c>
      <c r="AP608" s="105" t="str">
        <f t="shared" si="555"/>
        <v/>
      </c>
      <c r="AQ608" s="105" t="str">
        <f t="shared" si="558"/>
        <v/>
      </c>
      <c r="AR608" s="105" t="str">
        <f t="shared" si="559"/>
        <v/>
      </c>
      <c r="AS608" s="105" t="str">
        <f t="shared" si="560"/>
        <v/>
      </c>
      <c r="AT608" s="105" t="str">
        <f t="shared" si="561"/>
        <v/>
      </c>
      <c r="AU608" s="105" t="str">
        <f t="shared" si="562"/>
        <v/>
      </c>
      <c r="AV608" s="105" t="str">
        <f t="shared" si="563"/>
        <v/>
      </c>
      <c r="AW608" s="105" t="str">
        <f t="shared" si="564"/>
        <v/>
      </c>
      <c r="AX608" s="105" t="str">
        <f t="shared" si="565"/>
        <v/>
      </c>
      <c r="AY608" s="105" t="str">
        <f t="shared" si="566"/>
        <v/>
      </c>
      <c r="AZ608" s="105" t="str">
        <f t="shared" si="567"/>
        <v/>
      </c>
      <c r="BA608" s="105" t="str">
        <f t="shared" si="568"/>
        <v/>
      </c>
      <c r="BB608" s="105" t="str">
        <f t="shared" si="569"/>
        <v/>
      </c>
      <c r="BC608" s="105" t="str">
        <f t="shared" si="570"/>
        <v/>
      </c>
      <c r="BD608" s="105" t="str">
        <f t="shared" si="571"/>
        <v/>
      </c>
      <c r="BE608" s="105" t="str">
        <f t="shared" si="572"/>
        <v/>
      </c>
      <c r="BF608" s="105" t="str">
        <f t="shared" si="573"/>
        <v/>
      </c>
      <c r="BG608" s="105" t="str">
        <f t="shared" si="574"/>
        <v/>
      </c>
      <c r="BH608" s="105" t="str">
        <f t="shared" si="575"/>
        <v/>
      </c>
      <c r="BI608" s="105" t="str">
        <f t="shared" si="576"/>
        <v/>
      </c>
      <c r="BJ608" s="105" t="str">
        <f t="shared" si="577"/>
        <v/>
      </c>
      <c r="BK608" s="105" t="str">
        <f t="shared" si="578"/>
        <v/>
      </c>
      <c r="BL608" s="105" t="str">
        <f t="shared" si="579"/>
        <v/>
      </c>
      <c r="BM608" s="105" t="str">
        <f t="shared" si="580"/>
        <v/>
      </c>
      <c r="BN608" s="105" t="str">
        <f t="shared" si="581"/>
        <v/>
      </c>
      <c r="BO608" s="105" t="str">
        <f t="shared" si="582"/>
        <v/>
      </c>
      <c r="BP608" s="105" t="str">
        <f t="shared" si="583"/>
        <v/>
      </c>
      <c r="BQ608" s="105" t="str">
        <f t="shared" si="584"/>
        <v/>
      </c>
      <c r="BR608" s="105" t="str">
        <f t="shared" si="585"/>
        <v/>
      </c>
      <c r="BS608" s="105" t="str">
        <f t="shared" si="586"/>
        <v/>
      </c>
      <c r="BT608" s="105" t="str">
        <f t="shared" si="587"/>
        <v/>
      </c>
      <c r="BU608" s="105" t="str">
        <f t="shared" si="588"/>
        <v/>
      </c>
      <c r="BV608" s="105" t="str">
        <f t="shared" si="589"/>
        <v/>
      </c>
      <c r="BW608" s="105" t="str">
        <f t="shared" si="590"/>
        <v/>
      </c>
      <c r="BX608" s="105" t="str">
        <f t="shared" si="591"/>
        <v/>
      </c>
      <c r="BY608" s="105" t="str">
        <f t="shared" si="592"/>
        <v/>
      </c>
      <c r="BZ608" s="105" t="str">
        <f t="shared" si="593"/>
        <v/>
      </c>
      <c r="CA608" s="105" t="str">
        <f t="shared" ca="1" si="556"/>
        <v/>
      </c>
      <c r="CB608" s="105" t="str">
        <f t="shared" ca="1" si="557"/>
        <v/>
      </c>
      <c r="CC608" s="163" t="str">
        <f t="shared" ca="1" si="594"/>
        <v/>
      </c>
      <c r="CD608" s="105" t="str">
        <f t="shared" ca="1" si="595"/>
        <v/>
      </c>
      <c r="CE608" s="23">
        <f t="shared" si="596"/>
        <v>0</v>
      </c>
      <c r="CF608" s="105" t="str">
        <f t="shared" si="597"/>
        <v/>
      </c>
      <c r="CG608" s="105" t="str">
        <f t="shared" si="598"/>
        <v/>
      </c>
      <c r="CH608" s="105" t="str">
        <f t="shared" si="599"/>
        <v/>
      </c>
      <c r="CI608" s="105" t="str">
        <f t="shared" si="600"/>
        <v/>
      </c>
      <c r="CJ608" s="105" t="str">
        <f t="shared" si="601"/>
        <v/>
      </c>
      <c r="CK608" s="105" t="str">
        <f t="shared" si="602"/>
        <v/>
      </c>
      <c r="CL608" s="105" t="str">
        <f t="shared" si="603"/>
        <v/>
      </c>
      <c r="CM608" s="105" t="str">
        <f t="shared" si="604"/>
        <v/>
      </c>
      <c r="CN608" s="105" t="str">
        <f t="shared" si="605"/>
        <v/>
      </c>
    </row>
    <row r="609" spans="34:92" x14ac:dyDescent="0.4">
      <c r="AH609" s="105" t="str">
        <f t="shared" si="547"/>
        <v/>
      </c>
      <c r="AI609" s="105" t="str">
        <f t="shared" si="548"/>
        <v/>
      </c>
      <c r="AJ609" s="105" t="str">
        <f t="shared" si="549"/>
        <v/>
      </c>
      <c r="AK609" s="105" t="str">
        <f t="shared" si="550"/>
        <v/>
      </c>
      <c r="AL609" s="105" t="str">
        <f t="shared" si="551"/>
        <v/>
      </c>
      <c r="AM609" s="105" t="str">
        <f t="shared" si="552"/>
        <v/>
      </c>
      <c r="AN609" s="105" t="str">
        <f t="shared" si="553"/>
        <v/>
      </c>
      <c r="AO609" s="105" t="str">
        <f t="shared" si="554"/>
        <v/>
      </c>
      <c r="AP609" s="105" t="str">
        <f t="shared" si="555"/>
        <v/>
      </c>
      <c r="AQ609" s="105" t="str">
        <f t="shared" si="558"/>
        <v/>
      </c>
      <c r="AR609" s="105" t="str">
        <f t="shared" si="559"/>
        <v/>
      </c>
      <c r="AS609" s="105" t="str">
        <f t="shared" si="560"/>
        <v/>
      </c>
      <c r="AT609" s="105" t="str">
        <f t="shared" si="561"/>
        <v/>
      </c>
      <c r="AU609" s="105" t="str">
        <f t="shared" si="562"/>
        <v/>
      </c>
      <c r="AV609" s="105" t="str">
        <f t="shared" si="563"/>
        <v/>
      </c>
      <c r="AW609" s="105" t="str">
        <f t="shared" si="564"/>
        <v/>
      </c>
      <c r="AX609" s="105" t="str">
        <f t="shared" si="565"/>
        <v/>
      </c>
      <c r="AY609" s="105" t="str">
        <f t="shared" si="566"/>
        <v/>
      </c>
      <c r="AZ609" s="105" t="str">
        <f t="shared" si="567"/>
        <v/>
      </c>
      <c r="BA609" s="105" t="str">
        <f t="shared" si="568"/>
        <v/>
      </c>
      <c r="BB609" s="105" t="str">
        <f t="shared" si="569"/>
        <v/>
      </c>
      <c r="BC609" s="105" t="str">
        <f t="shared" si="570"/>
        <v/>
      </c>
      <c r="BD609" s="105" t="str">
        <f t="shared" si="571"/>
        <v/>
      </c>
      <c r="BE609" s="105" t="str">
        <f t="shared" si="572"/>
        <v/>
      </c>
      <c r="BF609" s="105" t="str">
        <f t="shared" si="573"/>
        <v/>
      </c>
      <c r="BG609" s="105" t="str">
        <f t="shared" si="574"/>
        <v/>
      </c>
      <c r="BH609" s="105" t="str">
        <f t="shared" si="575"/>
        <v/>
      </c>
      <c r="BI609" s="105" t="str">
        <f t="shared" si="576"/>
        <v/>
      </c>
      <c r="BJ609" s="105" t="str">
        <f t="shared" si="577"/>
        <v/>
      </c>
      <c r="BK609" s="105" t="str">
        <f t="shared" si="578"/>
        <v/>
      </c>
      <c r="BL609" s="105" t="str">
        <f t="shared" si="579"/>
        <v/>
      </c>
      <c r="BM609" s="105" t="str">
        <f t="shared" si="580"/>
        <v/>
      </c>
      <c r="BN609" s="105" t="str">
        <f t="shared" si="581"/>
        <v/>
      </c>
      <c r="BO609" s="105" t="str">
        <f t="shared" si="582"/>
        <v/>
      </c>
      <c r="BP609" s="105" t="str">
        <f t="shared" si="583"/>
        <v/>
      </c>
      <c r="BQ609" s="105" t="str">
        <f t="shared" si="584"/>
        <v/>
      </c>
      <c r="BR609" s="105" t="str">
        <f t="shared" si="585"/>
        <v/>
      </c>
      <c r="BS609" s="105" t="str">
        <f t="shared" si="586"/>
        <v/>
      </c>
      <c r="BT609" s="105" t="str">
        <f t="shared" si="587"/>
        <v/>
      </c>
      <c r="BU609" s="105" t="str">
        <f t="shared" si="588"/>
        <v/>
      </c>
      <c r="BV609" s="105" t="str">
        <f t="shared" si="589"/>
        <v/>
      </c>
      <c r="BW609" s="105" t="str">
        <f t="shared" si="590"/>
        <v/>
      </c>
      <c r="BX609" s="105" t="str">
        <f t="shared" si="591"/>
        <v/>
      </c>
      <c r="BY609" s="105" t="str">
        <f t="shared" si="592"/>
        <v/>
      </c>
      <c r="BZ609" s="105" t="str">
        <f t="shared" si="593"/>
        <v/>
      </c>
      <c r="CA609" s="105" t="str">
        <f t="shared" ca="1" si="556"/>
        <v/>
      </c>
      <c r="CB609" s="105" t="str">
        <f t="shared" ca="1" si="557"/>
        <v/>
      </c>
      <c r="CC609" s="163" t="str">
        <f t="shared" ca="1" si="594"/>
        <v/>
      </c>
      <c r="CD609" s="105" t="str">
        <f t="shared" ca="1" si="595"/>
        <v/>
      </c>
      <c r="CE609" s="23">
        <f t="shared" si="596"/>
        <v>0</v>
      </c>
      <c r="CF609" s="105" t="str">
        <f t="shared" si="597"/>
        <v/>
      </c>
      <c r="CG609" s="105" t="str">
        <f t="shared" si="598"/>
        <v/>
      </c>
      <c r="CH609" s="105" t="str">
        <f t="shared" si="599"/>
        <v/>
      </c>
      <c r="CI609" s="105" t="str">
        <f t="shared" si="600"/>
        <v/>
      </c>
      <c r="CJ609" s="105" t="str">
        <f t="shared" si="601"/>
        <v/>
      </c>
      <c r="CK609" s="105" t="str">
        <f t="shared" si="602"/>
        <v/>
      </c>
      <c r="CL609" s="105" t="str">
        <f t="shared" si="603"/>
        <v/>
      </c>
      <c r="CM609" s="105" t="str">
        <f t="shared" si="604"/>
        <v/>
      </c>
      <c r="CN609" s="105" t="str">
        <f t="shared" si="605"/>
        <v/>
      </c>
    </row>
    <row r="610" spans="34:92" x14ac:dyDescent="0.4">
      <c r="AH610" s="105" t="str">
        <f t="shared" si="547"/>
        <v/>
      </c>
      <c r="AI610" s="105" t="str">
        <f t="shared" si="548"/>
        <v/>
      </c>
      <c r="AJ610" s="105" t="str">
        <f t="shared" si="549"/>
        <v/>
      </c>
      <c r="AK610" s="105" t="str">
        <f t="shared" si="550"/>
        <v/>
      </c>
      <c r="AL610" s="105" t="str">
        <f t="shared" si="551"/>
        <v/>
      </c>
      <c r="AM610" s="105" t="str">
        <f t="shared" si="552"/>
        <v/>
      </c>
      <c r="AN610" s="105" t="str">
        <f t="shared" si="553"/>
        <v/>
      </c>
      <c r="AO610" s="105" t="str">
        <f t="shared" si="554"/>
        <v/>
      </c>
      <c r="AP610" s="105" t="str">
        <f t="shared" si="555"/>
        <v/>
      </c>
      <c r="AQ610" s="105" t="str">
        <f t="shared" si="558"/>
        <v/>
      </c>
      <c r="AR610" s="105" t="str">
        <f t="shared" si="559"/>
        <v/>
      </c>
      <c r="AS610" s="105" t="str">
        <f t="shared" si="560"/>
        <v/>
      </c>
      <c r="AT610" s="105" t="str">
        <f t="shared" si="561"/>
        <v/>
      </c>
      <c r="AU610" s="105" t="str">
        <f t="shared" si="562"/>
        <v/>
      </c>
      <c r="AV610" s="105" t="str">
        <f t="shared" si="563"/>
        <v/>
      </c>
      <c r="AW610" s="105" t="str">
        <f t="shared" si="564"/>
        <v/>
      </c>
      <c r="AX610" s="105" t="str">
        <f t="shared" si="565"/>
        <v/>
      </c>
      <c r="AY610" s="105" t="str">
        <f t="shared" si="566"/>
        <v/>
      </c>
      <c r="AZ610" s="105" t="str">
        <f t="shared" si="567"/>
        <v/>
      </c>
      <c r="BA610" s="105" t="str">
        <f t="shared" si="568"/>
        <v/>
      </c>
      <c r="BB610" s="105" t="str">
        <f t="shared" si="569"/>
        <v/>
      </c>
      <c r="BC610" s="105" t="str">
        <f t="shared" si="570"/>
        <v/>
      </c>
      <c r="BD610" s="105" t="str">
        <f t="shared" si="571"/>
        <v/>
      </c>
      <c r="BE610" s="105" t="str">
        <f t="shared" si="572"/>
        <v/>
      </c>
      <c r="BF610" s="105" t="str">
        <f t="shared" si="573"/>
        <v/>
      </c>
      <c r="BG610" s="105" t="str">
        <f t="shared" si="574"/>
        <v/>
      </c>
      <c r="BH610" s="105" t="str">
        <f t="shared" si="575"/>
        <v/>
      </c>
      <c r="BI610" s="105" t="str">
        <f t="shared" si="576"/>
        <v/>
      </c>
      <c r="BJ610" s="105" t="str">
        <f t="shared" si="577"/>
        <v/>
      </c>
      <c r="BK610" s="105" t="str">
        <f t="shared" si="578"/>
        <v/>
      </c>
      <c r="BL610" s="105" t="str">
        <f t="shared" si="579"/>
        <v/>
      </c>
      <c r="BM610" s="105" t="str">
        <f t="shared" si="580"/>
        <v/>
      </c>
      <c r="BN610" s="105" t="str">
        <f t="shared" si="581"/>
        <v/>
      </c>
      <c r="BO610" s="105" t="str">
        <f t="shared" si="582"/>
        <v/>
      </c>
      <c r="BP610" s="105" t="str">
        <f t="shared" si="583"/>
        <v/>
      </c>
      <c r="BQ610" s="105" t="str">
        <f t="shared" si="584"/>
        <v/>
      </c>
      <c r="BR610" s="105" t="str">
        <f t="shared" si="585"/>
        <v/>
      </c>
      <c r="BS610" s="105" t="str">
        <f t="shared" si="586"/>
        <v/>
      </c>
      <c r="BT610" s="105" t="str">
        <f t="shared" si="587"/>
        <v/>
      </c>
      <c r="BU610" s="105" t="str">
        <f t="shared" si="588"/>
        <v/>
      </c>
      <c r="BV610" s="105" t="str">
        <f t="shared" si="589"/>
        <v/>
      </c>
      <c r="BW610" s="105" t="str">
        <f t="shared" si="590"/>
        <v/>
      </c>
      <c r="BX610" s="105" t="str">
        <f t="shared" si="591"/>
        <v/>
      </c>
      <c r="BY610" s="105" t="str">
        <f t="shared" si="592"/>
        <v/>
      </c>
      <c r="BZ610" s="105" t="str">
        <f t="shared" si="593"/>
        <v/>
      </c>
      <c r="CA610" s="105" t="str">
        <f t="shared" ca="1" si="556"/>
        <v/>
      </c>
      <c r="CB610" s="105" t="str">
        <f t="shared" ca="1" si="557"/>
        <v/>
      </c>
      <c r="CC610" s="163" t="str">
        <f t="shared" ca="1" si="594"/>
        <v/>
      </c>
      <c r="CD610" s="105" t="str">
        <f t="shared" ca="1" si="595"/>
        <v/>
      </c>
      <c r="CE610" s="23">
        <f t="shared" si="596"/>
        <v>0</v>
      </c>
      <c r="CF610" s="105" t="str">
        <f t="shared" si="597"/>
        <v/>
      </c>
      <c r="CG610" s="105" t="str">
        <f t="shared" si="598"/>
        <v/>
      </c>
      <c r="CH610" s="105" t="str">
        <f t="shared" si="599"/>
        <v/>
      </c>
      <c r="CI610" s="105" t="str">
        <f t="shared" si="600"/>
        <v/>
      </c>
      <c r="CJ610" s="105" t="str">
        <f t="shared" si="601"/>
        <v/>
      </c>
      <c r="CK610" s="105" t="str">
        <f t="shared" si="602"/>
        <v/>
      </c>
      <c r="CL610" s="105" t="str">
        <f t="shared" si="603"/>
        <v/>
      </c>
      <c r="CM610" s="105" t="str">
        <f t="shared" si="604"/>
        <v/>
      </c>
      <c r="CN610" s="105" t="str">
        <f t="shared" si="605"/>
        <v/>
      </c>
    </row>
    <row r="611" spans="34:92" x14ac:dyDescent="0.4">
      <c r="AH611" s="105" t="str">
        <f t="shared" si="547"/>
        <v/>
      </c>
      <c r="AI611" s="105" t="str">
        <f t="shared" si="548"/>
        <v/>
      </c>
      <c r="AJ611" s="105" t="str">
        <f t="shared" si="549"/>
        <v/>
      </c>
      <c r="AK611" s="105" t="str">
        <f t="shared" si="550"/>
        <v/>
      </c>
      <c r="AL611" s="105" t="str">
        <f t="shared" si="551"/>
        <v/>
      </c>
      <c r="AM611" s="105" t="str">
        <f t="shared" si="552"/>
        <v/>
      </c>
      <c r="AN611" s="105" t="str">
        <f t="shared" si="553"/>
        <v/>
      </c>
      <c r="AO611" s="105" t="str">
        <f t="shared" si="554"/>
        <v/>
      </c>
      <c r="AP611" s="105" t="str">
        <f t="shared" si="555"/>
        <v/>
      </c>
      <c r="AQ611" s="105" t="str">
        <f t="shared" si="558"/>
        <v/>
      </c>
      <c r="AR611" s="105" t="str">
        <f t="shared" si="559"/>
        <v/>
      </c>
      <c r="AS611" s="105" t="str">
        <f t="shared" si="560"/>
        <v/>
      </c>
      <c r="AT611" s="105" t="str">
        <f t="shared" si="561"/>
        <v/>
      </c>
      <c r="AU611" s="105" t="str">
        <f t="shared" si="562"/>
        <v/>
      </c>
      <c r="AV611" s="105" t="str">
        <f t="shared" si="563"/>
        <v/>
      </c>
      <c r="AW611" s="105" t="str">
        <f t="shared" si="564"/>
        <v/>
      </c>
      <c r="AX611" s="105" t="str">
        <f t="shared" si="565"/>
        <v/>
      </c>
      <c r="AY611" s="105" t="str">
        <f t="shared" si="566"/>
        <v/>
      </c>
      <c r="AZ611" s="105" t="str">
        <f t="shared" si="567"/>
        <v/>
      </c>
      <c r="BA611" s="105" t="str">
        <f t="shared" si="568"/>
        <v/>
      </c>
      <c r="BB611" s="105" t="str">
        <f t="shared" si="569"/>
        <v/>
      </c>
      <c r="BC611" s="105" t="str">
        <f t="shared" si="570"/>
        <v/>
      </c>
      <c r="BD611" s="105" t="str">
        <f t="shared" si="571"/>
        <v/>
      </c>
      <c r="BE611" s="105" t="str">
        <f t="shared" si="572"/>
        <v/>
      </c>
      <c r="BF611" s="105" t="str">
        <f t="shared" si="573"/>
        <v/>
      </c>
      <c r="BG611" s="105" t="str">
        <f t="shared" si="574"/>
        <v/>
      </c>
      <c r="BH611" s="105" t="str">
        <f t="shared" si="575"/>
        <v/>
      </c>
      <c r="BI611" s="105" t="str">
        <f t="shared" si="576"/>
        <v/>
      </c>
      <c r="BJ611" s="105" t="str">
        <f t="shared" si="577"/>
        <v/>
      </c>
      <c r="BK611" s="105" t="str">
        <f t="shared" si="578"/>
        <v/>
      </c>
      <c r="BL611" s="105" t="str">
        <f t="shared" si="579"/>
        <v/>
      </c>
      <c r="BM611" s="105" t="str">
        <f t="shared" si="580"/>
        <v/>
      </c>
      <c r="BN611" s="105" t="str">
        <f t="shared" si="581"/>
        <v/>
      </c>
      <c r="BO611" s="105" t="str">
        <f t="shared" si="582"/>
        <v/>
      </c>
      <c r="BP611" s="105" t="str">
        <f t="shared" si="583"/>
        <v/>
      </c>
      <c r="BQ611" s="105" t="str">
        <f t="shared" si="584"/>
        <v/>
      </c>
      <c r="BR611" s="105" t="str">
        <f t="shared" si="585"/>
        <v/>
      </c>
      <c r="BS611" s="105" t="str">
        <f t="shared" si="586"/>
        <v/>
      </c>
      <c r="BT611" s="105" t="str">
        <f t="shared" si="587"/>
        <v/>
      </c>
      <c r="BU611" s="105" t="str">
        <f t="shared" si="588"/>
        <v/>
      </c>
      <c r="BV611" s="105" t="str">
        <f t="shared" si="589"/>
        <v/>
      </c>
      <c r="BW611" s="105" t="str">
        <f t="shared" si="590"/>
        <v/>
      </c>
      <c r="BX611" s="105" t="str">
        <f t="shared" si="591"/>
        <v/>
      </c>
      <c r="BY611" s="105" t="str">
        <f t="shared" si="592"/>
        <v/>
      </c>
      <c r="BZ611" s="105" t="str">
        <f t="shared" si="593"/>
        <v/>
      </c>
      <c r="CA611" s="105" t="str">
        <f t="shared" ca="1" si="556"/>
        <v/>
      </c>
      <c r="CB611" s="105" t="str">
        <f t="shared" ca="1" si="557"/>
        <v/>
      </c>
      <c r="CC611" s="163" t="str">
        <f t="shared" ca="1" si="594"/>
        <v/>
      </c>
      <c r="CD611" s="105" t="str">
        <f t="shared" ca="1" si="595"/>
        <v/>
      </c>
      <c r="CE611" s="23">
        <f t="shared" si="596"/>
        <v>0</v>
      </c>
      <c r="CF611" s="105" t="str">
        <f t="shared" si="597"/>
        <v/>
      </c>
      <c r="CG611" s="105" t="str">
        <f t="shared" si="598"/>
        <v/>
      </c>
      <c r="CH611" s="105" t="str">
        <f t="shared" si="599"/>
        <v/>
      </c>
      <c r="CI611" s="105" t="str">
        <f t="shared" si="600"/>
        <v/>
      </c>
      <c r="CJ611" s="105" t="str">
        <f t="shared" si="601"/>
        <v/>
      </c>
      <c r="CK611" s="105" t="str">
        <f t="shared" si="602"/>
        <v/>
      </c>
      <c r="CL611" s="105" t="str">
        <f t="shared" si="603"/>
        <v/>
      </c>
      <c r="CM611" s="105" t="str">
        <f t="shared" si="604"/>
        <v/>
      </c>
      <c r="CN611" s="105" t="str">
        <f t="shared" si="605"/>
        <v/>
      </c>
    </row>
    <row r="612" spans="34:92" x14ac:dyDescent="0.4">
      <c r="AH612" s="105" t="str">
        <f t="shared" si="547"/>
        <v/>
      </c>
      <c r="AI612" s="105" t="str">
        <f t="shared" si="548"/>
        <v/>
      </c>
      <c r="AJ612" s="105" t="str">
        <f t="shared" si="549"/>
        <v/>
      </c>
      <c r="AK612" s="105" t="str">
        <f t="shared" si="550"/>
        <v/>
      </c>
      <c r="AL612" s="105" t="str">
        <f t="shared" si="551"/>
        <v/>
      </c>
      <c r="AM612" s="105" t="str">
        <f t="shared" si="552"/>
        <v/>
      </c>
      <c r="AN612" s="105" t="str">
        <f t="shared" si="553"/>
        <v/>
      </c>
      <c r="AO612" s="105" t="str">
        <f t="shared" si="554"/>
        <v/>
      </c>
      <c r="AP612" s="105" t="str">
        <f t="shared" si="555"/>
        <v/>
      </c>
      <c r="AQ612" s="105" t="str">
        <f t="shared" si="558"/>
        <v/>
      </c>
      <c r="AR612" s="105" t="str">
        <f t="shared" si="559"/>
        <v/>
      </c>
      <c r="AS612" s="105" t="str">
        <f t="shared" si="560"/>
        <v/>
      </c>
      <c r="AT612" s="105" t="str">
        <f t="shared" si="561"/>
        <v/>
      </c>
      <c r="AU612" s="105" t="str">
        <f t="shared" si="562"/>
        <v/>
      </c>
      <c r="AV612" s="105" t="str">
        <f t="shared" si="563"/>
        <v/>
      </c>
      <c r="AW612" s="105" t="str">
        <f t="shared" si="564"/>
        <v/>
      </c>
      <c r="AX612" s="105" t="str">
        <f t="shared" si="565"/>
        <v/>
      </c>
      <c r="AY612" s="105" t="str">
        <f t="shared" si="566"/>
        <v/>
      </c>
      <c r="AZ612" s="105" t="str">
        <f t="shared" si="567"/>
        <v/>
      </c>
      <c r="BA612" s="105" t="str">
        <f t="shared" si="568"/>
        <v/>
      </c>
      <c r="BB612" s="105" t="str">
        <f t="shared" si="569"/>
        <v/>
      </c>
      <c r="BC612" s="105" t="str">
        <f t="shared" si="570"/>
        <v/>
      </c>
      <c r="BD612" s="105" t="str">
        <f t="shared" si="571"/>
        <v/>
      </c>
      <c r="BE612" s="105" t="str">
        <f t="shared" si="572"/>
        <v/>
      </c>
      <c r="BF612" s="105" t="str">
        <f t="shared" si="573"/>
        <v/>
      </c>
      <c r="BG612" s="105" t="str">
        <f t="shared" si="574"/>
        <v/>
      </c>
      <c r="BH612" s="105" t="str">
        <f t="shared" si="575"/>
        <v/>
      </c>
      <c r="BI612" s="105" t="str">
        <f t="shared" si="576"/>
        <v/>
      </c>
      <c r="BJ612" s="105" t="str">
        <f t="shared" si="577"/>
        <v/>
      </c>
      <c r="BK612" s="105" t="str">
        <f t="shared" si="578"/>
        <v/>
      </c>
      <c r="BL612" s="105" t="str">
        <f t="shared" si="579"/>
        <v/>
      </c>
      <c r="BM612" s="105" t="str">
        <f t="shared" si="580"/>
        <v/>
      </c>
      <c r="BN612" s="105" t="str">
        <f t="shared" si="581"/>
        <v/>
      </c>
      <c r="BO612" s="105" t="str">
        <f t="shared" si="582"/>
        <v/>
      </c>
      <c r="BP612" s="105" t="str">
        <f t="shared" si="583"/>
        <v/>
      </c>
      <c r="BQ612" s="105" t="str">
        <f t="shared" si="584"/>
        <v/>
      </c>
      <c r="BR612" s="105" t="str">
        <f t="shared" si="585"/>
        <v/>
      </c>
      <c r="BS612" s="105" t="str">
        <f t="shared" si="586"/>
        <v/>
      </c>
      <c r="BT612" s="105" t="str">
        <f t="shared" si="587"/>
        <v/>
      </c>
      <c r="BU612" s="105" t="str">
        <f t="shared" si="588"/>
        <v/>
      </c>
      <c r="BV612" s="105" t="str">
        <f t="shared" si="589"/>
        <v/>
      </c>
      <c r="BW612" s="105" t="str">
        <f t="shared" si="590"/>
        <v/>
      </c>
      <c r="BX612" s="105" t="str">
        <f t="shared" si="591"/>
        <v/>
      </c>
      <c r="BY612" s="105" t="str">
        <f t="shared" si="592"/>
        <v/>
      </c>
      <c r="BZ612" s="105" t="str">
        <f t="shared" si="593"/>
        <v/>
      </c>
      <c r="CA612" s="105" t="str">
        <f t="shared" ca="1" si="556"/>
        <v/>
      </c>
      <c r="CB612" s="105" t="str">
        <f t="shared" ca="1" si="557"/>
        <v/>
      </c>
      <c r="CC612" s="163" t="str">
        <f t="shared" ca="1" si="594"/>
        <v/>
      </c>
      <c r="CD612" s="105" t="str">
        <f t="shared" ca="1" si="595"/>
        <v/>
      </c>
      <c r="CE612" s="23">
        <f t="shared" si="596"/>
        <v>0</v>
      </c>
      <c r="CF612" s="105" t="str">
        <f t="shared" si="597"/>
        <v/>
      </c>
      <c r="CG612" s="105" t="str">
        <f t="shared" si="598"/>
        <v/>
      </c>
      <c r="CH612" s="105" t="str">
        <f t="shared" si="599"/>
        <v/>
      </c>
      <c r="CI612" s="105" t="str">
        <f t="shared" si="600"/>
        <v/>
      </c>
      <c r="CJ612" s="105" t="str">
        <f t="shared" si="601"/>
        <v/>
      </c>
      <c r="CK612" s="105" t="str">
        <f t="shared" si="602"/>
        <v/>
      </c>
      <c r="CL612" s="105" t="str">
        <f t="shared" si="603"/>
        <v/>
      </c>
      <c r="CM612" s="105" t="str">
        <f t="shared" si="604"/>
        <v/>
      </c>
      <c r="CN612" s="105" t="str">
        <f t="shared" si="605"/>
        <v/>
      </c>
    </row>
    <row r="613" spans="34:92" x14ac:dyDescent="0.4">
      <c r="AH613" s="105" t="str">
        <f t="shared" si="547"/>
        <v/>
      </c>
      <c r="AI613" s="105" t="str">
        <f t="shared" si="548"/>
        <v/>
      </c>
      <c r="AJ613" s="105" t="str">
        <f t="shared" si="549"/>
        <v/>
      </c>
      <c r="AK613" s="105" t="str">
        <f t="shared" si="550"/>
        <v/>
      </c>
      <c r="AL613" s="105" t="str">
        <f t="shared" si="551"/>
        <v/>
      </c>
      <c r="AM613" s="105" t="str">
        <f t="shared" si="552"/>
        <v/>
      </c>
      <c r="AN613" s="105" t="str">
        <f t="shared" si="553"/>
        <v/>
      </c>
      <c r="AO613" s="105" t="str">
        <f t="shared" si="554"/>
        <v/>
      </c>
      <c r="AP613" s="105" t="str">
        <f t="shared" si="555"/>
        <v/>
      </c>
      <c r="AQ613" s="105" t="str">
        <f t="shared" si="558"/>
        <v/>
      </c>
      <c r="AR613" s="105" t="str">
        <f t="shared" si="559"/>
        <v/>
      </c>
      <c r="AS613" s="105" t="str">
        <f t="shared" si="560"/>
        <v/>
      </c>
      <c r="AT613" s="105" t="str">
        <f t="shared" si="561"/>
        <v/>
      </c>
      <c r="AU613" s="105" t="str">
        <f t="shared" si="562"/>
        <v/>
      </c>
      <c r="AV613" s="105" t="str">
        <f t="shared" si="563"/>
        <v/>
      </c>
      <c r="AW613" s="105" t="str">
        <f t="shared" si="564"/>
        <v/>
      </c>
      <c r="AX613" s="105" t="str">
        <f t="shared" si="565"/>
        <v/>
      </c>
      <c r="AY613" s="105" t="str">
        <f t="shared" si="566"/>
        <v/>
      </c>
      <c r="AZ613" s="105" t="str">
        <f t="shared" si="567"/>
        <v/>
      </c>
      <c r="BA613" s="105" t="str">
        <f t="shared" si="568"/>
        <v/>
      </c>
      <c r="BB613" s="105" t="str">
        <f t="shared" si="569"/>
        <v/>
      </c>
      <c r="BC613" s="105" t="str">
        <f t="shared" si="570"/>
        <v/>
      </c>
      <c r="BD613" s="105" t="str">
        <f t="shared" si="571"/>
        <v/>
      </c>
      <c r="BE613" s="105" t="str">
        <f t="shared" si="572"/>
        <v/>
      </c>
      <c r="BF613" s="105" t="str">
        <f t="shared" si="573"/>
        <v/>
      </c>
      <c r="BG613" s="105" t="str">
        <f t="shared" si="574"/>
        <v/>
      </c>
      <c r="BH613" s="105" t="str">
        <f t="shared" si="575"/>
        <v/>
      </c>
      <c r="BI613" s="105" t="str">
        <f t="shared" si="576"/>
        <v/>
      </c>
      <c r="BJ613" s="105" t="str">
        <f t="shared" si="577"/>
        <v/>
      </c>
      <c r="BK613" s="105" t="str">
        <f t="shared" si="578"/>
        <v/>
      </c>
      <c r="BL613" s="105" t="str">
        <f t="shared" si="579"/>
        <v/>
      </c>
      <c r="BM613" s="105" t="str">
        <f t="shared" si="580"/>
        <v/>
      </c>
      <c r="BN613" s="105" t="str">
        <f t="shared" si="581"/>
        <v/>
      </c>
      <c r="BO613" s="105" t="str">
        <f t="shared" si="582"/>
        <v/>
      </c>
      <c r="BP613" s="105" t="str">
        <f t="shared" si="583"/>
        <v/>
      </c>
      <c r="BQ613" s="105" t="str">
        <f t="shared" si="584"/>
        <v/>
      </c>
      <c r="BR613" s="105" t="str">
        <f t="shared" si="585"/>
        <v/>
      </c>
      <c r="BS613" s="105" t="str">
        <f t="shared" si="586"/>
        <v/>
      </c>
      <c r="BT613" s="105" t="str">
        <f t="shared" si="587"/>
        <v/>
      </c>
      <c r="BU613" s="105" t="str">
        <f t="shared" si="588"/>
        <v/>
      </c>
      <c r="BV613" s="105" t="str">
        <f t="shared" si="589"/>
        <v/>
      </c>
      <c r="BW613" s="105" t="str">
        <f t="shared" si="590"/>
        <v/>
      </c>
      <c r="BX613" s="105" t="str">
        <f t="shared" si="591"/>
        <v/>
      </c>
      <c r="BY613" s="105" t="str">
        <f t="shared" si="592"/>
        <v/>
      </c>
      <c r="BZ613" s="105" t="str">
        <f t="shared" si="593"/>
        <v/>
      </c>
      <c r="CA613" s="105" t="str">
        <f t="shared" ca="1" si="556"/>
        <v/>
      </c>
      <c r="CB613" s="105" t="str">
        <f t="shared" ca="1" si="557"/>
        <v/>
      </c>
      <c r="CC613" s="163" t="str">
        <f t="shared" ca="1" si="594"/>
        <v/>
      </c>
      <c r="CD613" s="105" t="str">
        <f t="shared" ca="1" si="595"/>
        <v/>
      </c>
      <c r="CE613" s="23">
        <f t="shared" si="596"/>
        <v>0</v>
      </c>
      <c r="CF613" s="105" t="str">
        <f t="shared" si="597"/>
        <v/>
      </c>
      <c r="CG613" s="105" t="str">
        <f t="shared" si="598"/>
        <v/>
      </c>
      <c r="CH613" s="105" t="str">
        <f t="shared" si="599"/>
        <v/>
      </c>
      <c r="CI613" s="105" t="str">
        <f t="shared" si="600"/>
        <v/>
      </c>
      <c r="CJ613" s="105" t="str">
        <f t="shared" si="601"/>
        <v/>
      </c>
      <c r="CK613" s="105" t="str">
        <f t="shared" si="602"/>
        <v/>
      </c>
      <c r="CL613" s="105" t="str">
        <f t="shared" si="603"/>
        <v/>
      </c>
      <c r="CM613" s="105" t="str">
        <f t="shared" si="604"/>
        <v/>
      </c>
      <c r="CN613" s="105" t="str">
        <f t="shared" si="605"/>
        <v/>
      </c>
    </row>
    <row r="614" spans="34:92" x14ac:dyDescent="0.4">
      <c r="AH614" s="105" t="str">
        <f t="shared" si="547"/>
        <v/>
      </c>
      <c r="AI614" s="105" t="str">
        <f t="shared" si="548"/>
        <v/>
      </c>
      <c r="AJ614" s="105" t="str">
        <f t="shared" si="549"/>
        <v/>
      </c>
      <c r="AK614" s="105" t="str">
        <f t="shared" si="550"/>
        <v/>
      </c>
      <c r="AL614" s="105" t="str">
        <f t="shared" si="551"/>
        <v/>
      </c>
      <c r="AM614" s="105" t="str">
        <f t="shared" si="552"/>
        <v/>
      </c>
      <c r="AN614" s="105" t="str">
        <f t="shared" si="553"/>
        <v/>
      </c>
      <c r="AO614" s="105" t="str">
        <f t="shared" si="554"/>
        <v/>
      </c>
      <c r="AP614" s="105" t="str">
        <f t="shared" si="555"/>
        <v/>
      </c>
      <c r="AQ614" s="105" t="str">
        <f t="shared" si="558"/>
        <v/>
      </c>
      <c r="AR614" s="105" t="str">
        <f t="shared" si="559"/>
        <v/>
      </c>
      <c r="AS614" s="105" t="str">
        <f t="shared" si="560"/>
        <v/>
      </c>
      <c r="AT614" s="105" t="str">
        <f t="shared" si="561"/>
        <v/>
      </c>
      <c r="AU614" s="105" t="str">
        <f t="shared" si="562"/>
        <v/>
      </c>
      <c r="AV614" s="105" t="str">
        <f t="shared" si="563"/>
        <v/>
      </c>
      <c r="AW614" s="105" t="str">
        <f t="shared" si="564"/>
        <v/>
      </c>
      <c r="AX614" s="105" t="str">
        <f t="shared" si="565"/>
        <v/>
      </c>
      <c r="AY614" s="105" t="str">
        <f t="shared" si="566"/>
        <v/>
      </c>
      <c r="AZ614" s="105" t="str">
        <f t="shared" si="567"/>
        <v/>
      </c>
      <c r="BA614" s="105" t="str">
        <f t="shared" si="568"/>
        <v/>
      </c>
      <c r="BB614" s="105" t="str">
        <f t="shared" si="569"/>
        <v/>
      </c>
      <c r="BC614" s="105" t="str">
        <f t="shared" si="570"/>
        <v/>
      </c>
      <c r="BD614" s="105" t="str">
        <f t="shared" si="571"/>
        <v/>
      </c>
      <c r="BE614" s="105" t="str">
        <f t="shared" si="572"/>
        <v/>
      </c>
      <c r="BF614" s="105" t="str">
        <f t="shared" si="573"/>
        <v/>
      </c>
      <c r="BG614" s="105" t="str">
        <f t="shared" si="574"/>
        <v/>
      </c>
      <c r="BH614" s="105" t="str">
        <f t="shared" si="575"/>
        <v/>
      </c>
      <c r="BI614" s="105" t="str">
        <f t="shared" si="576"/>
        <v/>
      </c>
      <c r="BJ614" s="105" t="str">
        <f t="shared" si="577"/>
        <v/>
      </c>
      <c r="BK614" s="105" t="str">
        <f t="shared" si="578"/>
        <v/>
      </c>
      <c r="BL614" s="105" t="str">
        <f t="shared" si="579"/>
        <v/>
      </c>
      <c r="BM614" s="105" t="str">
        <f t="shared" si="580"/>
        <v/>
      </c>
      <c r="BN614" s="105" t="str">
        <f t="shared" si="581"/>
        <v/>
      </c>
      <c r="BO614" s="105" t="str">
        <f t="shared" si="582"/>
        <v/>
      </c>
      <c r="BP614" s="105" t="str">
        <f t="shared" si="583"/>
        <v/>
      </c>
      <c r="BQ614" s="105" t="str">
        <f t="shared" si="584"/>
        <v/>
      </c>
      <c r="BR614" s="105" t="str">
        <f t="shared" si="585"/>
        <v/>
      </c>
      <c r="BS614" s="105" t="str">
        <f t="shared" si="586"/>
        <v/>
      </c>
      <c r="BT614" s="105" t="str">
        <f t="shared" si="587"/>
        <v/>
      </c>
      <c r="BU614" s="105" t="str">
        <f t="shared" si="588"/>
        <v/>
      </c>
      <c r="BV614" s="105" t="str">
        <f t="shared" si="589"/>
        <v/>
      </c>
      <c r="BW614" s="105" t="str">
        <f t="shared" si="590"/>
        <v/>
      </c>
      <c r="BX614" s="105" t="str">
        <f t="shared" si="591"/>
        <v/>
      </c>
      <c r="BY614" s="105" t="str">
        <f t="shared" si="592"/>
        <v/>
      </c>
      <c r="BZ614" s="105" t="str">
        <f t="shared" si="593"/>
        <v/>
      </c>
      <c r="CA614" s="105" t="str">
        <f t="shared" ca="1" si="556"/>
        <v/>
      </c>
      <c r="CB614" s="105" t="str">
        <f t="shared" ca="1" si="557"/>
        <v/>
      </c>
      <c r="CC614" s="163" t="str">
        <f t="shared" ca="1" si="594"/>
        <v/>
      </c>
      <c r="CD614" s="105" t="str">
        <f t="shared" ca="1" si="595"/>
        <v/>
      </c>
      <c r="CE614" s="23">
        <f t="shared" si="596"/>
        <v>0</v>
      </c>
      <c r="CF614" s="105" t="str">
        <f t="shared" si="597"/>
        <v/>
      </c>
      <c r="CG614" s="105" t="str">
        <f t="shared" si="598"/>
        <v/>
      </c>
      <c r="CH614" s="105" t="str">
        <f t="shared" si="599"/>
        <v/>
      </c>
      <c r="CI614" s="105" t="str">
        <f t="shared" si="600"/>
        <v/>
      </c>
      <c r="CJ614" s="105" t="str">
        <f t="shared" si="601"/>
        <v/>
      </c>
      <c r="CK614" s="105" t="str">
        <f t="shared" si="602"/>
        <v/>
      </c>
      <c r="CL614" s="105" t="str">
        <f t="shared" si="603"/>
        <v/>
      </c>
      <c r="CM614" s="105" t="str">
        <f t="shared" si="604"/>
        <v/>
      </c>
      <c r="CN614" s="105" t="str">
        <f t="shared" si="605"/>
        <v/>
      </c>
    </row>
    <row r="615" spans="34:92" x14ac:dyDescent="0.4">
      <c r="AH615" s="105" t="str">
        <f t="shared" si="547"/>
        <v/>
      </c>
      <c r="AI615" s="105" t="str">
        <f t="shared" si="548"/>
        <v/>
      </c>
      <c r="AJ615" s="105" t="str">
        <f t="shared" si="549"/>
        <v/>
      </c>
      <c r="AK615" s="105" t="str">
        <f t="shared" si="550"/>
        <v/>
      </c>
      <c r="AL615" s="105" t="str">
        <f t="shared" si="551"/>
        <v/>
      </c>
      <c r="AM615" s="105" t="str">
        <f t="shared" si="552"/>
        <v/>
      </c>
      <c r="AN615" s="105" t="str">
        <f t="shared" si="553"/>
        <v/>
      </c>
      <c r="AO615" s="105" t="str">
        <f t="shared" si="554"/>
        <v/>
      </c>
      <c r="AP615" s="105" t="str">
        <f t="shared" si="555"/>
        <v/>
      </c>
      <c r="AQ615" s="105" t="str">
        <f t="shared" si="558"/>
        <v/>
      </c>
      <c r="AR615" s="105" t="str">
        <f t="shared" si="559"/>
        <v/>
      </c>
      <c r="AS615" s="105" t="str">
        <f t="shared" si="560"/>
        <v/>
      </c>
      <c r="AT615" s="105" t="str">
        <f t="shared" si="561"/>
        <v/>
      </c>
      <c r="AU615" s="105" t="str">
        <f t="shared" si="562"/>
        <v/>
      </c>
      <c r="AV615" s="105" t="str">
        <f t="shared" si="563"/>
        <v/>
      </c>
      <c r="AW615" s="105" t="str">
        <f t="shared" si="564"/>
        <v/>
      </c>
      <c r="AX615" s="105" t="str">
        <f t="shared" si="565"/>
        <v/>
      </c>
      <c r="AY615" s="105" t="str">
        <f t="shared" si="566"/>
        <v/>
      </c>
      <c r="AZ615" s="105" t="str">
        <f t="shared" si="567"/>
        <v/>
      </c>
      <c r="BA615" s="105" t="str">
        <f t="shared" si="568"/>
        <v/>
      </c>
      <c r="BB615" s="105" t="str">
        <f t="shared" si="569"/>
        <v/>
      </c>
      <c r="BC615" s="105" t="str">
        <f t="shared" si="570"/>
        <v/>
      </c>
      <c r="BD615" s="105" t="str">
        <f t="shared" si="571"/>
        <v/>
      </c>
      <c r="BE615" s="105" t="str">
        <f t="shared" si="572"/>
        <v/>
      </c>
      <c r="BF615" s="105" t="str">
        <f t="shared" si="573"/>
        <v/>
      </c>
      <c r="BG615" s="105" t="str">
        <f t="shared" si="574"/>
        <v/>
      </c>
      <c r="BH615" s="105" t="str">
        <f t="shared" si="575"/>
        <v/>
      </c>
      <c r="BI615" s="105" t="str">
        <f t="shared" si="576"/>
        <v/>
      </c>
      <c r="BJ615" s="105" t="str">
        <f t="shared" si="577"/>
        <v/>
      </c>
      <c r="BK615" s="105" t="str">
        <f t="shared" si="578"/>
        <v/>
      </c>
      <c r="BL615" s="105" t="str">
        <f t="shared" si="579"/>
        <v/>
      </c>
      <c r="BM615" s="105" t="str">
        <f t="shared" si="580"/>
        <v/>
      </c>
      <c r="BN615" s="105" t="str">
        <f t="shared" si="581"/>
        <v/>
      </c>
      <c r="BO615" s="105" t="str">
        <f t="shared" si="582"/>
        <v/>
      </c>
      <c r="BP615" s="105" t="str">
        <f t="shared" si="583"/>
        <v/>
      </c>
      <c r="BQ615" s="105" t="str">
        <f t="shared" si="584"/>
        <v/>
      </c>
      <c r="BR615" s="105" t="str">
        <f t="shared" si="585"/>
        <v/>
      </c>
      <c r="BS615" s="105" t="str">
        <f t="shared" si="586"/>
        <v/>
      </c>
      <c r="BT615" s="105" t="str">
        <f t="shared" si="587"/>
        <v/>
      </c>
      <c r="BU615" s="105" t="str">
        <f t="shared" si="588"/>
        <v/>
      </c>
      <c r="BV615" s="105" t="str">
        <f t="shared" si="589"/>
        <v/>
      </c>
      <c r="BW615" s="105" t="str">
        <f t="shared" si="590"/>
        <v/>
      </c>
      <c r="BX615" s="105" t="str">
        <f t="shared" si="591"/>
        <v/>
      </c>
      <c r="BY615" s="105" t="str">
        <f t="shared" si="592"/>
        <v/>
      </c>
      <c r="BZ615" s="105" t="str">
        <f t="shared" si="593"/>
        <v/>
      </c>
      <c r="CA615" s="105" t="str">
        <f t="shared" ca="1" si="556"/>
        <v/>
      </c>
      <c r="CB615" s="105" t="str">
        <f t="shared" ca="1" si="557"/>
        <v/>
      </c>
      <c r="CC615" s="163" t="str">
        <f t="shared" ca="1" si="594"/>
        <v/>
      </c>
      <c r="CD615" s="105" t="str">
        <f t="shared" ca="1" si="595"/>
        <v/>
      </c>
      <c r="CE615" s="23">
        <f t="shared" si="596"/>
        <v>0</v>
      </c>
      <c r="CF615" s="105" t="str">
        <f t="shared" si="597"/>
        <v/>
      </c>
      <c r="CG615" s="105" t="str">
        <f t="shared" si="598"/>
        <v/>
      </c>
      <c r="CH615" s="105" t="str">
        <f t="shared" si="599"/>
        <v/>
      </c>
      <c r="CI615" s="105" t="str">
        <f t="shared" si="600"/>
        <v/>
      </c>
      <c r="CJ615" s="105" t="str">
        <f t="shared" si="601"/>
        <v/>
      </c>
      <c r="CK615" s="105" t="str">
        <f t="shared" si="602"/>
        <v/>
      </c>
      <c r="CL615" s="105" t="str">
        <f t="shared" si="603"/>
        <v/>
      </c>
      <c r="CM615" s="105" t="str">
        <f t="shared" si="604"/>
        <v/>
      </c>
      <c r="CN615" s="105" t="str">
        <f t="shared" si="605"/>
        <v/>
      </c>
    </row>
    <row r="616" spans="34:92" x14ac:dyDescent="0.4">
      <c r="AH616" s="105" t="str">
        <f t="shared" si="547"/>
        <v/>
      </c>
      <c r="AI616" s="105" t="str">
        <f t="shared" si="548"/>
        <v/>
      </c>
      <c r="AJ616" s="105" t="str">
        <f t="shared" si="549"/>
        <v/>
      </c>
      <c r="AK616" s="105" t="str">
        <f t="shared" si="550"/>
        <v/>
      </c>
      <c r="AL616" s="105" t="str">
        <f t="shared" si="551"/>
        <v/>
      </c>
      <c r="AM616" s="105" t="str">
        <f t="shared" si="552"/>
        <v/>
      </c>
      <c r="AN616" s="105" t="str">
        <f t="shared" si="553"/>
        <v/>
      </c>
      <c r="AO616" s="105" t="str">
        <f t="shared" si="554"/>
        <v/>
      </c>
      <c r="AP616" s="105" t="str">
        <f t="shared" si="555"/>
        <v/>
      </c>
      <c r="AQ616" s="105" t="str">
        <f t="shared" si="558"/>
        <v/>
      </c>
      <c r="AR616" s="105" t="str">
        <f t="shared" si="559"/>
        <v/>
      </c>
      <c r="AS616" s="105" t="str">
        <f t="shared" si="560"/>
        <v/>
      </c>
      <c r="AT616" s="105" t="str">
        <f t="shared" si="561"/>
        <v/>
      </c>
      <c r="AU616" s="105" t="str">
        <f t="shared" si="562"/>
        <v/>
      </c>
      <c r="AV616" s="105" t="str">
        <f t="shared" si="563"/>
        <v/>
      </c>
      <c r="AW616" s="105" t="str">
        <f t="shared" si="564"/>
        <v/>
      </c>
      <c r="AX616" s="105" t="str">
        <f t="shared" si="565"/>
        <v/>
      </c>
      <c r="AY616" s="105" t="str">
        <f t="shared" si="566"/>
        <v/>
      </c>
      <c r="AZ616" s="105" t="str">
        <f t="shared" si="567"/>
        <v/>
      </c>
      <c r="BA616" s="105" t="str">
        <f t="shared" si="568"/>
        <v/>
      </c>
      <c r="BB616" s="105" t="str">
        <f t="shared" si="569"/>
        <v/>
      </c>
      <c r="BC616" s="105" t="str">
        <f t="shared" si="570"/>
        <v/>
      </c>
      <c r="BD616" s="105" t="str">
        <f t="shared" si="571"/>
        <v/>
      </c>
      <c r="BE616" s="105" t="str">
        <f t="shared" si="572"/>
        <v/>
      </c>
      <c r="BF616" s="105" t="str">
        <f t="shared" si="573"/>
        <v/>
      </c>
      <c r="BG616" s="105" t="str">
        <f t="shared" si="574"/>
        <v/>
      </c>
      <c r="BH616" s="105" t="str">
        <f t="shared" si="575"/>
        <v/>
      </c>
      <c r="BI616" s="105" t="str">
        <f t="shared" si="576"/>
        <v/>
      </c>
      <c r="BJ616" s="105" t="str">
        <f t="shared" si="577"/>
        <v/>
      </c>
      <c r="BK616" s="105" t="str">
        <f t="shared" si="578"/>
        <v/>
      </c>
      <c r="BL616" s="105" t="str">
        <f t="shared" si="579"/>
        <v/>
      </c>
      <c r="BM616" s="105" t="str">
        <f t="shared" si="580"/>
        <v/>
      </c>
      <c r="BN616" s="105" t="str">
        <f t="shared" si="581"/>
        <v/>
      </c>
      <c r="BO616" s="105" t="str">
        <f t="shared" si="582"/>
        <v/>
      </c>
      <c r="BP616" s="105" t="str">
        <f t="shared" si="583"/>
        <v/>
      </c>
      <c r="BQ616" s="105" t="str">
        <f t="shared" si="584"/>
        <v/>
      </c>
      <c r="BR616" s="105" t="str">
        <f t="shared" si="585"/>
        <v/>
      </c>
      <c r="BS616" s="105" t="str">
        <f t="shared" si="586"/>
        <v/>
      </c>
      <c r="BT616" s="105" t="str">
        <f t="shared" si="587"/>
        <v/>
      </c>
      <c r="BU616" s="105" t="str">
        <f t="shared" si="588"/>
        <v/>
      </c>
      <c r="BV616" s="105" t="str">
        <f t="shared" si="589"/>
        <v/>
      </c>
      <c r="BW616" s="105" t="str">
        <f t="shared" si="590"/>
        <v/>
      </c>
      <c r="BX616" s="105" t="str">
        <f t="shared" si="591"/>
        <v/>
      </c>
      <c r="BY616" s="105" t="str">
        <f t="shared" si="592"/>
        <v/>
      </c>
      <c r="BZ616" s="105" t="str">
        <f t="shared" si="593"/>
        <v/>
      </c>
      <c r="CA616" s="105" t="str">
        <f t="shared" ca="1" si="556"/>
        <v/>
      </c>
      <c r="CB616" s="105" t="str">
        <f t="shared" ca="1" si="557"/>
        <v/>
      </c>
      <c r="CC616" s="163" t="str">
        <f t="shared" ca="1" si="594"/>
        <v/>
      </c>
      <c r="CD616" s="105" t="str">
        <f t="shared" ca="1" si="595"/>
        <v/>
      </c>
      <c r="CE616" s="23">
        <f t="shared" si="596"/>
        <v>0</v>
      </c>
      <c r="CF616" s="105" t="str">
        <f t="shared" si="597"/>
        <v/>
      </c>
      <c r="CG616" s="105" t="str">
        <f t="shared" si="598"/>
        <v/>
      </c>
      <c r="CH616" s="105" t="str">
        <f t="shared" si="599"/>
        <v/>
      </c>
      <c r="CI616" s="105" t="str">
        <f t="shared" si="600"/>
        <v/>
      </c>
      <c r="CJ616" s="105" t="str">
        <f t="shared" si="601"/>
        <v/>
      </c>
      <c r="CK616" s="105" t="str">
        <f t="shared" si="602"/>
        <v/>
      </c>
      <c r="CL616" s="105" t="str">
        <f t="shared" si="603"/>
        <v/>
      </c>
      <c r="CM616" s="105" t="str">
        <f t="shared" si="604"/>
        <v/>
      </c>
      <c r="CN616" s="105" t="str">
        <f t="shared" si="605"/>
        <v/>
      </c>
    </row>
    <row r="617" spans="34:92" x14ac:dyDescent="0.4">
      <c r="AH617" s="105" t="str">
        <f t="shared" si="547"/>
        <v/>
      </c>
      <c r="AI617" s="105" t="str">
        <f t="shared" si="548"/>
        <v/>
      </c>
      <c r="AJ617" s="105" t="str">
        <f t="shared" si="549"/>
        <v/>
      </c>
      <c r="AK617" s="105" t="str">
        <f t="shared" si="550"/>
        <v/>
      </c>
      <c r="AL617" s="105" t="str">
        <f t="shared" si="551"/>
        <v/>
      </c>
      <c r="AM617" s="105" t="str">
        <f t="shared" si="552"/>
        <v/>
      </c>
      <c r="AN617" s="105" t="str">
        <f t="shared" si="553"/>
        <v/>
      </c>
      <c r="AO617" s="105" t="str">
        <f t="shared" si="554"/>
        <v/>
      </c>
      <c r="AP617" s="105" t="str">
        <f t="shared" si="555"/>
        <v/>
      </c>
      <c r="AQ617" s="105" t="str">
        <f t="shared" si="558"/>
        <v/>
      </c>
      <c r="AR617" s="105" t="str">
        <f t="shared" si="559"/>
        <v/>
      </c>
      <c r="AS617" s="105" t="str">
        <f t="shared" si="560"/>
        <v/>
      </c>
      <c r="AT617" s="105" t="str">
        <f t="shared" si="561"/>
        <v/>
      </c>
      <c r="AU617" s="105" t="str">
        <f t="shared" si="562"/>
        <v/>
      </c>
      <c r="AV617" s="105" t="str">
        <f t="shared" si="563"/>
        <v/>
      </c>
      <c r="AW617" s="105" t="str">
        <f t="shared" si="564"/>
        <v/>
      </c>
      <c r="AX617" s="105" t="str">
        <f t="shared" si="565"/>
        <v/>
      </c>
      <c r="AY617" s="105" t="str">
        <f t="shared" si="566"/>
        <v/>
      </c>
      <c r="AZ617" s="105" t="str">
        <f t="shared" si="567"/>
        <v/>
      </c>
      <c r="BA617" s="105" t="str">
        <f t="shared" si="568"/>
        <v/>
      </c>
      <c r="BB617" s="105" t="str">
        <f t="shared" si="569"/>
        <v/>
      </c>
      <c r="BC617" s="105" t="str">
        <f t="shared" si="570"/>
        <v/>
      </c>
      <c r="BD617" s="105" t="str">
        <f t="shared" si="571"/>
        <v/>
      </c>
      <c r="BE617" s="105" t="str">
        <f t="shared" si="572"/>
        <v/>
      </c>
      <c r="BF617" s="105" t="str">
        <f t="shared" si="573"/>
        <v/>
      </c>
      <c r="BG617" s="105" t="str">
        <f t="shared" si="574"/>
        <v/>
      </c>
      <c r="BH617" s="105" t="str">
        <f t="shared" si="575"/>
        <v/>
      </c>
      <c r="BI617" s="105" t="str">
        <f t="shared" si="576"/>
        <v/>
      </c>
      <c r="BJ617" s="105" t="str">
        <f t="shared" si="577"/>
        <v/>
      </c>
      <c r="BK617" s="105" t="str">
        <f t="shared" si="578"/>
        <v/>
      </c>
      <c r="BL617" s="105" t="str">
        <f t="shared" si="579"/>
        <v/>
      </c>
      <c r="BM617" s="105" t="str">
        <f t="shared" si="580"/>
        <v/>
      </c>
      <c r="BN617" s="105" t="str">
        <f t="shared" si="581"/>
        <v/>
      </c>
      <c r="BO617" s="105" t="str">
        <f t="shared" si="582"/>
        <v/>
      </c>
      <c r="BP617" s="105" t="str">
        <f t="shared" si="583"/>
        <v/>
      </c>
      <c r="BQ617" s="105" t="str">
        <f t="shared" si="584"/>
        <v/>
      </c>
      <c r="BR617" s="105" t="str">
        <f t="shared" si="585"/>
        <v/>
      </c>
      <c r="BS617" s="105" t="str">
        <f t="shared" si="586"/>
        <v/>
      </c>
      <c r="BT617" s="105" t="str">
        <f t="shared" si="587"/>
        <v/>
      </c>
      <c r="BU617" s="105" t="str">
        <f t="shared" si="588"/>
        <v/>
      </c>
      <c r="BV617" s="105" t="str">
        <f t="shared" si="589"/>
        <v/>
      </c>
      <c r="BW617" s="105" t="str">
        <f t="shared" si="590"/>
        <v/>
      </c>
      <c r="BX617" s="105" t="str">
        <f t="shared" si="591"/>
        <v/>
      </c>
      <c r="BY617" s="105" t="str">
        <f t="shared" si="592"/>
        <v/>
      </c>
      <c r="BZ617" s="105" t="str">
        <f t="shared" si="593"/>
        <v/>
      </c>
      <c r="CA617" s="105" t="str">
        <f t="shared" ca="1" si="556"/>
        <v/>
      </c>
      <c r="CB617" s="105" t="str">
        <f t="shared" ca="1" si="557"/>
        <v/>
      </c>
      <c r="CC617" s="163" t="str">
        <f t="shared" ca="1" si="594"/>
        <v/>
      </c>
      <c r="CD617" s="105" t="str">
        <f t="shared" ca="1" si="595"/>
        <v/>
      </c>
      <c r="CE617" s="23">
        <f t="shared" si="596"/>
        <v>0</v>
      </c>
      <c r="CF617" s="105" t="str">
        <f t="shared" si="597"/>
        <v/>
      </c>
      <c r="CG617" s="105" t="str">
        <f t="shared" si="598"/>
        <v/>
      </c>
      <c r="CH617" s="105" t="str">
        <f t="shared" si="599"/>
        <v/>
      </c>
      <c r="CI617" s="105" t="str">
        <f t="shared" si="600"/>
        <v/>
      </c>
      <c r="CJ617" s="105" t="str">
        <f t="shared" si="601"/>
        <v/>
      </c>
      <c r="CK617" s="105" t="str">
        <f t="shared" si="602"/>
        <v/>
      </c>
      <c r="CL617" s="105" t="str">
        <f t="shared" si="603"/>
        <v/>
      </c>
      <c r="CM617" s="105" t="str">
        <f t="shared" si="604"/>
        <v/>
      </c>
      <c r="CN617" s="105" t="str">
        <f t="shared" si="605"/>
        <v/>
      </c>
    </row>
    <row r="618" spans="34:92" x14ac:dyDescent="0.4">
      <c r="AH618" s="105" t="str">
        <f t="shared" si="547"/>
        <v/>
      </c>
      <c r="AI618" s="105" t="str">
        <f t="shared" si="548"/>
        <v/>
      </c>
      <c r="AJ618" s="105" t="str">
        <f t="shared" si="549"/>
        <v/>
      </c>
      <c r="AK618" s="105" t="str">
        <f t="shared" si="550"/>
        <v/>
      </c>
      <c r="AL618" s="105" t="str">
        <f t="shared" si="551"/>
        <v/>
      </c>
      <c r="AM618" s="105" t="str">
        <f t="shared" si="552"/>
        <v/>
      </c>
      <c r="AN618" s="105" t="str">
        <f t="shared" si="553"/>
        <v/>
      </c>
      <c r="AO618" s="105" t="str">
        <f t="shared" si="554"/>
        <v/>
      </c>
      <c r="AP618" s="105" t="str">
        <f t="shared" si="555"/>
        <v/>
      </c>
      <c r="AQ618" s="105" t="str">
        <f t="shared" si="558"/>
        <v/>
      </c>
      <c r="AR618" s="105" t="str">
        <f t="shared" si="559"/>
        <v/>
      </c>
      <c r="AS618" s="105" t="str">
        <f t="shared" si="560"/>
        <v/>
      </c>
      <c r="AT618" s="105" t="str">
        <f t="shared" si="561"/>
        <v/>
      </c>
      <c r="AU618" s="105" t="str">
        <f t="shared" si="562"/>
        <v/>
      </c>
      <c r="AV618" s="105" t="str">
        <f t="shared" si="563"/>
        <v/>
      </c>
      <c r="AW618" s="105" t="str">
        <f t="shared" si="564"/>
        <v/>
      </c>
      <c r="AX618" s="105" t="str">
        <f t="shared" si="565"/>
        <v/>
      </c>
      <c r="AY618" s="105" t="str">
        <f t="shared" si="566"/>
        <v/>
      </c>
      <c r="AZ618" s="105" t="str">
        <f t="shared" si="567"/>
        <v/>
      </c>
      <c r="BA618" s="105" t="str">
        <f t="shared" si="568"/>
        <v/>
      </c>
      <c r="BB618" s="105" t="str">
        <f t="shared" si="569"/>
        <v/>
      </c>
      <c r="BC618" s="105" t="str">
        <f t="shared" si="570"/>
        <v/>
      </c>
      <c r="BD618" s="105" t="str">
        <f t="shared" si="571"/>
        <v/>
      </c>
      <c r="BE618" s="105" t="str">
        <f t="shared" si="572"/>
        <v/>
      </c>
      <c r="BF618" s="105" t="str">
        <f t="shared" si="573"/>
        <v/>
      </c>
      <c r="BG618" s="105" t="str">
        <f t="shared" si="574"/>
        <v/>
      </c>
      <c r="BH618" s="105" t="str">
        <f t="shared" si="575"/>
        <v/>
      </c>
      <c r="BI618" s="105" t="str">
        <f t="shared" si="576"/>
        <v/>
      </c>
      <c r="BJ618" s="105" t="str">
        <f t="shared" si="577"/>
        <v/>
      </c>
      <c r="BK618" s="105" t="str">
        <f t="shared" si="578"/>
        <v/>
      </c>
      <c r="BL618" s="105" t="str">
        <f t="shared" si="579"/>
        <v/>
      </c>
      <c r="BM618" s="105" t="str">
        <f t="shared" si="580"/>
        <v/>
      </c>
      <c r="BN618" s="105" t="str">
        <f t="shared" si="581"/>
        <v/>
      </c>
      <c r="BO618" s="105" t="str">
        <f t="shared" si="582"/>
        <v/>
      </c>
      <c r="BP618" s="105" t="str">
        <f t="shared" si="583"/>
        <v/>
      </c>
      <c r="BQ618" s="105" t="str">
        <f t="shared" si="584"/>
        <v/>
      </c>
      <c r="BR618" s="105" t="str">
        <f t="shared" si="585"/>
        <v/>
      </c>
      <c r="BS618" s="105" t="str">
        <f t="shared" si="586"/>
        <v/>
      </c>
      <c r="BT618" s="105" t="str">
        <f t="shared" si="587"/>
        <v/>
      </c>
      <c r="BU618" s="105" t="str">
        <f t="shared" si="588"/>
        <v/>
      </c>
      <c r="BV618" s="105" t="str">
        <f t="shared" si="589"/>
        <v/>
      </c>
      <c r="BW618" s="105" t="str">
        <f t="shared" si="590"/>
        <v/>
      </c>
      <c r="BX618" s="105" t="str">
        <f t="shared" si="591"/>
        <v/>
      </c>
      <c r="BY618" s="105" t="str">
        <f t="shared" si="592"/>
        <v/>
      </c>
      <c r="BZ618" s="105" t="str">
        <f t="shared" si="593"/>
        <v/>
      </c>
      <c r="CA618" s="105" t="str">
        <f t="shared" ca="1" si="556"/>
        <v/>
      </c>
      <c r="CB618" s="105" t="str">
        <f t="shared" ca="1" si="557"/>
        <v/>
      </c>
      <c r="CC618" s="163" t="str">
        <f t="shared" ca="1" si="594"/>
        <v/>
      </c>
      <c r="CD618" s="105" t="str">
        <f t="shared" ca="1" si="595"/>
        <v/>
      </c>
      <c r="CE618" s="23">
        <f t="shared" si="596"/>
        <v>0</v>
      </c>
      <c r="CF618" s="105" t="str">
        <f t="shared" si="597"/>
        <v/>
      </c>
      <c r="CG618" s="105" t="str">
        <f t="shared" si="598"/>
        <v/>
      </c>
      <c r="CH618" s="105" t="str">
        <f t="shared" si="599"/>
        <v/>
      </c>
      <c r="CI618" s="105" t="str">
        <f t="shared" si="600"/>
        <v/>
      </c>
      <c r="CJ618" s="105" t="str">
        <f t="shared" si="601"/>
        <v/>
      </c>
      <c r="CK618" s="105" t="str">
        <f t="shared" si="602"/>
        <v/>
      </c>
      <c r="CL618" s="105" t="str">
        <f t="shared" si="603"/>
        <v/>
      </c>
      <c r="CM618" s="105" t="str">
        <f t="shared" si="604"/>
        <v/>
      </c>
      <c r="CN618" s="105" t="str">
        <f t="shared" si="605"/>
        <v/>
      </c>
    </row>
    <row r="619" spans="34:92" x14ac:dyDescent="0.4">
      <c r="AH619" s="105" t="str">
        <f t="shared" si="547"/>
        <v/>
      </c>
      <c r="AI619" s="105" t="str">
        <f t="shared" si="548"/>
        <v/>
      </c>
      <c r="AJ619" s="105" t="str">
        <f t="shared" si="549"/>
        <v/>
      </c>
      <c r="AK619" s="105" t="str">
        <f t="shared" si="550"/>
        <v/>
      </c>
      <c r="AL619" s="105" t="str">
        <f t="shared" si="551"/>
        <v/>
      </c>
      <c r="AM619" s="105" t="str">
        <f t="shared" si="552"/>
        <v/>
      </c>
      <c r="AN619" s="105" t="str">
        <f t="shared" si="553"/>
        <v/>
      </c>
      <c r="AO619" s="105" t="str">
        <f t="shared" si="554"/>
        <v/>
      </c>
      <c r="AP619" s="105" t="str">
        <f t="shared" si="555"/>
        <v/>
      </c>
      <c r="AQ619" s="105" t="str">
        <f t="shared" si="558"/>
        <v/>
      </c>
      <c r="AR619" s="105" t="str">
        <f t="shared" si="559"/>
        <v/>
      </c>
      <c r="AS619" s="105" t="str">
        <f t="shared" si="560"/>
        <v/>
      </c>
      <c r="AT619" s="105" t="str">
        <f t="shared" si="561"/>
        <v/>
      </c>
      <c r="AU619" s="105" t="str">
        <f t="shared" si="562"/>
        <v/>
      </c>
      <c r="AV619" s="105" t="str">
        <f t="shared" si="563"/>
        <v/>
      </c>
      <c r="AW619" s="105" t="str">
        <f t="shared" si="564"/>
        <v/>
      </c>
      <c r="AX619" s="105" t="str">
        <f t="shared" si="565"/>
        <v/>
      </c>
      <c r="AY619" s="105" t="str">
        <f t="shared" si="566"/>
        <v/>
      </c>
      <c r="AZ619" s="105" t="str">
        <f t="shared" si="567"/>
        <v/>
      </c>
      <c r="BA619" s="105" t="str">
        <f t="shared" si="568"/>
        <v/>
      </c>
      <c r="BB619" s="105" t="str">
        <f t="shared" si="569"/>
        <v/>
      </c>
      <c r="BC619" s="105" t="str">
        <f t="shared" si="570"/>
        <v/>
      </c>
      <c r="BD619" s="105" t="str">
        <f t="shared" si="571"/>
        <v/>
      </c>
      <c r="BE619" s="105" t="str">
        <f t="shared" si="572"/>
        <v/>
      </c>
      <c r="BF619" s="105" t="str">
        <f t="shared" si="573"/>
        <v/>
      </c>
      <c r="BG619" s="105" t="str">
        <f t="shared" si="574"/>
        <v/>
      </c>
      <c r="BH619" s="105" t="str">
        <f t="shared" si="575"/>
        <v/>
      </c>
      <c r="BI619" s="105" t="str">
        <f t="shared" si="576"/>
        <v/>
      </c>
      <c r="BJ619" s="105" t="str">
        <f t="shared" si="577"/>
        <v/>
      </c>
      <c r="BK619" s="105" t="str">
        <f t="shared" si="578"/>
        <v/>
      </c>
      <c r="BL619" s="105" t="str">
        <f t="shared" si="579"/>
        <v/>
      </c>
      <c r="BM619" s="105" t="str">
        <f t="shared" si="580"/>
        <v/>
      </c>
      <c r="BN619" s="105" t="str">
        <f t="shared" si="581"/>
        <v/>
      </c>
      <c r="BO619" s="105" t="str">
        <f t="shared" si="582"/>
        <v/>
      </c>
      <c r="BP619" s="105" t="str">
        <f t="shared" si="583"/>
        <v/>
      </c>
      <c r="BQ619" s="105" t="str">
        <f t="shared" si="584"/>
        <v/>
      </c>
      <c r="BR619" s="105" t="str">
        <f t="shared" si="585"/>
        <v/>
      </c>
      <c r="BS619" s="105" t="str">
        <f t="shared" si="586"/>
        <v/>
      </c>
      <c r="BT619" s="105" t="str">
        <f t="shared" si="587"/>
        <v/>
      </c>
      <c r="BU619" s="105" t="str">
        <f t="shared" si="588"/>
        <v/>
      </c>
      <c r="BV619" s="105" t="str">
        <f t="shared" si="589"/>
        <v/>
      </c>
      <c r="BW619" s="105" t="str">
        <f t="shared" si="590"/>
        <v/>
      </c>
      <c r="BX619" s="105" t="str">
        <f t="shared" si="591"/>
        <v/>
      </c>
      <c r="BY619" s="105" t="str">
        <f t="shared" si="592"/>
        <v/>
      </c>
      <c r="BZ619" s="105" t="str">
        <f t="shared" si="593"/>
        <v/>
      </c>
      <c r="CA619" s="105" t="str">
        <f t="shared" ca="1" si="556"/>
        <v/>
      </c>
      <c r="CB619" s="105" t="str">
        <f t="shared" ca="1" si="557"/>
        <v/>
      </c>
      <c r="CC619" s="163" t="str">
        <f t="shared" ca="1" si="594"/>
        <v/>
      </c>
      <c r="CD619" s="105" t="str">
        <f t="shared" ca="1" si="595"/>
        <v/>
      </c>
      <c r="CE619" s="23">
        <f t="shared" si="596"/>
        <v>0</v>
      </c>
      <c r="CF619" s="105" t="str">
        <f t="shared" si="597"/>
        <v/>
      </c>
      <c r="CG619" s="105" t="str">
        <f t="shared" si="598"/>
        <v/>
      </c>
      <c r="CH619" s="105" t="str">
        <f t="shared" si="599"/>
        <v/>
      </c>
      <c r="CI619" s="105" t="str">
        <f t="shared" si="600"/>
        <v/>
      </c>
      <c r="CJ619" s="105" t="str">
        <f t="shared" si="601"/>
        <v/>
      </c>
      <c r="CK619" s="105" t="str">
        <f t="shared" si="602"/>
        <v/>
      </c>
      <c r="CL619" s="105" t="str">
        <f t="shared" si="603"/>
        <v/>
      </c>
      <c r="CM619" s="105" t="str">
        <f t="shared" si="604"/>
        <v/>
      </c>
      <c r="CN619" s="105" t="str">
        <f t="shared" si="605"/>
        <v/>
      </c>
    </row>
    <row r="620" spans="34:92" x14ac:dyDescent="0.4">
      <c r="AH620" s="105" t="str">
        <f t="shared" si="547"/>
        <v/>
      </c>
      <c r="AI620" s="105" t="str">
        <f t="shared" si="548"/>
        <v/>
      </c>
      <c r="AJ620" s="105" t="str">
        <f t="shared" si="549"/>
        <v/>
      </c>
      <c r="AK620" s="105" t="str">
        <f t="shared" si="550"/>
        <v/>
      </c>
      <c r="AL620" s="105" t="str">
        <f t="shared" si="551"/>
        <v/>
      </c>
      <c r="AM620" s="105" t="str">
        <f t="shared" si="552"/>
        <v/>
      </c>
      <c r="AN620" s="105" t="str">
        <f t="shared" si="553"/>
        <v/>
      </c>
      <c r="AO620" s="105" t="str">
        <f t="shared" si="554"/>
        <v/>
      </c>
      <c r="AP620" s="105" t="str">
        <f t="shared" si="555"/>
        <v/>
      </c>
      <c r="AQ620" s="105" t="str">
        <f t="shared" si="558"/>
        <v/>
      </c>
      <c r="AR620" s="105" t="str">
        <f t="shared" si="559"/>
        <v/>
      </c>
      <c r="AS620" s="105" t="str">
        <f t="shared" si="560"/>
        <v/>
      </c>
      <c r="AT620" s="105" t="str">
        <f t="shared" si="561"/>
        <v/>
      </c>
      <c r="AU620" s="105" t="str">
        <f t="shared" si="562"/>
        <v/>
      </c>
      <c r="AV620" s="105" t="str">
        <f t="shared" si="563"/>
        <v/>
      </c>
      <c r="AW620" s="105" t="str">
        <f t="shared" si="564"/>
        <v/>
      </c>
      <c r="AX620" s="105" t="str">
        <f t="shared" si="565"/>
        <v/>
      </c>
      <c r="AY620" s="105" t="str">
        <f t="shared" si="566"/>
        <v/>
      </c>
      <c r="AZ620" s="105" t="str">
        <f t="shared" si="567"/>
        <v/>
      </c>
      <c r="BA620" s="105" t="str">
        <f t="shared" si="568"/>
        <v/>
      </c>
      <c r="BB620" s="105" t="str">
        <f t="shared" si="569"/>
        <v/>
      </c>
      <c r="BC620" s="105" t="str">
        <f t="shared" si="570"/>
        <v/>
      </c>
      <c r="BD620" s="105" t="str">
        <f t="shared" si="571"/>
        <v/>
      </c>
      <c r="BE620" s="105" t="str">
        <f t="shared" si="572"/>
        <v/>
      </c>
      <c r="BF620" s="105" t="str">
        <f t="shared" si="573"/>
        <v/>
      </c>
      <c r="BG620" s="105" t="str">
        <f t="shared" si="574"/>
        <v/>
      </c>
      <c r="BH620" s="105" t="str">
        <f t="shared" si="575"/>
        <v/>
      </c>
      <c r="BI620" s="105" t="str">
        <f t="shared" si="576"/>
        <v/>
      </c>
      <c r="BJ620" s="105" t="str">
        <f t="shared" si="577"/>
        <v/>
      </c>
      <c r="BK620" s="105" t="str">
        <f t="shared" si="578"/>
        <v/>
      </c>
      <c r="BL620" s="105" t="str">
        <f t="shared" si="579"/>
        <v/>
      </c>
      <c r="BM620" s="105" t="str">
        <f t="shared" si="580"/>
        <v/>
      </c>
      <c r="BN620" s="105" t="str">
        <f t="shared" si="581"/>
        <v/>
      </c>
      <c r="BO620" s="105" t="str">
        <f t="shared" si="582"/>
        <v/>
      </c>
      <c r="BP620" s="105" t="str">
        <f t="shared" si="583"/>
        <v/>
      </c>
      <c r="BQ620" s="105" t="str">
        <f t="shared" si="584"/>
        <v/>
      </c>
      <c r="BR620" s="105" t="str">
        <f t="shared" si="585"/>
        <v/>
      </c>
      <c r="BS620" s="105" t="str">
        <f t="shared" si="586"/>
        <v/>
      </c>
      <c r="BT620" s="105" t="str">
        <f t="shared" si="587"/>
        <v/>
      </c>
      <c r="BU620" s="105" t="str">
        <f t="shared" si="588"/>
        <v/>
      </c>
      <c r="BV620" s="105" t="str">
        <f t="shared" si="589"/>
        <v/>
      </c>
      <c r="BW620" s="105" t="str">
        <f t="shared" si="590"/>
        <v/>
      </c>
      <c r="BX620" s="105" t="str">
        <f t="shared" si="591"/>
        <v/>
      </c>
      <c r="BY620" s="105" t="str">
        <f t="shared" si="592"/>
        <v/>
      </c>
      <c r="BZ620" s="105" t="str">
        <f t="shared" si="593"/>
        <v/>
      </c>
      <c r="CA620" s="105" t="str">
        <f t="shared" ca="1" si="556"/>
        <v/>
      </c>
      <c r="CB620" s="105" t="str">
        <f t="shared" ca="1" si="557"/>
        <v/>
      </c>
      <c r="CC620" s="163" t="str">
        <f t="shared" ca="1" si="594"/>
        <v/>
      </c>
      <c r="CD620" s="105" t="str">
        <f t="shared" ca="1" si="595"/>
        <v/>
      </c>
      <c r="CE620" s="23">
        <f t="shared" si="596"/>
        <v>0</v>
      </c>
      <c r="CF620" s="105" t="str">
        <f t="shared" si="597"/>
        <v/>
      </c>
      <c r="CG620" s="105" t="str">
        <f t="shared" si="598"/>
        <v/>
      </c>
      <c r="CH620" s="105" t="str">
        <f t="shared" si="599"/>
        <v/>
      </c>
      <c r="CI620" s="105" t="str">
        <f t="shared" si="600"/>
        <v/>
      </c>
      <c r="CJ620" s="105" t="str">
        <f t="shared" si="601"/>
        <v/>
      </c>
      <c r="CK620" s="105" t="str">
        <f t="shared" si="602"/>
        <v/>
      </c>
      <c r="CL620" s="105" t="str">
        <f t="shared" si="603"/>
        <v/>
      </c>
      <c r="CM620" s="105" t="str">
        <f t="shared" si="604"/>
        <v/>
      </c>
      <c r="CN620" s="105" t="str">
        <f t="shared" si="605"/>
        <v/>
      </c>
    </row>
    <row r="621" spans="34:92" x14ac:dyDescent="0.4">
      <c r="AH621" s="105" t="str">
        <f t="shared" si="547"/>
        <v/>
      </c>
      <c r="AI621" s="105" t="str">
        <f t="shared" si="548"/>
        <v/>
      </c>
      <c r="AJ621" s="105" t="str">
        <f t="shared" si="549"/>
        <v/>
      </c>
      <c r="AK621" s="105" t="str">
        <f t="shared" si="550"/>
        <v/>
      </c>
      <c r="AL621" s="105" t="str">
        <f t="shared" si="551"/>
        <v/>
      </c>
      <c r="AM621" s="105" t="str">
        <f t="shared" si="552"/>
        <v/>
      </c>
      <c r="AN621" s="105" t="str">
        <f t="shared" si="553"/>
        <v/>
      </c>
      <c r="AO621" s="105" t="str">
        <f t="shared" si="554"/>
        <v/>
      </c>
      <c r="AP621" s="105" t="str">
        <f t="shared" si="555"/>
        <v/>
      </c>
      <c r="AQ621" s="105" t="str">
        <f t="shared" si="558"/>
        <v/>
      </c>
      <c r="AR621" s="105" t="str">
        <f t="shared" si="559"/>
        <v/>
      </c>
      <c r="AS621" s="105" t="str">
        <f t="shared" si="560"/>
        <v/>
      </c>
      <c r="AT621" s="105" t="str">
        <f t="shared" si="561"/>
        <v/>
      </c>
      <c r="AU621" s="105" t="str">
        <f t="shared" si="562"/>
        <v/>
      </c>
      <c r="AV621" s="105" t="str">
        <f t="shared" si="563"/>
        <v/>
      </c>
      <c r="AW621" s="105" t="str">
        <f t="shared" si="564"/>
        <v/>
      </c>
      <c r="AX621" s="105" t="str">
        <f t="shared" si="565"/>
        <v/>
      </c>
      <c r="AY621" s="105" t="str">
        <f t="shared" si="566"/>
        <v/>
      </c>
      <c r="AZ621" s="105" t="str">
        <f t="shared" si="567"/>
        <v/>
      </c>
      <c r="BA621" s="105" t="str">
        <f t="shared" si="568"/>
        <v/>
      </c>
      <c r="BB621" s="105" t="str">
        <f t="shared" si="569"/>
        <v/>
      </c>
      <c r="BC621" s="105" t="str">
        <f t="shared" si="570"/>
        <v/>
      </c>
      <c r="BD621" s="105" t="str">
        <f t="shared" si="571"/>
        <v/>
      </c>
      <c r="BE621" s="105" t="str">
        <f t="shared" si="572"/>
        <v/>
      </c>
      <c r="BF621" s="105" t="str">
        <f t="shared" si="573"/>
        <v/>
      </c>
      <c r="BG621" s="105" t="str">
        <f t="shared" si="574"/>
        <v/>
      </c>
      <c r="BH621" s="105" t="str">
        <f t="shared" si="575"/>
        <v/>
      </c>
      <c r="BI621" s="105" t="str">
        <f t="shared" si="576"/>
        <v/>
      </c>
      <c r="BJ621" s="105" t="str">
        <f t="shared" si="577"/>
        <v/>
      </c>
      <c r="BK621" s="105" t="str">
        <f t="shared" si="578"/>
        <v/>
      </c>
      <c r="BL621" s="105" t="str">
        <f t="shared" si="579"/>
        <v/>
      </c>
      <c r="BM621" s="105" t="str">
        <f t="shared" si="580"/>
        <v/>
      </c>
      <c r="BN621" s="105" t="str">
        <f t="shared" si="581"/>
        <v/>
      </c>
      <c r="BO621" s="105" t="str">
        <f t="shared" si="582"/>
        <v/>
      </c>
      <c r="BP621" s="105" t="str">
        <f t="shared" si="583"/>
        <v/>
      </c>
      <c r="BQ621" s="105" t="str">
        <f t="shared" si="584"/>
        <v/>
      </c>
      <c r="BR621" s="105" t="str">
        <f t="shared" si="585"/>
        <v/>
      </c>
      <c r="BS621" s="105" t="str">
        <f t="shared" si="586"/>
        <v/>
      </c>
      <c r="BT621" s="105" t="str">
        <f t="shared" si="587"/>
        <v/>
      </c>
      <c r="BU621" s="105" t="str">
        <f t="shared" si="588"/>
        <v/>
      </c>
      <c r="BV621" s="105" t="str">
        <f t="shared" si="589"/>
        <v/>
      </c>
      <c r="BW621" s="105" t="str">
        <f t="shared" si="590"/>
        <v/>
      </c>
      <c r="BX621" s="105" t="str">
        <f t="shared" si="591"/>
        <v/>
      </c>
      <c r="BY621" s="105" t="str">
        <f t="shared" si="592"/>
        <v/>
      </c>
      <c r="BZ621" s="105" t="str">
        <f t="shared" si="593"/>
        <v/>
      </c>
      <c r="CA621" s="105" t="str">
        <f t="shared" ca="1" si="556"/>
        <v/>
      </c>
      <c r="CB621" s="105" t="str">
        <f t="shared" ca="1" si="557"/>
        <v/>
      </c>
      <c r="CC621" s="163" t="str">
        <f t="shared" ca="1" si="594"/>
        <v/>
      </c>
      <c r="CD621" s="105" t="str">
        <f t="shared" ca="1" si="595"/>
        <v/>
      </c>
      <c r="CE621" s="23">
        <f t="shared" si="596"/>
        <v>0</v>
      </c>
      <c r="CF621" s="105" t="str">
        <f t="shared" si="597"/>
        <v/>
      </c>
      <c r="CG621" s="105" t="str">
        <f t="shared" si="598"/>
        <v/>
      </c>
      <c r="CH621" s="105" t="str">
        <f t="shared" si="599"/>
        <v/>
      </c>
      <c r="CI621" s="105" t="str">
        <f t="shared" si="600"/>
        <v/>
      </c>
      <c r="CJ621" s="105" t="str">
        <f t="shared" si="601"/>
        <v/>
      </c>
      <c r="CK621" s="105" t="str">
        <f t="shared" si="602"/>
        <v/>
      </c>
      <c r="CL621" s="105" t="str">
        <f t="shared" si="603"/>
        <v/>
      </c>
      <c r="CM621" s="105" t="str">
        <f t="shared" si="604"/>
        <v/>
      </c>
      <c r="CN621" s="105" t="str">
        <f t="shared" si="605"/>
        <v/>
      </c>
    </row>
    <row r="622" spans="34:92" x14ac:dyDescent="0.4">
      <c r="AH622" s="105" t="str">
        <f t="shared" si="547"/>
        <v/>
      </c>
      <c r="AI622" s="105" t="str">
        <f t="shared" si="548"/>
        <v/>
      </c>
      <c r="AJ622" s="105" t="str">
        <f t="shared" si="549"/>
        <v/>
      </c>
      <c r="AK622" s="105" t="str">
        <f t="shared" si="550"/>
        <v/>
      </c>
      <c r="AL622" s="105" t="str">
        <f t="shared" si="551"/>
        <v/>
      </c>
      <c r="AM622" s="105" t="str">
        <f t="shared" si="552"/>
        <v/>
      </c>
      <c r="AN622" s="105" t="str">
        <f t="shared" si="553"/>
        <v/>
      </c>
      <c r="AO622" s="105" t="str">
        <f t="shared" si="554"/>
        <v/>
      </c>
      <c r="AP622" s="105" t="str">
        <f t="shared" si="555"/>
        <v/>
      </c>
      <c r="AQ622" s="105" t="str">
        <f t="shared" si="558"/>
        <v/>
      </c>
      <c r="AR622" s="105" t="str">
        <f t="shared" si="559"/>
        <v/>
      </c>
      <c r="AS622" s="105" t="str">
        <f t="shared" si="560"/>
        <v/>
      </c>
      <c r="AT622" s="105" t="str">
        <f t="shared" si="561"/>
        <v/>
      </c>
      <c r="AU622" s="105" t="str">
        <f t="shared" si="562"/>
        <v/>
      </c>
      <c r="AV622" s="105" t="str">
        <f t="shared" si="563"/>
        <v/>
      </c>
      <c r="AW622" s="105" t="str">
        <f t="shared" si="564"/>
        <v/>
      </c>
      <c r="AX622" s="105" t="str">
        <f t="shared" si="565"/>
        <v/>
      </c>
      <c r="AY622" s="105" t="str">
        <f t="shared" si="566"/>
        <v/>
      </c>
      <c r="AZ622" s="105" t="str">
        <f t="shared" si="567"/>
        <v/>
      </c>
      <c r="BA622" s="105" t="str">
        <f t="shared" si="568"/>
        <v/>
      </c>
      <c r="BB622" s="105" t="str">
        <f t="shared" si="569"/>
        <v/>
      </c>
      <c r="BC622" s="105" t="str">
        <f t="shared" si="570"/>
        <v/>
      </c>
      <c r="BD622" s="105" t="str">
        <f t="shared" si="571"/>
        <v/>
      </c>
      <c r="BE622" s="105" t="str">
        <f t="shared" si="572"/>
        <v/>
      </c>
      <c r="BF622" s="105" t="str">
        <f t="shared" si="573"/>
        <v/>
      </c>
      <c r="BG622" s="105" t="str">
        <f t="shared" si="574"/>
        <v/>
      </c>
      <c r="BH622" s="105" t="str">
        <f t="shared" si="575"/>
        <v/>
      </c>
      <c r="BI622" s="105" t="str">
        <f t="shared" si="576"/>
        <v/>
      </c>
      <c r="BJ622" s="105" t="str">
        <f t="shared" si="577"/>
        <v/>
      </c>
      <c r="BK622" s="105" t="str">
        <f t="shared" si="578"/>
        <v/>
      </c>
      <c r="BL622" s="105" t="str">
        <f t="shared" si="579"/>
        <v/>
      </c>
      <c r="BM622" s="105" t="str">
        <f t="shared" si="580"/>
        <v/>
      </c>
      <c r="BN622" s="105" t="str">
        <f t="shared" si="581"/>
        <v/>
      </c>
      <c r="BO622" s="105" t="str">
        <f t="shared" si="582"/>
        <v/>
      </c>
      <c r="BP622" s="105" t="str">
        <f t="shared" si="583"/>
        <v/>
      </c>
      <c r="BQ622" s="105" t="str">
        <f t="shared" si="584"/>
        <v/>
      </c>
      <c r="BR622" s="105" t="str">
        <f t="shared" si="585"/>
        <v/>
      </c>
      <c r="BS622" s="105" t="str">
        <f t="shared" si="586"/>
        <v/>
      </c>
      <c r="BT622" s="105" t="str">
        <f t="shared" si="587"/>
        <v/>
      </c>
      <c r="BU622" s="105" t="str">
        <f t="shared" si="588"/>
        <v/>
      </c>
      <c r="BV622" s="105" t="str">
        <f t="shared" si="589"/>
        <v/>
      </c>
      <c r="BW622" s="105" t="str">
        <f t="shared" si="590"/>
        <v/>
      </c>
      <c r="BX622" s="105" t="str">
        <f t="shared" si="591"/>
        <v/>
      </c>
      <c r="BY622" s="105" t="str">
        <f t="shared" si="592"/>
        <v/>
      </c>
      <c r="BZ622" s="105" t="str">
        <f t="shared" si="593"/>
        <v/>
      </c>
      <c r="CA622" s="105" t="str">
        <f t="shared" ca="1" si="556"/>
        <v/>
      </c>
      <c r="CB622" s="105" t="str">
        <f t="shared" ca="1" si="557"/>
        <v/>
      </c>
      <c r="CC622" s="163" t="str">
        <f t="shared" ca="1" si="594"/>
        <v/>
      </c>
      <c r="CD622" s="105" t="str">
        <f t="shared" ca="1" si="595"/>
        <v/>
      </c>
      <c r="CE622" s="23">
        <f t="shared" si="596"/>
        <v>0</v>
      </c>
      <c r="CF622" s="105" t="str">
        <f t="shared" si="597"/>
        <v/>
      </c>
      <c r="CG622" s="105" t="str">
        <f t="shared" si="598"/>
        <v/>
      </c>
      <c r="CH622" s="105" t="str">
        <f t="shared" si="599"/>
        <v/>
      </c>
      <c r="CI622" s="105" t="str">
        <f t="shared" si="600"/>
        <v/>
      </c>
      <c r="CJ622" s="105" t="str">
        <f t="shared" si="601"/>
        <v/>
      </c>
      <c r="CK622" s="105" t="str">
        <f t="shared" si="602"/>
        <v/>
      </c>
      <c r="CL622" s="105" t="str">
        <f t="shared" si="603"/>
        <v/>
      </c>
      <c r="CM622" s="105" t="str">
        <f t="shared" si="604"/>
        <v/>
      </c>
      <c r="CN622" s="105" t="str">
        <f t="shared" si="605"/>
        <v/>
      </c>
    </row>
    <row r="623" spans="34:92" x14ac:dyDescent="0.4">
      <c r="AH623" s="105" t="str">
        <f t="shared" si="547"/>
        <v/>
      </c>
      <c r="AI623" s="105" t="str">
        <f t="shared" si="548"/>
        <v/>
      </c>
      <c r="AJ623" s="105" t="str">
        <f t="shared" si="549"/>
        <v/>
      </c>
      <c r="AK623" s="105" t="str">
        <f t="shared" si="550"/>
        <v/>
      </c>
      <c r="AL623" s="105" t="str">
        <f t="shared" si="551"/>
        <v/>
      </c>
      <c r="AM623" s="105" t="str">
        <f t="shared" si="552"/>
        <v/>
      </c>
      <c r="AN623" s="105" t="str">
        <f t="shared" si="553"/>
        <v/>
      </c>
      <c r="AO623" s="105" t="str">
        <f t="shared" si="554"/>
        <v/>
      </c>
      <c r="AP623" s="105" t="str">
        <f t="shared" si="555"/>
        <v/>
      </c>
      <c r="AQ623" s="105" t="str">
        <f t="shared" si="558"/>
        <v/>
      </c>
      <c r="AR623" s="105" t="str">
        <f t="shared" si="559"/>
        <v/>
      </c>
      <c r="AS623" s="105" t="str">
        <f t="shared" si="560"/>
        <v/>
      </c>
      <c r="AT623" s="105" t="str">
        <f t="shared" si="561"/>
        <v/>
      </c>
      <c r="AU623" s="105" t="str">
        <f t="shared" si="562"/>
        <v/>
      </c>
      <c r="AV623" s="105" t="str">
        <f t="shared" si="563"/>
        <v/>
      </c>
      <c r="AW623" s="105" t="str">
        <f t="shared" si="564"/>
        <v/>
      </c>
      <c r="AX623" s="105" t="str">
        <f t="shared" si="565"/>
        <v/>
      </c>
      <c r="AY623" s="105" t="str">
        <f t="shared" si="566"/>
        <v/>
      </c>
      <c r="AZ623" s="105" t="str">
        <f t="shared" si="567"/>
        <v/>
      </c>
      <c r="BA623" s="105" t="str">
        <f t="shared" si="568"/>
        <v/>
      </c>
      <c r="BB623" s="105" t="str">
        <f t="shared" si="569"/>
        <v/>
      </c>
      <c r="BC623" s="105" t="str">
        <f t="shared" si="570"/>
        <v/>
      </c>
      <c r="BD623" s="105" t="str">
        <f t="shared" si="571"/>
        <v/>
      </c>
      <c r="BE623" s="105" t="str">
        <f t="shared" si="572"/>
        <v/>
      </c>
      <c r="BF623" s="105" t="str">
        <f t="shared" si="573"/>
        <v/>
      </c>
      <c r="BG623" s="105" t="str">
        <f t="shared" si="574"/>
        <v/>
      </c>
      <c r="BH623" s="105" t="str">
        <f t="shared" si="575"/>
        <v/>
      </c>
      <c r="BI623" s="105" t="str">
        <f t="shared" si="576"/>
        <v/>
      </c>
      <c r="BJ623" s="105" t="str">
        <f t="shared" si="577"/>
        <v/>
      </c>
      <c r="BK623" s="105" t="str">
        <f t="shared" si="578"/>
        <v/>
      </c>
      <c r="BL623" s="105" t="str">
        <f t="shared" si="579"/>
        <v/>
      </c>
      <c r="BM623" s="105" t="str">
        <f t="shared" si="580"/>
        <v/>
      </c>
      <c r="BN623" s="105" t="str">
        <f t="shared" si="581"/>
        <v/>
      </c>
      <c r="BO623" s="105" t="str">
        <f t="shared" si="582"/>
        <v/>
      </c>
      <c r="BP623" s="105" t="str">
        <f t="shared" si="583"/>
        <v/>
      </c>
      <c r="BQ623" s="105" t="str">
        <f t="shared" si="584"/>
        <v/>
      </c>
      <c r="BR623" s="105" t="str">
        <f t="shared" si="585"/>
        <v/>
      </c>
      <c r="BS623" s="105" t="str">
        <f t="shared" si="586"/>
        <v/>
      </c>
      <c r="BT623" s="105" t="str">
        <f t="shared" si="587"/>
        <v/>
      </c>
      <c r="BU623" s="105" t="str">
        <f t="shared" si="588"/>
        <v/>
      </c>
      <c r="BV623" s="105" t="str">
        <f t="shared" si="589"/>
        <v/>
      </c>
      <c r="BW623" s="105" t="str">
        <f t="shared" si="590"/>
        <v/>
      </c>
      <c r="BX623" s="105" t="str">
        <f t="shared" si="591"/>
        <v/>
      </c>
      <c r="BY623" s="105" t="str">
        <f t="shared" si="592"/>
        <v/>
      </c>
      <c r="BZ623" s="105" t="str">
        <f t="shared" si="593"/>
        <v/>
      </c>
      <c r="CA623" s="105" t="str">
        <f t="shared" ca="1" si="556"/>
        <v/>
      </c>
      <c r="CB623" s="105" t="str">
        <f t="shared" ca="1" si="557"/>
        <v/>
      </c>
      <c r="CC623" s="163" t="str">
        <f t="shared" ca="1" si="594"/>
        <v/>
      </c>
      <c r="CD623" s="105" t="str">
        <f t="shared" ca="1" si="595"/>
        <v/>
      </c>
      <c r="CE623" s="23">
        <f t="shared" si="596"/>
        <v>0</v>
      </c>
      <c r="CF623" s="105" t="str">
        <f t="shared" si="597"/>
        <v/>
      </c>
      <c r="CG623" s="105" t="str">
        <f t="shared" si="598"/>
        <v/>
      </c>
      <c r="CH623" s="105" t="str">
        <f t="shared" si="599"/>
        <v/>
      </c>
      <c r="CI623" s="105" t="str">
        <f t="shared" si="600"/>
        <v/>
      </c>
      <c r="CJ623" s="105" t="str">
        <f t="shared" si="601"/>
        <v/>
      </c>
      <c r="CK623" s="105" t="str">
        <f t="shared" si="602"/>
        <v/>
      </c>
      <c r="CL623" s="105" t="str">
        <f t="shared" si="603"/>
        <v/>
      </c>
      <c r="CM623" s="105" t="str">
        <f t="shared" si="604"/>
        <v/>
      </c>
      <c r="CN623" s="105" t="str">
        <f t="shared" si="605"/>
        <v/>
      </c>
    </row>
    <row r="624" spans="34:92" x14ac:dyDescent="0.4">
      <c r="AH624" s="105" t="str">
        <f t="shared" si="547"/>
        <v/>
      </c>
      <c r="AI624" s="105" t="str">
        <f t="shared" si="548"/>
        <v/>
      </c>
      <c r="AJ624" s="105" t="str">
        <f t="shared" si="549"/>
        <v/>
      </c>
      <c r="AK624" s="105" t="str">
        <f t="shared" si="550"/>
        <v/>
      </c>
      <c r="AL624" s="105" t="str">
        <f t="shared" si="551"/>
        <v/>
      </c>
      <c r="AM624" s="105" t="str">
        <f t="shared" si="552"/>
        <v/>
      </c>
      <c r="AN624" s="105" t="str">
        <f t="shared" si="553"/>
        <v/>
      </c>
      <c r="AO624" s="105" t="str">
        <f t="shared" si="554"/>
        <v/>
      </c>
      <c r="AP624" s="105" t="str">
        <f t="shared" si="555"/>
        <v/>
      </c>
      <c r="AQ624" s="105" t="str">
        <f t="shared" si="558"/>
        <v/>
      </c>
      <c r="AR624" s="105" t="str">
        <f t="shared" si="559"/>
        <v/>
      </c>
      <c r="AS624" s="105" t="str">
        <f t="shared" si="560"/>
        <v/>
      </c>
      <c r="AT624" s="105" t="str">
        <f t="shared" si="561"/>
        <v/>
      </c>
      <c r="AU624" s="105" t="str">
        <f t="shared" si="562"/>
        <v/>
      </c>
      <c r="AV624" s="105" t="str">
        <f t="shared" si="563"/>
        <v/>
      </c>
      <c r="AW624" s="105" t="str">
        <f t="shared" si="564"/>
        <v/>
      </c>
      <c r="AX624" s="105" t="str">
        <f t="shared" si="565"/>
        <v/>
      </c>
      <c r="AY624" s="105" t="str">
        <f t="shared" si="566"/>
        <v/>
      </c>
      <c r="AZ624" s="105" t="str">
        <f t="shared" si="567"/>
        <v/>
      </c>
      <c r="BA624" s="105" t="str">
        <f t="shared" si="568"/>
        <v/>
      </c>
      <c r="BB624" s="105" t="str">
        <f t="shared" si="569"/>
        <v/>
      </c>
      <c r="BC624" s="105" t="str">
        <f t="shared" si="570"/>
        <v/>
      </c>
      <c r="BD624" s="105" t="str">
        <f t="shared" si="571"/>
        <v/>
      </c>
      <c r="BE624" s="105" t="str">
        <f t="shared" si="572"/>
        <v/>
      </c>
      <c r="BF624" s="105" t="str">
        <f t="shared" si="573"/>
        <v/>
      </c>
      <c r="BG624" s="105" t="str">
        <f t="shared" si="574"/>
        <v/>
      </c>
      <c r="BH624" s="105" t="str">
        <f t="shared" si="575"/>
        <v/>
      </c>
      <c r="BI624" s="105" t="str">
        <f t="shared" si="576"/>
        <v/>
      </c>
      <c r="BJ624" s="105" t="str">
        <f t="shared" si="577"/>
        <v/>
      </c>
      <c r="BK624" s="105" t="str">
        <f t="shared" si="578"/>
        <v/>
      </c>
      <c r="BL624" s="105" t="str">
        <f t="shared" si="579"/>
        <v/>
      </c>
      <c r="BM624" s="105" t="str">
        <f t="shared" si="580"/>
        <v/>
      </c>
      <c r="BN624" s="105" t="str">
        <f t="shared" si="581"/>
        <v/>
      </c>
      <c r="BO624" s="105" t="str">
        <f t="shared" si="582"/>
        <v/>
      </c>
      <c r="BP624" s="105" t="str">
        <f t="shared" si="583"/>
        <v/>
      </c>
      <c r="BQ624" s="105" t="str">
        <f t="shared" si="584"/>
        <v/>
      </c>
      <c r="BR624" s="105" t="str">
        <f t="shared" si="585"/>
        <v/>
      </c>
      <c r="BS624" s="105" t="str">
        <f t="shared" si="586"/>
        <v/>
      </c>
      <c r="BT624" s="105" t="str">
        <f t="shared" si="587"/>
        <v/>
      </c>
      <c r="BU624" s="105" t="str">
        <f t="shared" si="588"/>
        <v/>
      </c>
      <c r="BV624" s="105" t="str">
        <f t="shared" si="589"/>
        <v/>
      </c>
      <c r="BW624" s="105" t="str">
        <f t="shared" si="590"/>
        <v/>
      </c>
      <c r="BX624" s="105" t="str">
        <f t="shared" si="591"/>
        <v/>
      </c>
      <c r="BY624" s="105" t="str">
        <f t="shared" si="592"/>
        <v/>
      </c>
      <c r="BZ624" s="105" t="str">
        <f t="shared" si="593"/>
        <v/>
      </c>
      <c r="CA624" s="105" t="str">
        <f t="shared" ca="1" si="556"/>
        <v/>
      </c>
      <c r="CB624" s="105" t="str">
        <f t="shared" ca="1" si="557"/>
        <v/>
      </c>
      <c r="CC624" s="163" t="str">
        <f t="shared" ca="1" si="594"/>
        <v/>
      </c>
      <c r="CD624" s="105" t="str">
        <f t="shared" ca="1" si="595"/>
        <v/>
      </c>
      <c r="CE624" s="23">
        <f t="shared" si="596"/>
        <v>0</v>
      </c>
      <c r="CF624" s="105" t="str">
        <f t="shared" si="597"/>
        <v/>
      </c>
      <c r="CG624" s="105" t="str">
        <f t="shared" si="598"/>
        <v/>
      </c>
      <c r="CH624" s="105" t="str">
        <f t="shared" si="599"/>
        <v/>
      </c>
      <c r="CI624" s="105" t="str">
        <f t="shared" si="600"/>
        <v/>
      </c>
      <c r="CJ624" s="105" t="str">
        <f t="shared" si="601"/>
        <v/>
      </c>
      <c r="CK624" s="105" t="str">
        <f t="shared" si="602"/>
        <v/>
      </c>
      <c r="CL624" s="105" t="str">
        <f t="shared" si="603"/>
        <v/>
      </c>
      <c r="CM624" s="105" t="str">
        <f t="shared" si="604"/>
        <v/>
      </c>
      <c r="CN624" s="105" t="str">
        <f t="shared" si="605"/>
        <v/>
      </c>
    </row>
    <row r="625" spans="34:92" x14ac:dyDescent="0.4">
      <c r="AH625" s="105" t="str">
        <f t="shared" si="547"/>
        <v/>
      </c>
      <c r="AI625" s="105" t="str">
        <f t="shared" si="548"/>
        <v/>
      </c>
      <c r="AJ625" s="105" t="str">
        <f t="shared" si="549"/>
        <v/>
      </c>
      <c r="AK625" s="105" t="str">
        <f t="shared" si="550"/>
        <v/>
      </c>
      <c r="AL625" s="105" t="str">
        <f t="shared" si="551"/>
        <v/>
      </c>
      <c r="AM625" s="105" t="str">
        <f t="shared" si="552"/>
        <v/>
      </c>
      <c r="AN625" s="105" t="str">
        <f t="shared" si="553"/>
        <v/>
      </c>
      <c r="AO625" s="105" t="str">
        <f t="shared" si="554"/>
        <v/>
      </c>
      <c r="AP625" s="105" t="str">
        <f t="shared" si="555"/>
        <v/>
      </c>
      <c r="AQ625" s="105" t="str">
        <f t="shared" si="558"/>
        <v/>
      </c>
      <c r="AR625" s="105" t="str">
        <f t="shared" si="559"/>
        <v/>
      </c>
      <c r="AS625" s="105" t="str">
        <f t="shared" si="560"/>
        <v/>
      </c>
      <c r="AT625" s="105" t="str">
        <f t="shared" si="561"/>
        <v/>
      </c>
      <c r="AU625" s="105" t="str">
        <f t="shared" si="562"/>
        <v/>
      </c>
      <c r="AV625" s="105" t="str">
        <f t="shared" si="563"/>
        <v/>
      </c>
      <c r="AW625" s="105" t="str">
        <f t="shared" si="564"/>
        <v/>
      </c>
      <c r="AX625" s="105" t="str">
        <f t="shared" si="565"/>
        <v/>
      </c>
      <c r="AY625" s="105" t="str">
        <f t="shared" si="566"/>
        <v/>
      </c>
      <c r="AZ625" s="105" t="str">
        <f t="shared" si="567"/>
        <v/>
      </c>
      <c r="BA625" s="105" t="str">
        <f t="shared" si="568"/>
        <v/>
      </c>
      <c r="BB625" s="105" t="str">
        <f t="shared" si="569"/>
        <v/>
      </c>
      <c r="BC625" s="105" t="str">
        <f t="shared" si="570"/>
        <v/>
      </c>
      <c r="BD625" s="105" t="str">
        <f t="shared" si="571"/>
        <v/>
      </c>
      <c r="BE625" s="105" t="str">
        <f t="shared" si="572"/>
        <v/>
      </c>
      <c r="BF625" s="105" t="str">
        <f t="shared" si="573"/>
        <v/>
      </c>
      <c r="BG625" s="105" t="str">
        <f t="shared" si="574"/>
        <v/>
      </c>
      <c r="BH625" s="105" t="str">
        <f t="shared" si="575"/>
        <v/>
      </c>
      <c r="BI625" s="105" t="str">
        <f t="shared" si="576"/>
        <v/>
      </c>
      <c r="BJ625" s="105" t="str">
        <f t="shared" si="577"/>
        <v/>
      </c>
      <c r="BK625" s="105" t="str">
        <f t="shared" si="578"/>
        <v/>
      </c>
      <c r="BL625" s="105" t="str">
        <f t="shared" si="579"/>
        <v/>
      </c>
      <c r="BM625" s="105" t="str">
        <f t="shared" si="580"/>
        <v/>
      </c>
      <c r="BN625" s="105" t="str">
        <f t="shared" si="581"/>
        <v/>
      </c>
      <c r="BO625" s="105" t="str">
        <f t="shared" si="582"/>
        <v/>
      </c>
      <c r="BP625" s="105" t="str">
        <f t="shared" si="583"/>
        <v/>
      </c>
      <c r="BQ625" s="105" t="str">
        <f t="shared" si="584"/>
        <v/>
      </c>
      <c r="BR625" s="105" t="str">
        <f t="shared" si="585"/>
        <v/>
      </c>
      <c r="BS625" s="105" t="str">
        <f t="shared" si="586"/>
        <v/>
      </c>
      <c r="BT625" s="105" t="str">
        <f t="shared" si="587"/>
        <v/>
      </c>
      <c r="BU625" s="105" t="str">
        <f t="shared" si="588"/>
        <v/>
      </c>
      <c r="BV625" s="105" t="str">
        <f t="shared" si="589"/>
        <v/>
      </c>
      <c r="BW625" s="105" t="str">
        <f t="shared" si="590"/>
        <v/>
      </c>
      <c r="BX625" s="105" t="str">
        <f t="shared" si="591"/>
        <v/>
      </c>
      <c r="BY625" s="105" t="str">
        <f t="shared" si="592"/>
        <v/>
      </c>
      <c r="BZ625" s="105" t="str">
        <f t="shared" si="593"/>
        <v/>
      </c>
      <c r="CA625" s="105" t="str">
        <f t="shared" ca="1" si="556"/>
        <v/>
      </c>
      <c r="CB625" s="105" t="str">
        <f t="shared" ca="1" si="557"/>
        <v/>
      </c>
      <c r="CC625" s="163" t="str">
        <f t="shared" ca="1" si="594"/>
        <v/>
      </c>
      <c r="CD625" s="105" t="str">
        <f t="shared" ca="1" si="595"/>
        <v/>
      </c>
      <c r="CE625" s="23">
        <f t="shared" si="596"/>
        <v>0</v>
      </c>
      <c r="CF625" s="105" t="str">
        <f t="shared" si="597"/>
        <v/>
      </c>
      <c r="CG625" s="105" t="str">
        <f t="shared" si="598"/>
        <v/>
      </c>
      <c r="CH625" s="105" t="str">
        <f t="shared" si="599"/>
        <v/>
      </c>
      <c r="CI625" s="105" t="str">
        <f t="shared" si="600"/>
        <v/>
      </c>
      <c r="CJ625" s="105" t="str">
        <f t="shared" si="601"/>
        <v/>
      </c>
      <c r="CK625" s="105" t="str">
        <f t="shared" si="602"/>
        <v/>
      </c>
      <c r="CL625" s="105" t="str">
        <f t="shared" si="603"/>
        <v/>
      </c>
      <c r="CM625" s="105" t="str">
        <f t="shared" si="604"/>
        <v/>
      </c>
      <c r="CN625" s="105" t="str">
        <f t="shared" si="605"/>
        <v/>
      </c>
    </row>
    <row r="626" spans="34:92" x14ac:dyDescent="0.4">
      <c r="AH626" s="105" t="str">
        <f t="shared" si="547"/>
        <v/>
      </c>
      <c r="AI626" s="105" t="str">
        <f t="shared" si="548"/>
        <v/>
      </c>
      <c r="AJ626" s="105" t="str">
        <f t="shared" si="549"/>
        <v/>
      </c>
      <c r="AK626" s="105" t="str">
        <f t="shared" si="550"/>
        <v/>
      </c>
      <c r="AL626" s="105" t="str">
        <f t="shared" si="551"/>
        <v/>
      </c>
      <c r="AM626" s="105" t="str">
        <f t="shared" si="552"/>
        <v/>
      </c>
      <c r="AN626" s="105" t="str">
        <f t="shared" si="553"/>
        <v/>
      </c>
      <c r="AO626" s="105" t="str">
        <f t="shared" si="554"/>
        <v/>
      </c>
      <c r="AP626" s="105" t="str">
        <f t="shared" si="555"/>
        <v/>
      </c>
      <c r="AQ626" s="105" t="str">
        <f t="shared" si="558"/>
        <v/>
      </c>
      <c r="AR626" s="105" t="str">
        <f t="shared" si="559"/>
        <v/>
      </c>
      <c r="AS626" s="105" t="str">
        <f t="shared" si="560"/>
        <v/>
      </c>
      <c r="AT626" s="105" t="str">
        <f t="shared" si="561"/>
        <v/>
      </c>
      <c r="AU626" s="105" t="str">
        <f t="shared" si="562"/>
        <v/>
      </c>
      <c r="AV626" s="105" t="str">
        <f t="shared" si="563"/>
        <v/>
      </c>
      <c r="AW626" s="105" t="str">
        <f t="shared" si="564"/>
        <v/>
      </c>
      <c r="AX626" s="105" t="str">
        <f t="shared" si="565"/>
        <v/>
      </c>
      <c r="AY626" s="105" t="str">
        <f t="shared" si="566"/>
        <v/>
      </c>
      <c r="AZ626" s="105" t="str">
        <f t="shared" si="567"/>
        <v/>
      </c>
      <c r="BA626" s="105" t="str">
        <f t="shared" si="568"/>
        <v/>
      </c>
      <c r="BB626" s="105" t="str">
        <f t="shared" si="569"/>
        <v/>
      </c>
      <c r="BC626" s="105" t="str">
        <f t="shared" si="570"/>
        <v/>
      </c>
      <c r="BD626" s="105" t="str">
        <f t="shared" si="571"/>
        <v/>
      </c>
      <c r="BE626" s="105" t="str">
        <f t="shared" si="572"/>
        <v/>
      </c>
      <c r="BF626" s="105" t="str">
        <f t="shared" si="573"/>
        <v/>
      </c>
      <c r="BG626" s="105" t="str">
        <f t="shared" si="574"/>
        <v/>
      </c>
      <c r="BH626" s="105" t="str">
        <f t="shared" si="575"/>
        <v/>
      </c>
      <c r="BI626" s="105" t="str">
        <f t="shared" si="576"/>
        <v/>
      </c>
      <c r="BJ626" s="105" t="str">
        <f t="shared" si="577"/>
        <v/>
      </c>
      <c r="BK626" s="105" t="str">
        <f t="shared" si="578"/>
        <v/>
      </c>
      <c r="BL626" s="105" t="str">
        <f t="shared" si="579"/>
        <v/>
      </c>
      <c r="BM626" s="105" t="str">
        <f t="shared" si="580"/>
        <v/>
      </c>
      <c r="BN626" s="105" t="str">
        <f t="shared" si="581"/>
        <v/>
      </c>
      <c r="BO626" s="105" t="str">
        <f t="shared" si="582"/>
        <v/>
      </c>
      <c r="BP626" s="105" t="str">
        <f t="shared" si="583"/>
        <v/>
      </c>
      <c r="BQ626" s="105" t="str">
        <f t="shared" si="584"/>
        <v/>
      </c>
      <c r="BR626" s="105" t="str">
        <f t="shared" si="585"/>
        <v/>
      </c>
      <c r="BS626" s="105" t="str">
        <f t="shared" si="586"/>
        <v/>
      </c>
      <c r="BT626" s="105" t="str">
        <f t="shared" si="587"/>
        <v/>
      </c>
      <c r="BU626" s="105" t="str">
        <f t="shared" si="588"/>
        <v/>
      </c>
      <c r="BV626" s="105" t="str">
        <f t="shared" si="589"/>
        <v/>
      </c>
      <c r="BW626" s="105" t="str">
        <f t="shared" si="590"/>
        <v/>
      </c>
      <c r="BX626" s="105" t="str">
        <f t="shared" si="591"/>
        <v/>
      </c>
      <c r="BY626" s="105" t="str">
        <f t="shared" si="592"/>
        <v/>
      </c>
      <c r="BZ626" s="105" t="str">
        <f t="shared" si="593"/>
        <v/>
      </c>
      <c r="CA626" s="105" t="str">
        <f t="shared" ca="1" si="556"/>
        <v/>
      </c>
      <c r="CB626" s="105" t="str">
        <f t="shared" ca="1" si="557"/>
        <v/>
      </c>
      <c r="CC626" s="163" t="str">
        <f t="shared" ca="1" si="594"/>
        <v/>
      </c>
      <c r="CD626" s="105" t="str">
        <f t="shared" ca="1" si="595"/>
        <v/>
      </c>
      <c r="CE626" s="23">
        <f t="shared" si="596"/>
        <v>0</v>
      </c>
      <c r="CF626" s="105" t="str">
        <f t="shared" si="597"/>
        <v/>
      </c>
      <c r="CG626" s="105" t="str">
        <f t="shared" si="598"/>
        <v/>
      </c>
      <c r="CH626" s="105" t="str">
        <f t="shared" si="599"/>
        <v/>
      </c>
      <c r="CI626" s="105" t="str">
        <f t="shared" si="600"/>
        <v/>
      </c>
      <c r="CJ626" s="105" t="str">
        <f t="shared" si="601"/>
        <v/>
      </c>
      <c r="CK626" s="105" t="str">
        <f t="shared" si="602"/>
        <v/>
      </c>
      <c r="CL626" s="105" t="str">
        <f t="shared" si="603"/>
        <v/>
      </c>
      <c r="CM626" s="105" t="str">
        <f t="shared" si="604"/>
        <v/>
      </c>
      <c r="CN626" s="105" t="str">
        <f t="shared" si="605"/>
        <v/>
      </c>
    </row>
    <row r="627" spans="34:92" x14ac:dyDescent="0.4">
      <c r="AH627" s="105" t="str">
        <f t="shared" si="547"/>
        <v/>
      </c>
      <c r="AI627" s="105" t="str">
        <f t="shared" si="548"/>
        <v/>
      </c>
      <c r="AJ627" s="105" t="str">
        <f t="shared" si="549"/>
        <v/>
      </c>
      <c r="AK627" s="105" t="str">
        <f t="shared" si="550"/>
        <v/>
      </c>
      <c r="AL627" s="105" t="str">
        <f t="shared" si="551"/>
        <v/>
      </c>
      <c r="AM627" s="105" t="str">
        <f t="shared" si="552"/>
        <v/>
      </c>
      <c r="AN627" s="105" t="str">
        <f t="shared" si="553"/>
        <v/>
      </c>
      <c r="AO627" s="105" t="str">
        <f t="shared" si="554"/>
        <v/>
      </c>
      <c r="AP627" s="105" t="str">
        <f t="shared" si="555"/>
        <v/>
      </c>
      <c r="AQ627" s="105" t="str">
        <f t="shared" si="558"/>
        <v/>
      </c>
      <c r="AR627" s="105" t="str">
        <f t="shared" si="559"/>
        <v/>
      </c>
      <c r="AS627" s="105" t="str">
        <f t="shared" si="560"/>
        <v/>
      </c>
      <c r="AT627" s="105" t="str">
        <f t="shared" si="561"/>
        <v/>
      </c>
      <c r="AU627" s="105" t="str">
        <f t="shared" si="562"/>
        <v/>
      </c>
      <c r="AV627" s="105" t="str">
        <f t="shared" si="563"/>
        <v/>
      </c>
      <c r="AW627" s="105" t="str">
        <f t="shared" si="564"/>
        <v/>
      </c>
      <c r="AX627" s="105" t="str">
        <f t="shared" si="565"/>
        <v/>
      </c>
      <c r="AY627" s="105" t="str">
        <f t="shared" si="566"/>
        <v/>
      </c>
      <c r="AZ627" s="105" t="str">
        <f t="shared" si="567"/>
        <v/>
      </c>
      <c r="BA627" s="105" t="str">
        <f t="shared" si="568"/>
        <v/>
      </c>
      <c r="BB627" s="105" t="str">
        <f t="shared" si="569"/>
        <v/>
      </c>
      <c r="BC627" s="105" t="str">
        <f t="shared" si="570"/>
        <v/>
      </c>
      <c r="BD627" s="105" t="str">
        <f t="shared" si="571"/>
        <v/>
      </c>
      <c r="BE627" s="105" t="str">
        <f t="shared" si="572"/>
        <v/>
      </c>
      <c r="BF627" s="105" t="str">
        <f t="shared" si="573"/>
        <v/>
      </c>
      <c r="BG627" s="105" t="str">
        <f t="shared" si="574"/>
        <v/>
      </c>
      <c r="BH627" s="105" t="str">
        <f t="shared" si="575"/>
        <v/>
      </c>
      <c r="BI627" s="105" t="str">
        <f t="shared" si="576"/>
        <v/>
      </c>
      <c r="BJ627" s="105" t="str">
        <f t="shared" si="577"/>
        <v/>
      </c>
      <c r="BK627" s="105" t="str">
        <f t="shared" si="578"/>
        <v/>
      </c>
      <c r="BL627" s="105" t="str">
        <f t="shared" si="579"/>
        <v/>
      </c>
      <c r="BM627" s="105" t="str">
        <f t="shared" si="580"/>
        <v/>
      </c>
      <c r="BN627" s="105" t="str">
        <f t="shared" si="581"/>
        <v/>
      </c>
      <c r="BO627" s="105" t="str">
        <f t="shared" si="582"/>
        <v/>
      </c>
      <c r="BP627" s="105" t="str">
        <f t="shared" si="583"/>
        <v/>
      </c>
      <c r="BQ627" s="105" t="str">
        <f t="shared" si="584"/>
        <v/>
      </c>
      <c r="BR627" s="105" t="str">
        <f t="shared" si="585"/>
        <v/>
      </c>
      <c r="BS627" s="105" t="str">
        <f t="shared" si="586"/>
        <v/>
      </c>
      <c r="BT627" s="105" t="str">
        <f t="shared" si="587"/>
        <v/>
      </c>
      <c r="BU627" s="105" t="str">
        <f t="shared" si="588"/>
        <v/>
      </c>
      <c r="BV627" s="105" t="str">
        <f t="shared" si="589"/>
        <v/>
      </c>
      <c r="BW627" s="105" t="str">
        <f t="shared" si="590"/>
        <v/>
      </c>
      <c r="BX627" s="105" t="str">
        <f t="shared" si="591"/>
        <v/>
      </c>
      <c r="BY627" s="105" t="str">
        <f t="shared" si="592"/>
        <v/>
      </c>
      <c r="BZ627" s="105" t="str">
        <f t="shared" si="593"/>
        <v/>
      </c>
      <c r="CA627" s="105" t="str">
        <f t="shared" ca="1" si="556"/>
        <v/>
      </c>
      <c r="CB627" s="105" t="str">
        <f t="shared" ca="1" si="557"/>
        <v/>
      </c>
      <c r="CC627" s="163" t="str">
        <f t="shared" ca="1" si="594"/>
        <v/>
      </c>
      <c r="CD627" s="105" t="str">
        <f t="shared" ca="1" si="595"/>
        <v/>
      </c>
      <c r="CE627" s="23">
        <f t="shared" si="596"/>
        <v>0</v>
      </c>
      <c r="CF627" s="105" t="str">
        <f t="shared" si="597"/>
        <v/>
      </c>
      <c r="CG627" s="105" t="str">
        <f t="shared" si="598"/>
        <v/>
      </c>
      <c r="CH627" s="105" t="str">
        <f t="shared" si="599"/>
        <v/>
      </c>
      <c r="CI627" s="105" t="str">
        <f t="shared" si="600"/>
        <v/>
      </c>
      <c r="CJ627" s="105" t="str">
        <f t="shared" si="601"/>
        <v/>
      </c>
      <c r="CK627" s="105" t="str">
        <f t="shared" si="602"/>
        <v/>
      </c>
      <c r="CL627" s="105" t="str">
        <f t="shared" si="603"/>
        <v/>
      </c>
      <c r="CM627" s="105" t="str">
        <f t="shared" si="604"/>
        <v/>
      </c>
      <c r="CN627" s="105" t="str">
        <f t="shared" si="605"/>
        <v/>
      </c>
    </row>
    <row r="628" spans="34:92" x14ac:dyDescent="0.4">
      <c r="AH628" s="105" t="str">
        <f t="shared" si="547"/>
        <v/>
      </c>
      <c r="AI628" s="105" t="str">
        <f t="shared" si="548"/>
        <v/>
      </c>
      <c r="AJ628" s="105" t="str">
        <f t="shared" si="549"/>
        <v/>
      </c>
      <c r="AK628" s="105" t="str">
        <f t="shared" si="550"/>
        <v/>
      </c>
      <c r="AL628" s="105" t="str">
        <f t="shared" si="551"/>
        <v/>
      </c>
      <c r="AM628" s="105" t="str">
        <f t="shared" si="552"/>
        <v/>
      </c>
      <c r="AN628" s="105" t="str">
        <f t="shared" si="553"/>
        <v/>
      </c>
      <c r="AO628" s="105" t="str">
        <f t="shared" si="554"/>
        <v/>
      </c>
      <c r="AP628" s="105" t="str">
        <f t="shared" si="555"/>
        <v/>
      </c>
      <c r="AQ628" s="105" t="str">
        <f t="shared" si="558"/>
        <v/>
      </c>
      <c r="AR628" s="105" t="str">
        <f t="shared" si="559"/>
        <v/>
      </c>
      <c r="AS628" s="105" t="str">
        <f t="shared" si="560"/>
        <v/>
      </c>
      <c r="AT628" s="105" t="str">
        <f t="shared" si="561"/>
        <v/>
      </c>
      <c r="AU628" s="105" t="str">
        <f t="shared" si="562"/>
        <v/>
      </c>
      <c r="AV628" s="105" t="str">
        <f t="shared" si="563"/>
        <v/>
      </c>
      <c r="AW628" s="105" t="str">
        <f t="shared" si="564"/>
        <v/>
      </c>
      <c r="AX628" s="105" t="str">
        <f t="shared" si="565"/>
        <v/>
      </c>
      <c r="AY628" s="105" t="str">
        <f t="shared" si="566"/>
        <v/>
      </c>
      <c r="AZ628" s="105" t="str">
        <f t="shared" si="567"/>
        <v/>
      </c>
      <c r="BA628" s="105" t="str">
        <f t="shared" si="568"/>
        <v/>
      </c>
      <c r="BB628" s="105" t="str">
        <f t="shared" si="569"/>
        <v/>
      </c>
      <c r="BC628" s="105" t="str">
        <f t="shared" si="570"/>
        <v/>
      </c>
      <c r="BD628" s="105" t="str">
        <f t="shared" si="571"/>
        <v/>
      </c>
      <c r="BE628" s="105" t="str">
        <f t="shared" si="572"/>
        <v/>
      </c>
      <c r="BF628" s="105" t="str">
        <f t="shared" si="573"/>
        <v/>
      </c>
      <c r="BG628" s="105" t="str">
        <f t="shared" si="574"/>
        <v/>
      </c>
      <c r="BH628" s="105" t="str">
        <f t="shared" si="575"/>
        <v/>
      </c>
      <c r="BI628" s="105" t="str">
        <f t="shared" si="576"/>
        <v/>
      </c>
      <c r="BJ628" s="105" t="str">
        <f t="shared" si="577"/>
        <v/>
      </c>
      <c r="BK628" s="105" t="str">
        <f t="shared" si="578"/>
        <v/>
      </c>
      <c r="BL628" s="105" t="str">
        <f t="shared" si="579"/>
        <v/>
      </c>
      <c r="BM628" s="105" t="str">
        <f t="shared" si="580"/>
        <v/>
      </c>
      <c r="BN628" s="105" t="str">
        <f t="shared" si="581"/>
        <v/>
      </c>
      <c r="BO628" s="105" t="str">
        <f t="shared" si="582"/>
        <v/>
      </c>
      <c r="BP628" s="105" t="str">
        <f t="shared" si="583"/>
        <v/>
      </c>
      <c r="BQ628" s="105" t="str">
        <f t="shared" si="584"/>
        <v/>
      </c>
      <c r="BR628" s="105" t="str">
        <f t="shared" si="585"/>
        <v/>
      </c>
      <c r="BS628" s="105" t="str">
        <f t="shared" si="586"/>
        <v/>
      </c>
      <c r="BT628" s="105" t="str">
        <f t="shared" si="587"/>
        <v/>
      </c>
      <c r="BU628" s="105" t="str">
        <f t="shared" si="588"/>
        <v/>
      </c>
      <c r="BV628" s="105" t="str">
        <f t="shared" si="589"/>
        <v/>
      </c>
      <c r="BW628" s="105" t="str">
        <f t="shared" si="590"/>
        <v/>
      </c>
      <c r="BX628" s="105" t="str">
        <f t="shared" si="591"/>
        <v/>
      </c>
      <c r="BY628" s="105" t="str">
        <f t="shared" si="592"/>
        <v/>
      </c>
      <c r="BZ628" s="105" t="str">
        <f t="shared" si="593"/>
        <v/>
      </c>
      <c r="CA628" s="105" t="str">
        <f t="shared" ca="1" si="556"/>
        <v/>
      </c>
      <c r="CB628" s="105" t="str">
        <f t="shared" ca="1" si="557"/>
        <v/>
      </c>
      <c r="CC628" s="163" t="str">
        <f t="shared" ca="1" si="594"/>
        <v/>
      </c>
      <c r="CD628" s="105" t="str">
        <f t="shared" ca="1" si="595"/>
        <v/>
      </c>
      <c r="CE628" s="23">
        <f t="shared" si="596"/>
        <v>0</v>
      </c>
      <c r="CF628" s="105" t="str">
        <f t="shared" si="597"/>
        <v/>
      </c>
      <c r="CG628" s="105" t="str">
        <f t="shared" si="598"/>
        <v/>
      </c>
      <c r="CH628" s="105" t="str">
        <f t="shared" si="599"/>
        <v/>
      </c>
      <c r="CI628" s="105" t="str">
        <f t="shared" si="600"/>
        <v/>
      </c>
      <c r="CJ628" s="105" t="str">
        <f t="shared" si="601"/>
        <v/>
      </c>
      <c r="CK628" s="105" t="str">
        <f t="shared" si="602"/>
        <v/>
      </c>
      <c r="CL628" s="105" t="str">
        <f t="shared" si="603"/>
        <v/>
      </c>
      <c r="CM628" s="105" t="str">
        <f t="shared" si="604"/>
        <v/>
      </c>
      <c r="CN628" s="105" t="str">
        <f t="shared" si="605"/>
        <v/>
      </c>
    </row>
    <row r="629" spans="34:92" x14ac:dyDescent="0.4">
      <c r="AH629" s="105" t="str">
        <f t="shared" si="547"/>
        <v/>
      </c>
      <c r="AI629" s="105" t="str">
        <f t="shared" si="548"/>
        <v/>
      </c>
      <c r="AJ629" s="105" t="str">
        <f t="shared" si="549"/>
        <v/>
      </c>
      <c r="AK629" s="105" t="str">
        <f t="shared" si="550"/>
        <v/>
      </c>
      <c r="AL629" s="105" t="str">
        <f t="shared" si="551"/>
        <v/>
      </c>
      <c r="AM629" s="105" t="str">
        <f t="shared" si="552"/>
        <v/>
      </c>
      <c r="AN629" s="105" t="str">
        <f t="shared" si="553"/>
        <v/>
      </c>
      <c r="AO629" s="105" t="str">
        <f t="shared" si="554"/>
        <v/>
      </c>
      <c r="AP629" s="105" t="str">
        <f t="shared" si="555"/>
        <v/>
      </c>
      <c r="AQ629" s="105" t="str">
        <f t="shared" si="558"/>
        <v/>
      </c>
      <c r="AR629" s="105" t="str">
        <f t="shared" si="559"/>
        <v/>
      </c>
      <c r="AS629" s="105" t="str">
        <f t="shared" si="560"/>
        <v/>
      </c>
      <c r="AT629" s="105" t="str">
        <f t="shared" si="561"/>
        <v/>
      </c>
      <c r="AU629" s="105" t="str">
        <f t="shared" si="562"/>
        <v/>
      </c>
      <c r="AV629" s="105" t="str">
        <f t="shared" si="563"/>
        <v/>
      </c>
      <c r="AW629" s="105" t="str">
        <f t="shared" si="564"/>
        <v/>
      </c>
      <c r="AX629" s="105" t="str">
        <f t="shared" si="565"/>
        <v/>
      </c>
      <c r="AY629" s="105" t="str">
        <f t="shared" si="566"/>
        <v/>
      </c>
      <c r="AZ629" s="105" t="str">
        <f t="shared" si="567"/>
        <v/>
      </c>
      <c r="BA629" s="105" t="str">
        <f t="shared" si="568"/>
        <v/>
      </c>
      <c r="BB629" s="105" t="str">
        <f t="shared" si="569"/>
        <v/>
      </c>
      <c r="BC629" s="105" t="str">
        <f t="shared" si="570"/>
        <v/>
      </c>
      <c r="BD629" s="105" t="str">
        <f t="shared" si="571"/>
        <v/>
      </c>
      <c r="BE629" s="105" t="str">
        <f t="shared" si="572"/>
        <v/>
      </c>
      <c r="BF629" s="105" t="str">
        <f t="shared" si="573"/>
        <v/>
      </c>
      <c r="BG629" s="105" t="str">
        <f t="shared" si="574"/>
        <v/>
      </c>
      <c r="BH629" s="105" t="str">
        <f t="shared" si="575"/>
        <v/>
      </c>
      <c r="BI629" s="105" t="str">
        <f t="shared" si="576"/>
        <v/>
      </c>
      <c r="BJ629" s="105" t="str">
        <f t="shared" si="577"/>
        <v/>
      </c>
      <c r="BK629" s="105" t="str">
        <f t="shared" si="578"/>
        <v/>
      </c>
      <c r="BL629" s="105" t="str">
        <f t="shared" si="579"/>
        <v/>
      </c>
      <c r="BM629" s="105" t="str">
        <f t="shared" si="580"/>
        <v/>
      </c>
      <c r="BN629" s="105" t="str">
        <f t="shared" si="581"/>
        <v/>
      </c>
      <c r="BO629" s="105" t="str">
        <f t="shared" si="582"/>
        <v/>
      </c>
      <c r="BP629" s="105" t="str">
        <f t="shared" si="583"/>
        <v/>
      </c>
      <c r="BQ629" s="105" t="str">
        <f t="shared" si="584"/>
        <v/>
      </c>
      <c r="BR629" s="105" t="str">
        <f t="shared" si="585"/>
        <v/>
      </c>
      <c r="BS629" s="105" t="str">
        <f t="shared" si="586"/>
        <v/>
      </c>
      <c r="BT629" s="105" t="str">
        <f t="shared" si="587"/>
        <v/>
      </c>
      <c r="BU629" s="105" t="str">
        <f t="shared" si="588"/>
        <v/>
      </c>
      <c r="BV629" s="105" t="str">
        <f t="shared" si="589"/>
        <v/>
      </c>
      <c r="BW629" s="105" t="str">
        <f t="shared" si="590"/>
        <v/>
      </c>
      <c r="BX629" s="105" t="str">
        <f t="shared" si="591"/>
        <v/>
      </c>
      <c r="BY629" s="105" t="str">
        <f t="shared" si="592"/>
        <v/>
      </c>
      <c r="BZ629" s="105" t="str">
        <f t="shared" si="593"/>
        <v/>
      </c>
      <c r="CA629" s="105" t="str">
        <f t="shared" ca="1" si="556"/>
        <v/>
      </c>
      <c r="CB629" s="105" t="str">
        <f t="shared" ca="1" si="557"/>
        <v/>
      </c>
      <c r="CC629" s="163" t="str">
        <f t="shared" ca="1" si="594"/>
        <v/>
      </c>
      <c r="CD629" s="105" t="str">
        <f t="shared" ca="1" si="595"/>
        <v/>
      </c>
      <c r="CE629" s="23">
        <f t="shared" si="596"/>
        <v>0</v>
      </c>
      <c r="CF629" s="105" t="str">
        <f t="shared" si="597"/>
        <v/>
      </c>
      <c r="CG629" s="105" t="str">
        <f t="shared" si="598"/>
        <v/>
      </c>
      <c r="CH629" s="105" t="str">
        <f t="shared" si="599"/>
        <v/>
      </c>
      <c r="CI629" s="105" t="str">
        <f t="shared" si="600"/>
        <v/>
      </c>
      <c r="CJ629" s="105" t="str">
        <f t="shared" si="601"/>
        <v/>
      </c>
      <c r="CK629" s="105" t="str">
        <f t="shared" si="602"/>
        <v/>
      </c>
      <c r="CL629" s="105" t="str">
        <f t="shared" si="603"/>
        <v/>
      </c>
      <c r="CM629" s="105" t="str">
        <f t="shared" si="604"/>
        <v/>
      </c>
      <c r="CN629" s="105" t="str">
        <f t="shared" si="605"/>
        <v/>
      </c>
    </row>
    <row r="630" spans="34:92" x14ac:dyDescent="0.4">
      <c r="AH630" s="105" t="str">
        <f t="shared" si="547"/>
        <v/>
      </c>
      <c r="AI630" s="105" t="str">
        <f t="shared" si="548"/>
        <v/>
      </c>
      <c r="AJ630" s="105" t="str">
        <f t="shared" si="549"/>
        <v/>
      </c>
      <c r="AK630" s="105" t="str">
        <f t="shared" si="550"/>
        <v/>
      </c>
      <c r="AL630" s="105" t="str">
        <f t="shared" si="551"/>
        <v/>
      </c>
      <c r="AM630" s="105" t="str">
        <f t="shared" si="552"/>
        <v/>
      </c>
      <c r="AN630" s="105" t="str">
        <f t="shared" si="553"/>
        <v/>
      </c>
      <c r="AO630" s="105" t="str">
        <f t="shared" si="554"/>
        <v/>
      </c>
      <c r="AP630" s="105" t="str">
        <f t="shared" si="555"/>
        <v/>
      </c>
      <c r="AQ630" s="105" t="str">
        <f t="shared" si="558"/>
        <v/>
      </c>
      <c r="AR630" s="105" t="str">
        <f t="shared" si="559"/>
        <v/>
      </c>
      <c r="AS630" s="105" t="str">
        <f t="shared" si="560"/>
        <v/>
      </c>
      <c r="AT630" s="105" t="str">
        <f t="shared" si="561"/>
        <v/>
      </c>
      <c r="AU630" s="105" t="str">
        <f t="shared" si="562"/>
        <v/>
      </c>
      <c r="AV630" s="105" t="str">
        <f t="shared" si="563"/>
        <v/>
      </c>
      <c r="AW630" s="105" t="str">
        <f t="shared" si="564"/>
        <v/>
      </c>
      <c r="AX630" s="105" t="str">
        <f t="shared" si="565"/>
        <v/>
      </c>
      <c r="AY630" s="105" t="str">
        <f t="shared" si="566"/>
        <v/>
      </c>
      <c r="AZ630" s="105" t="str">
        <f t="shared" si="567"/>
        <v/>
      </c>
      <c r="BA630" s="105" t="str">
        <f t="shared" si="568"/>
        <v/>
      </c>
      <c r="BB630" s="105" t="str">
        <f t="shared" si="569"/>
        <v/>
      </c>
      <c r="BC630" s="105" t="str">
        <f t="shared" si="570"/>
        <v/>
      </c>
      <c r="BD630" s="105" t="str">
        <f t="shared" si="571"/>
        <v/>
      </c>
      <c r="BE630" s="105" t="str">
        <f t="shared" si="572"/>
        <v/>
      </c>
      <c r="BF630" s="105" t="str">
        <f t="shared" si="573"/>
        <v/>
      </c>
      <c r="BG630" s="105" t="str">
        <f t="shared" si="574"/>
        <v/>
      </c>
      <c r="BH630" s="105" t="str">
        <f t="shared" si="575"/>
        <v/>
      </c>
      <c r="BI630" s="105" t="str">
        <f t="shared" si="576"/>
        <v/>
      </c>
      <c r="BJ630" s="105" t="str">
        <f t="shared" si="577"/>
        <v/>
      </c>
      <c r="BK630" s="105" t="str">
        <f t="shared" si="578"/>
        <v/>
      </c>
      <c r="BL630" s="105" t="str">
        <f t="shared" si="579"/>
        <v/>
      </c>
      <c r="BM630" s="105" t="str">
        <f t="shared" si="580"/>
        <v/>
      </c>
      <c r="BN630" s="105" t="str">
        <f t="shared" si="581"/>
        <v/>
      </c>
      <c r="BO630" s="105" t="str">
        <f t="shared" si="582"/>
        <v/>
      </c>
      <c r="BP630" s="105" t="str">
        <f t="shared" si="583"/>
        <v/>
      </c>
      <c r="BQ630" s="105" t="str">
        <f t="shared" si="584"/>
        <v/>
      </c>
      <c r="BR630" s="105" t="str">
        <f t="shared" si="585"/>
        <v/>
      </c>
      <c r="BS630" s="105" t="str">
        <f t="shared" si="586"/>
        <v/>
      </c>
      <c r="BT630" s="105" t="str">
        <f t="shared" si="587"/>
        <v/>
      </c>
      <c r="BU630" s="105" t="str">
        <f t="shared" si="588"/>
        <v/>
      </c>
      <c r="BV630" s="105" t="str">
        <f t="shared" si="589"/>
        <v/>
      </c>
      <c r="BW630" s="105" t="str">
        <f t="shared" si="590"/>
        <v/>
      </c>
      <c r="BX630" s="105" t="str">
        <f t="shared" si="591"/>
        <v/>
      </c>
      <c r="BY630" s="105" t="str">
        <f t="shared" si="592"/>
        <v/>
      </c>
      <c r="BZ630" s="105" t="str">
        <f t="shared" si="593"/>
        <v/>
      </c>
      <c r="CA630" s="105" t="str">
        <f t="shared" ca="1" si="556"/>
        <v/>
      </c>
      <c r="CB630" s="105" t="str">
        <f t="shared" ca="1" si="557"/>
        <v/>
      </c>
      <c r="CC630" s="163" t="str">
        <f t="shared" ca="1" si="594"/>
        <v/>
      </c>
      <c r="CD630" s="105" t="str">
        <f t="shared" ca="1" si="595"/>
        <v/>
      </c>
      <c r="CE630" s="23">
        <f t="shared" si="596"/>
        <v>0</v>
      </c>
      <c r="CF630" s="105" t="str">
        <f t="shared" si="597"/>
        <v/>
      </c>
      <c r="CG630" s="105" t="str">
        <f t="shared" si="598"/>
        <v/>
      </c>
      <c r="CH630" s="105" t="str">
        <f t="shared" si="599"/>
        <v/>
      </c>
      <c r="CI630" s="105" t="str">
        <f t="shared" si="600"/>
        <v/>
      </c>
      <c r="CJ630" s="105" t="str">
        <f t="shared" si="601"/>
        <v/>
      </c>
      <c r="CK630" s="105" t="str">
        <f t="shared" si="602"/>
        <v/>
      </c>
      <c r="CL630" s="105" t="str">
        <f t="shared" si="603"/>
        <v/>
      </c>
      <c r="CM630" s="105" t="str">
        <f t="shared" si="604"/>
        <v/>
      </c>
      <c r="CN630" s="105" t="str">
        <f t="shared" si="605"/>
        <v/>
      </c>
    </row>
    <row r="631" spans="34:92" x14ac:dyDescent="0.4">
      <c r="AH631" s="105" t="str">
        <f t="shared" si="547"/>
        <v/>
      </c>
      <c r="AI631" s="105" t="str">
        <f t="shared" si="548"/>
        <v/>
      </c>
      <c r="AJ631" s="105" t="str">
        <f t="shared" si="549"/>
        <v/>
      </c>
      <c r="AK631" s="105" t="str">
        <f t="shared" si="550"/>
        <v/>
      </c>
      <c r="AL631" s="105" t="str">
        <f t="shared" si="551"/>
        <v/>
      </c>
      <c r="AM631" s="105" t="str">
        <f t="shared" si="552"/>
        <v/>
      </c>
      <c r="AN631" s="105" t="str">
        <f t="shared" si="553"/>
        <v/>
      </c>
      <c r="AO631" s="105" t="str">
        <f t="shared" si="554"/>
        <v/>
      </c>
      <c r="AP631" s="105" t="str">
        <f t="shared" si="555"/>
        <v/>
      </c>
      <c r="AQ631" s="105" t="str">
        <f t="shared" si="558"/>
        <v/>
      </c>
      <c r="AR631" s="105" t="str">
        <f t="shared" si="559"/>
        <v/>
      </c>
      <c r="AS631" s="105" t="str">
        <f t="shared" si="560"/>
        <v/>
      </c>
      <c r="AT631" s="105" t="str">
        <f t="shared" si="561"/>
        <v/>
      </c>
      <c r="AU631" s="105" t="str">
        <f t="shared" si="562"/>
        <v/>
      </c>
      <c r="AV631" s="105" t="str">
        <f t="shared" si="563"/>
        <v/>
      </c>
      <c r="AW631" s="105" t="str">
        <f t="shared" si="564"/>
        <v/>
      </c>
      <c r="AX631" s="105" t="str">
        <f t="shared" si="565"/>
        <v/>
      </c>
      <c r="AY631" s="105" t="str">
        <f t="shared" si="566"/>
        <v/>
      </c>
      <c r="AZ631" s="105" t="str">
        <f t="shared" si="567"/>
        <v/>
      </c>
      <c r="BA631" s="105" t="str">
        <f t="shared" si="568"/>
        <v/>
      </c>
      <c r="BB631" s="105" t="str">
        <f t="shared" si="569"/>
        <v/>
      </c>
      <c r="BC631" s="105" t="str">
        <f t="shared" si="570"/>
        <v/>
      </c>
      <c r="BD631" s="105" t="str">
        <f t="shared" si="571"/>
        <v/>
      </c>
      <c r="BE631" s="105" t="str">
        <f t="shared" si="572"/>
        <v/>
      </c>
      <c r="BF631" s="105" t="str">
        <f t="shared" si="573"/>
        <v/>
      </c>
      <c r="BG631" s="105" t="str">
        <f t="shared" si="574"/>
        <v/>
      </c>
      <c r="BH631" s="105" t="str">
        <f t="shared" si="575"/>
        <v/>
      </c>
      <c r="BI631" s="105" t="str">
        <f t="shared" si="576"/>
        <v/>
      </c>
      <c r="BJ631" s="105" t="str">
        <f t="shared" si="577"/>
        <v/>
      </c>
      <c r="BK631" s="105" t="str">
        <f t="shared" si="578"/>
        <v/>
      </c>
      <c r="BL631" s="105" t="str">
        <f t="shared" si="579"/>
        <v/>
      </c>
      <c r="BM631" s="105" t="str">
        <f t="shared" si="580"/>
        <v/>
      </c>
      <c r="BN631" s="105" t="str">
        <f t="shared" si="581"/>
        <v/>
      </c>
      <c r="BO631" s="105" t="str">
        <f t="shared" si="582"/>
        <v/>
      </c>
      <c r="BP631" s="105" t="str">
        <f t="shared" si="583"/>
        <v/>
      </c>
      <c r="BQ631" s="105" t="str">
        <f t="shared" si="584"/>
        <v/>
      </c>
      <c r="BR631" s="105" t="str">
        <f t="shared" si="585"/>
        <v/>
      </c>
      <c r="BS631" s="105" t="str">
        <f t="shared" si="586"/>
        <v/>
      </c>
      <c r="BT631" s="105" t="str">
        <f t="shared" si="587"/>
        <v/>
      </c>
      <c r="BU631" s="105" t="str">
        <f t="shared" si="588"/>
        <v/>
      </c>
      <c r="BV631" s="105" t="str">
        <f t="shared" si="589"/>
        <v/>
      </c>
      <c r="BW631" s="105" t="str">
        <f t="shared" si="590"/>
        <v/>
      </c>
      <c r="BX631" s="105" t="str">
        <f t="shared" si="591"/>
        <v/>
      </c>
      <c r="BY631" s="105" t="str">
        <f t="shared" si="592"/>
        <v/>
      </c>
      <c r="BZ631" s="105" t="str">
        <f t="shared" si="593"/>
        <v/>
      </c>
      <c r="CA631" s="105" t="str">
        <f t="shared" ca="1" si="556"/>
        <v/>
      </c>
      <c r="CB631" s="105" t="str">
        <f t="shared" ca="1" si="557"/>
        <v/>
      </c>
      <c r="CC631" s="163" t="str">
        <f t="shared" ca="1" si="594"/>
        <v/>
      </c>
      <c r="CD631" s="105" t="str">
        <f t="shared" ca="1" si="595"/>
        <v/>
      </c>
      <c r="CE631" s="23">
        <f t="shared" si="596"/>
        <v>0</v>
      </c>
      <c r="CF631" s="105" t="str">
        <f t="shared" si="597"/>
        <v/>
      </c>
      <c r="CG631" s="105" t="str">
        <f t="shared" si="598"/>
        <v/>
      </c>
      <c r="CH631" s="105" t="str">
        <f t="shared" si="599"/>
        <v/>
      </c>
      <c r="CI631" s="105" t="str">
        <f t="shared" si="600"/>
        <v/>
      </c>
      <c r="CJ631" s="105" t="str">
        <f t="shared" si="601"/>
        <v/>
      </c>
      <c r="CK631" s="105" t="str">
        <f t="shared" si="602"/>
        <v/>
      </c>
      <c r="CL631" s="105" t="str">
        <f t="shared" si="603"/>
        <v/>
      </c>
      <c r="CM631" s="105" t="str">
        <f t="shared" si="604"/>
        <v/>
      </c>
      <c r="CN631" s="105" t="str">
        <f t="shared" si="605"/>
        <v/>
      </c>
    </row>
    <row r="632" spans="34:92" x14ac:dyDescent="0.4">
      <c r="AH632" s="105" t="str">
        <f t="shared" si="547"/>
        <v/>
      </c>
      <c r="AI632" s="105" t="str">
        <f t="shared" si="548"/>
        <v/>
      </c>
      <c r="AJ632" s="105" t="str">
        <f t="shared" si="549"/>
        <v/>
      </c>
      <c r="AK632" s="105" t="str">
        <f t="shared" si="550"/>
        <v/>
      </c>
      <c r="AL632" s="105" t="str">
        <f t="shared" si="551"/>
        <v/>
      </c>
      <c r="AM632" s="105" t="str">
        <f t="shared" si="552"/>
        <v/>
      </c>
      <c r="AN632" s="105" t="str">
        <f t="shared" si="553"/>
        <v/>
      </c>
      <c r="AO632" s="105" t="str">
        <f t="shared" si="554"/>
        <v/>
      </c>
      <c r="AP632" s="105" t="str">
        <f t="shared" si="555"/>
        <v/>
      </c>
      <c r="AQ632" s="105" t="str">
        <f t="shared" si="558"/>
        <v/>
      </c>
      <c r="AR632" s="105" t="str">
        <f t="shared" si="559"/>
        <v/>
      </c>
      <c r="AS632" s="105" t="str">
        <f t="shared" si="560"/>
        <v/>
      </c>
      <c r="AT632" s="105" t="str">
        <f t="shared" si="561"/>
        <v/>
      </c>
      <c r="AU632" s="105" t="str">
        <f t="shared" si="562"/>
        <v/>
      </c>
      <c r="AV632" s="105" t="str">
        <f t="shared" si="563"/>
        <v/>
      </c>
      <c r="AW632" s="105" t="str">
        <f t="shared" si="564"/>
        <v/>
      </c>
      <c r="AX632" s="105" t="str">
        <f t="shared" si="565"/>
        <v/>
      </c>
      <c r="AY632" s="105" t="str">
        <f t="shared" si="566"/>
        <v/>
      </c>
      <c r="AZ632" s="105" t="str">
        <f t="shared" si="567"/>
        <v/>
      </c>
      <c r="BA632" s="105" t="str">
        <f t="shared" si="568"/>
        <v/>
      </c>
      <c r="BB632" s="105" t="str">
        <f t="shared" si="569"/>
        <v/>
      </c>
      <c r="BC632" s="105" t="str">
        <f t="shared" si="570"/>
        <v/>
      </c>
      <c r="BD632" s="105" t="str">
        <f t="shared" si="571"/>
        <v/>
      </c>
      <c r="BE632" s="105" t="str">
        <f t="shared" si="572"/>
        <v/>
      </c>
      <c r="BF632" s="105" t="str">
        <f t="shared" si="573"/>
        <v/>
      </c>
      <c r="BG632" s="105" t="str">
        <f t="shared" si="574"/>
        <v/>
      </c>
      <c r="BH632" s="105" t="str">
        <f t="shared" si="575"/>
        <v/>
      </c>
      <c r="BI632" s="105" t="str">
        <f t="shared" si="576"/>
        <v/>
      </c>
      <c r="BJ632" s="105" t="str">
        <f t="shared" si="577"/>
        <v/>
      </c>
      <c r="BK632" s="105" t="str">
        <f t="shared" si="578"/>
        <v/>
      </c>
      <c r="BL632" s="105" t="str">
        <f t="shared" si="579"/>
        <v/>
      </c>
      <c r="BM632" s="105" t="str">
        <f t="shared" si="580"/>
        <v/>
      </c>
      <c r="BN632" s="105" t="str">
        <f t="shared" si="581"/>
        <v/>
      </c>
      <c r="BO632" s="105" t="str">
        <f t="shared" si="582"/>
        <v/>
      </c>
      <c r="BP632" s="105" t="str">
        <f t="shared" si="583"/>
        <v/>
      </c>
      <c r="BQ632" s="105" t="str">
        <f t="shared" si="584"/>
        <v/>
      </c>
      <c r="BR632" s="105" t="str">
        <f t="shared" si="585"/>
        <v/>
      </c>
      <c r="BS632" s="105" t="str">
        <f t="shared" si="586"/>
        <v/>
      </c>
      <c r="BT632" s="105" t="str">
        <f t="shared" si="587"/>
        <v/>
      </c>
      <c r="BU632" s="105" t="str">
        <f t="shared" si="588"/>
        <v/>
      </c>
      <c r="BV632" s="105" t="str">
        <f t="shared" si="589"/>
        <v/>
      </c>
      <c r="BW632" s="105" t="str">
        <f t="shared" si="590"/>
        <v/>
      </c>
      <c r="BX632" s="105" t="str">
        <f t="shared" si="591"/>
        <v/>
      </c>
      <c r="BY632" s="105" t="str">
        <f t="shared" si="592"/>
        <v/>
      </c>
      <c r="BZ632" s="105" t="str">
        <f t="shared" si="593"/>
        <v/>
      </c>
      <c r="CA632" s="105" t="str">
        <f t="shared" ca="1" si="556"/>
        <v/>
      </c>
      <c r="CB632" s="105" t="str">
        <f t="shared" ca="1" si="557"/>
        <v/>
      </c>
      <c r="CC632" s="163" t="str">
        <f t="shared" ca="1" si="594"/>
        <v/>
      </c>
      <c r="CD632" s="105" t="str">
        <f t="shared" ca="1" si="595"/>
        <v/>
      </c>
      <c r="CE632" s="23">
        <f t="shared" si="596"/>
        <v>0</v>
      </c>
      <c r="CF632" s="105" t="str">
        <f t="shared" si="597"/>
        <v/>
      </c>
      <c r="CG632" s="105" t="str">
        <f t="shared" si="598"/>
        <v/>
      </c>
      <c r="CH632" s="105" t="str">
        <f t="shared" si="599"/>
        <v/>
      </c>
      <c r="CI632" s="105" t="str">
        <f t="shared" si="600"/>
        <v/>
      </c>
      <c r="CJ632" s="105" t="str">
        <f t="shared" si="601"/>
        <v/>
      </c>
      <c r="CK632" s="105" t="str">
        <f t="shared" si="602"/>
        <v/>
      </c>
      <c r="CL632" s="105" t="str">
        <f t="shared" si="603"/>
        <v/>
      </c>
      <c r="CM632" s="105" t="str">
        <f t="shared" si="604"/>
        <v/>
      </c>
      <c r="CN632" s="105" t="str">
        <f t="shared" si="605"/>
        <v/>
      </c>
    </row>
    <row r="633" spans="34:92" x14ac:dyDescent="0.4">
      <c r="AH633" s="105" t="str">
        <f t="shared" si="547"/>
        <v/>
      </c>
      <c r="AI633" s="105" t="str">
        <f t="shared" si="548"/>
        <v/>
      </c>
      <c r="AJ633" s="105" t="str">
        <f t="shared" si="549"/>
        <v/>
      </c>
      <c r="AK633" s="105" t="str">
        <f t="shared" si="550"/>
        <v/>
      </c>
      <c r="AL633" s="105" t="str">
        <f t="shared" si="551"/>
        <v/>
      </c>
      <c r="AM633" s="105" t="str">
        <f t="shared" si="552"/>
        <v/>
      </c>
      <c r="AN633" s="105" t="str">
        <f t="shared" si="553"/>
        <v/>
      </c>
      <c r="AO633" s="105" t="str">
        <f t="shared" si="554"/>
        <v/>
      </c>
      <c r="AP633" s="105" t="str">
        <f t="shared" si="555"/>
        <v/>
      </c>
      <c r="AQ633" s="105" t="str">
        <f t="shared" si="558"/>
        <v/>
      </c>
      <c r="AR633" s="105" t="str">
        <f t="shared" si="559"/>
        <v/>
      </c>
      <c r="AS633" s="105" t="str">
        <f t="shared" si="560"/>
        <v/>
      </c>
      <c r="AT633" s="105" t="str">
        <f t="shared" si="561"/>
        <v/>
      </c>
      <c r="AU633" s="105" t="str">
        <f t="shared" si="562"/>
        <v/>
      </c>
      <c r="AV633" s="105" t="str">
        <f t="shared" si="563"/>
        <v/>
      </c>
      <c r="AW633" s="105" t="str">
        <f t="shared" si="564"/>
        <v/>
      </c>
      <c r="AX633" s="105" t="str">
        <f t="shared" si="565"/>
        <v/>
      </c>
      <c r="AY633" s="105" t="str">
        <f t="shared" si="566"/>
        <v/>
      </c>
      <c r="AZ633" s="105" t="str">
        <f t="shared" si="567"/>
        <v/>
      </c>
      <c r="BA633" s="105" t="str">
        <f t="shared" si="568"/>
        <v/>
      </c>
      <c r="BB633" s="105" t="str">
        <f t="shared" si="569"/>
        <v/>
      </c>
      <c r="BC633" s="105" t="str">
        <f t="shared" si="570"/>
        <v/>
      </c>
      <c r="BD633" s="105" t="str">
        <f t="shared" si="571"/>
        <v/>
      </c>
      <c r="BE633" s="105" t="str">
        <f t="shared" si="572"/>
        <v/>
      </c>
      <c r="BF633" s="105" t="str">
        <f t="shared" si="573"/>
        <v/>
      </c>
      <c r="BG633" s="105" t="str">
        <f t="shared" si="574"/>
        <v/>
      </c>
      <c r="BH633" s="105" t="str">
        <f t="shared" si="575"/>
        <v/>
      </c>
      <c r="BI633" s="105" t="str">
        <f t="shared" si="576"/>
        <v/>
      </c>
      <c r="BJ633" s="105" t="str">
        <f t="shared" si="577"/>
        <v/>
      </c>
      <c r="BK633" s="105" t="str">
        <f t="shared" si="578"/>
        <v/>
      </c>
      <c r="BL633" s="105" t="str">
        <f t="shared" si="579"/>
        <v/>
      </c>
      <c r="BM633" s="105" t="str">
        <f t="shared" si="580"/>
        <v/>
      </c>
      <c r="BN633" s="105" t="str">
        <f t="shared" si="581"/>
        <v/>
      </c>
      <c r="BO633" s="105" t="str">
        <f t="shared" si="582"/>
        <v/>
      </c>
      <c r="BP633" s="105" t="str">
        <f t="shared" si="583"/>
        <v/>
      </c>
      <c r="BQ633" s="105" t="str">
        <f t="shared" si="584"/>
        <v/>
      </c>
      <c r="BR633" s="105" t="str">
        <f t="shared" si="585"/>
        <v/>
      </c>
      <c r="BS633" s="105" t="str">
        <f t="shared" si="586"/>
        <v/>
      </c>
      <c r="BT633" s="105" t="str">
        <f t="shared" si="587"/>
        <v/>
      </c>
      <c r="BU633" s="105" t="str">
        <f t="shared" si="588"/>
        <v/>
      </c>
      <c r="BV633" s="105" t="str">
        <f t="shared" si="589"/>
        <v/>
      </c>
      <c r="BW633" s="105" t="str">
        <f t="shared" si="590"/>
        <v/>
      </c>
      <c r="BX633" s="105" t="str">
        <f t="shared" si="591"/>
        <v/>
      </c>
      <c r="BY633" s="105" t="str">
        <f t="shared" si="592"/>
        <v/>
      </c>
      <c r="BZ633" s="105" t="str">
        <f t="shared" si="593"/>
        <v/>
      </c>
      <c r="CA633" s="105" t="str">
        <f t="shared" ca="1" si="556"/>
        <v/>
      </c>
      <c r="CB633" s="105" t="str">
        <f t="shared" ca="1" si="557"/>
        <v/>
      </c>
      <c r="CC633" s="163" t="str">
        <f t="shared" ca="1" si="594"/>
        <v/>
      </c>
      <c r="CD633" s="105" t="str">
        <f t="shared" ca="1" si="595"/>
        <v/>
      </c>
      <c r="CE633" s="23">
        <f t="shared" si="596"/>
        <v>0</v>
      </c>
      <c r="CF633" s="105" t="str">
        <f t="shared" si="597"/>
        <v/>
      </c>
      <c r="CG633" s="105" t="str">
        <f t="shared" si="598"/>
        <v/>
      </c>
      <c r="CH633" s="105" t="str">
        <f t="shared" si="599"/>
        <v/>
      </c>
      <c r="CI633" s="105" t="str">
        <f t="shared" si="600"/>
        <v/>
      </c>
      <c r="CJ633" s="105" t="str">
        <f t="shared" si="601"/>
        <v/>
      </c>
      <c r="CK633" s="105" t="str">
        <f t="shared" si="602"/>
        <v/>
      </c>
      <c r="CL633" s="105" t="str">
        <f t="shared" si="603"/>
        <v/>
      </c>
      <c r="CM633" s="105" t="str">
        <f t="shared" si="604"/>
        <v/>
      </c>
      <c r="CN633" s="105" t="str">
        <f t="shared" si="605"/>
        <v/>
      </c>
    </row>
    <row r="634" spans="34:92" x14ac:dyDescent="0.4">
      <c r="AH634" s="105" t="str">
        <f t="shared" si="547"/>
        <v/>
      </c>
      <c r="AI634" s="105" t="str">
        <f t="shared" si="548"/>
        <v/>
      </c>
      <c r="AJ634" s="105" t="str">
        <f t="shared" si="549"/>
        <v/>
      </c>
      <c r="AK634" s="105" t="str">
        <f t="shared" si="550"/>
        <v/>
      </c>
      <c r="AL634" s="105" t="str">
        <f t="shared" si="551"/>
        <v/>
      </c>
      <c r="AM634" s="105" t="str">
        <f t="shared" si="552"/>
        <v/>
      </c>
      <c r="AN634" s="105" t="str">
        <f t="shared" si="553"/>
        <v/>
      </c>
      <c r="AO634" s="105" t="str">
        <f t="shared" si="554"/>
        <v/>
      </c>
      <c r="AP634" s="105" t="str">
        <f t="shared" si="555"/>
        <v/>
      </c>
      <c r="AQ634" s="105" t="str">
        <f t="shared" si="558"/>
        <v/>
      </c>
      <c r="AR634" s="105" t="str">
        <f t="shared" si="559"/>
        <v/>
      </c>
      <c r="AS634" s="105" t="str">
        <f t="shared" si="560"/>
        <v/>
      </c>
      <c r="AT634" s="105" t="str">
        <f t="shared" si="561"/>
        <v/>
      </c>
      <c r="AU634" s="105" t="str">
        <f t="shared" si="562"/>
        <v/>
      </c>
      <c r="AV634" s="105" t="str">
        <f t="shared" si="563"/>
        <v/>
      </c>
      <c r="AW634" s="105" t="str">
        <f t="shared" si="564"/>
        <v/>
      </c>
      <c r="AX634" s="105" t="str">
        <f t="shared" si="565"/>
        <v/>
      </c>
      <c r="AY634" s="105" t="str">
        <f t="shared" si="566"/>
        <v/>
      </c>
      <c r="AZ634" s="105" t="str">
        <f t="shared" si="567"/>
        <v/>
      </c>
      <c r="BA634" s="105" t="str">
        <f t="shared" si="568"/>
        <v/>
      </c>
      <c r="BB634" s="105" t="str">
        <f t="shared" si="569"/>
        <v/>
      </c>
      <c r="BC634" s="105" t="str">
        <f t="shared" si="570"/>
        <v/>
      </c>
      <c r="BD634" s="105" t="str">
        <f t="shared" si="571"/>
        <v/>
      </c>
      <c r="BE634" s="105" t="str">
        <f t="shared" si="572"/>
        <v/>
      </c>
      <c r="BF634" s="105" t="str">
        <f t="shared" si="573"/>
        <v/>
      </c>
      <c r="BG634" s="105" t="str">
        <f t="shared" si="574"/>
        <v/>
      </c>
      <c r="BH634" s="105" t="str">
        <f t="shared" si="575"/>
        <v/>
      </c>
      <c r="BI634" s="105" t="str">
        <f t="shared" si="576"/>
        <v/>
      </c>
      <c r="BJ634" s="105" t="str">
        <f t="shared" si="577"/>
        <v/>
      </c>
      <c r="BK634" s="105" t="str">
        <f t="shared" si="578"/>
        <v/>
      </c>
      <c r="BL634" s="105" t="str">
        <f t="shared" si="579"/>
        <v/>
      </c>
      <c r="BM634" s="105" t="str">
        <f t="shared" si="580"/>
        <v/>
      </c>
      <c r="BN634" s="105" t="str">
        <f t="shared" si="581"/>
        <v/>
      </c>
      <c r="BO634" s="105" t="str">
        <f t="shared" si="582"/>
        <v/>
      </c>
      <c r="BP634" s="105" t="str">
        <f t="shared" si="583"/>
        <v/>
      </c>
      <c r="BQ634" s="105" t="str">
        <f t="shared" si="584"/>
        <v/>
      </c>
      <c r="BR634" s="105" t="str">
        <f t="shared" si="585"/>
        <v/>
      </c>
      <c r="BS634" s="105" t="str">
        <f t="shared" si="586"/>
        <v/>
      </c>
      <c r="BT634" s="105" t="str">
        <f t="shared" si="587"/>
        <v/>
      </c>
      <c r="BU634" s="105" t="str">
        <f t="shared" si="588"/>
        <v/>
      </c>
      <c r="BV634" s="105" t="str">
        <f t="shared" si="589"/>
        <v/>
      </c>
      <c r="BW634" s="105" t="str">
        <f t="shared" si="590"/>
        <v/>
      </c>
      <c r="BX634" s="105" t="str">
        <f t="shared" si="591"/>
        <v/>
      </c>
      <c r="BY634" s="105" t="str">
        <f t="shared" si="592"/>
        <v/>
      </c>
      <c r="BZ634" s="105" t="str">
        <f t="shared" si="593"/>
        <v/>
      </c>
      <c r="CA634" s="105" t="str">
        <f t="shared" ca="1" si="556"/>
        <v/>
      </c>
      <c r="CB634" s="105" t="str">
        <f t="shared" ca="1" si="557"/>
        <v/>
      </c>
      <c r="CC634" s="163" t="str">
        <f t="shared" ca="1" si="594"/>
        <v/>
      </c>
      <c r="CD634" s="105" t="str">
        <f t="shared" ca="1" si="595"/>
        <v/>
      </c>
      <c r="CE634" s="23">
        <f t="shared" si="596"/>
        <v>0</v>
      </c>
      <c r="CF634" s="105" t="str">
        <f t="shared" si="597"/>
        <v/>
      </c>
      <c r="CG634" s="105" t="str">
        <f t="shared" si="598"/>
        <v/>
      </c>
      <c r="CH634" s="105" t="str">
        <f t="shared" si="599"/>
        <v/>
      </c>
      <c r="CI634" s="105" t="str">
        <f t="shared" si="600"/>
        <v/>
      </c>
      <c r="CJ634" s="105" t="str">
        <f t="shared" si="601"/>
        <v/>
      </c>
      <c r="CK634" s="105" t="str">
        <f t="shared" si="602"/>
        <v/>
      </c>
      <c r="CL634" s="105" t="str">
        <f t="shared" si="603"/>
        <v/>
      </c>
      <c r="CM634" s="105" t="str">
        <f t="shared" si="604"/>
        <v/>
      </c>
      <c r="CN634" s="105" t="str">
        <f t="shared" si="605"/>
        <v/>
      </c>
    </row>
    <row r="635" spans="34:92" x14ac:dyDescent="0.4">
      <c r="AH635" s="105" t="str">
        <f t="shared" si="547"/>
        <v/>
      </c>
      <c r="AI635" s="105" t="str">
        <f t="shared" si="548"/>
        <v/>
      </c>
      <c r="AJ635" s="105" t="str">
        <f t="shared" si="549"/>
        <v/>
      </c>
      <c r="AK635" s="105" t="str">
        <f t="shared" si="550"/>
        <v/>
      </c>
      <c r="AL635" s="105" t="str">
        <f t="shared" si="551"/>
        <v/>
      </c>
      <c r="AM635" s="105" t="str">
        <f t="shared" si="552"/>
        <v/>
      </c>
      <c r="AN635" s="105" t="str">
        <f t="shared" si="553"/>
        <v/>
      </c>
      <c r="AO635" s="105" t="str">
        <f t="shared" si="554"/>
        <v/>
      </c>
      <c r="AP635" s="105" t="str">
        <f t="shared" si="555"/>
        <v/>
      </c>
      <c r="AQ635" s="105" t="str">
        <f t="shared" si="558"/>
        <v/>
      </c>
      <c r="AR635" s="105" t="str">
        <f t="shared" si="559"/>
        <v/>
      </c>
      <c r="AS635" s="105" t="str">
        <f t="shared" si="560"/>
        <v/>
      </c>
      <c r="AT635" s="105" t="str">
        <f t="shared" si="561"/>
        <v/>
      </c>
      <c r="AU635" s="105" t="str">
        <f t="shared" si="562"/>
        <v/>
      </c>
      <c r="AV635" s="105" t="str">
        <f t="shared" si="563"/>
        <v/>
      </c>
      <c r="AW635" s="105" t="str">
        <f t="shared" si="564"/>
        <v/>
      </c>
      <c r="AX635" s="105" t="str">
        <f t="shared" si="565"/>
        <v/>
      </c>
      <c r="AY635" s="105" t="str">
        <f t="shared" si="566"/>
        <v/>
      </c>
      <c r="AZ635" s="105" t="str">
        <f t="shared" si="567"/>
        <v/>
      </c>
      <c r="BA635" s="105" t="str">
        <f t="shared" si="568"/>
        <v/>
      </c>
      <c r="BB635" s="105" t="str">
        <f t="shared" si="569"/>
        <v/>
      </c>
      <c r="BC635" s="105" t="str">
        <f t="shared" si="570"/>
        <v/>
      </c>
      <c r="BD635" s="105" t="str">
        <f t="shared" si="571"/>
        <v/>
      </c>
      <c r="BE635" s="105" t="str">
        <f t="shared" si="572"/>
        <v/>
      </c>
      <c r="BF635" s="105" t="str">
        <f t="shared" si="573"/>
        <v/>
      </c>
      <c r="BG635" s="105" t="str">
        <f t="shared" si="574"/>
        <v/>
      </c>
      <c r="BH635" s="105" t="str">
        <f t="shared" si="575"/>
        <v/>
      </c>
      <c r="BI635" s="105" t="str">
        <f t="shared" si="576"/>
        <v/>
      </c>
      <c r="BJ635" s="105" t="str">
        <f t="shared" si="577"/>
        <v/>
      </c>
      <c r="BK635" s="105" t="str">
        <f t="shared" si="578"/>
        <v/>
      </c>
      <c r="BL635" s="105" t="str">
        <f t="shared" si="579"/>
        <v/>
      </c>
      <c r="BM635" s="105" t="str">
        <f t="shared" si="580"/>
        <v/>
      </c>
      <c r="BN635" s="105" t="str">
        <f t="shared" si="581"/>
        <v/>
      </c>
      <c r="BO635" s="105" t="str">
        <f t="shared" si="582"/>
        <v/>
      </c>
      <c r="BP635" s="105" t="str">
        <f t="shared" si="583"/>
        <v/>
      </c>
      <c r="BQ635" s="105" t="str">
        <f t="shared" si="584"/>
        <v/>
      </c>
      <c r="BR635" s="105" t="str">
        <f t="shared" si="585"/>
        <v/>
      </c>
      <c r="BS635" s="105" t="str">
        <f t="shared" si="586"/>
        <v/>
      </c>
      <c r="BT635" s="105" t="str">
        <f t="shared" si="587"/>
        <v/>
      </c>
      <c r="BU635" s="105" t="str">
        <f t="shared" si="588"/>
        <v/>
      </c>
      <c r="BV635" s="105" t="str">
        <f t="shared" si="589"/>
        <v/>
      </c>
      <c r="BW635" s="105" t="str">
        <f t="shared" si="590"/>
        <v/>
      </c>
      <c r="BX635" s="105" t="str">
        <f t="shared" si="591"/>
        <v/>
      </c>
      <c r="BY635" s="105" t="str">
        <f t="shared" si="592"/>
        <v/>
      </c>
      <c r="BZ635" s="105" t="str">
        <f t="shared" si="593"/>
        <v/>
      </c>
      <c r="CA635" s="105" t="str">
        <f t="shared" ca="1" si="556"/>
        <v/>
      </c>
      <c r="CB635" s="105" t="str">
        <f t="shared" ca="1" si="557"/>
        <v/>
      </c>
      <c r="CC635" s="163" t="str">
        <f t="shared" ca="1" si="594"/>
        <v/>
      </c>
      <c r="CD635" s="105" t="str">
        <f t="shared" ca="1" si="595"/>
        <v/>
      </c>
      <c r="CE635" s="23">
        <f t="shared" si="596"/>
        <v>0</v>
      </c>
      <c r="CF635" s="105" t="str">
        <f t="shared" si="597"/>
        <v/>
      </c>
      <c r="CG635" s="105" t="str">
        <f t="shared" si="598"/>
        <v/>
      </c>
      <c r="CH635" s="105" t="str">
        <f t="shared" si="599"/>
        <v/>
      </c>
      <c r="CI635" s="105" t="str">
        <f t="shared" si="600"/>
        <v/>
      </c>
      <c r="CJ635" s="105" t="str">
        <f t="shared" si="601"/>
        <v/>
      </c>
      <c r="CK635" s="105" t="str">
        <f t="shared" si="602"/>
        <v/>
      </c>
      <c r="CL635" s="105" t="str">
        <f t="shared" si="603"/>
        <v/>
      </c>
      <c r="CM635" s="105" t="str">
        <f t="shared" si="604"/>
        <v/>
      </c>
      <c r="CN635" s="105" t="str">
        <f t="shared" si="605"/>
        <v/>
      </c>
    </row>
    <row r="636" spans="34:92" x14ac:dyDescent="0.4">
      <c r="AH636" s="105" t="str">
        <f t="shared" si="547"/>
        <v/>
      </c>
      <c r="AI636" s="105" t="str">
        <f t="shared" si="548"/>
        <v/>
      </c>
      <c r="AJ636" s="105" t="str">
        <f t="shared" si="549"/>
        <v/>
      </c>
      <c r="AK636" s="105" t="str">
        <f t="shared" si="550"/>
        <v/>
      </c>
      <c r="AL636" s="105" t="str">
        <f t="shared" si="551"/>
        <v/>
      </c>
      <c r="AM636" s="105" t="str">
        <f t="shared" si="552"/>
        <v/>
      </c>
      <c r="AN636" s="105" t="str">
        <f t="shared" si="553"/>
        <v/>
      </c>
      <c r="AO636" s="105" t="str">
        <f t="shared" si="554"/>
        <v/>
      </c>
      <c r="AP636" s="105" t="str">
        <f t="shared" si="555"/>
        <v/>
      </c>
      <c r="AQ636" s="105" t="str">
        <f t="shared" si="558"/>
        <v/>
      </c>
      <c r="AR636" s="105" t="str">
        <f t="shared" si="559"/>
        <v/>
      </c>
      <c r="AS636" s="105" t="str">
        <f t="shared" si="560"/>
        <v/>
      </c>
      <c r="AT636" s="105" t="str">
        <f t="shared" si="561"/>
        <v/>
      </c>
      <c r="AU636" s="105" t="str">
        <f t="shared" si="562"/>
        <v/>
      </c>
      <c r="AV636" s="105" t="str">
        <f t="shared" si="563"/>
        <v/>
      </c>
      <c r="AW636" s="105" t="str">
        <f t="shared" si="564"/>
        <v/>
      </c>
      <c r="AX636" s="105" t="str">
        <f t="shared" si="565"/>
        <v/>
      </c>
      <c r="AY636" s="105" t="str">
        <f t="shared" si="566"/>
        <v/>
      </c>
      <c r="AZ636" s="105" t="str">
        <f t="shared" si="567"/>
        <v/>
      </c>
      <c r="BA636" s="105" t="str">
        <f t="shared" si="568"/>
        <v/>
      </c>
      <c r="BB636" s="105" t="str">
        <f t="shared" si="569"/>
        <v/>
      </c>
      <c r="BC636" s="105" t="str">
        <f t="shared" si="570"/>
        <v/>
      </c>
      <c r="BD636" s="105" t="str">
        <f t="shared" si="571"/>
        <v/>
      </c>
      <c r="BE636" s="105" t="str">
        <f t="shared" si="572"/>
        <v/>
      </c>
      <c r="BF636" s="105" t="str">
        <f t="shared" si="573"/>
        <v/>
      </c>
      <c r="BG636" s="105" t="str">
        <f t="shared" si="574"/>
        <v/>
      </c>
      <c r="BH636" s="105" t="str">
        <f t="shared" si="575"/>
        <v/>
      </c>
      <c r="BI636" s="105" t="str">
        <f t="shared" si="576"/>
        <v/>
      </c>
      <c r="BJ636" s="105" t="str">
        <f t="shared" si="577"/>
        <v/>
      </c>
      <c r="BK636" s="105" t="str">
        <f t="shared" si="578"/>
        <v/>
      </c>
      <c r="BL636" s="105" t="str">
        <f t="shared" si="579"/>
        <v/>
      </c>
      <c r="BM636" s="105" t="str">
        <f t="shared" si="580"/>
        <v/>
      </c>
      <c r="BN636" s="105" t="str">
        <f t="shared" si="581"/>
        <v/>
      </c>
      <c r="BO636" s="105" t="str">
        <f t="shared" si="582"/>
        <v/>
      </c>
      <c r="BP636" s="105" t="str">
        <f t="shared" si="583"/>
        <v/>
      </c>
      <c r="BQ636" s="105" t="str">
        <f t="shared" si="584"/>
        <v/>
      </c>
      <c r="BR636" s="105" t="str">
        <f t="shared" si="585"/>
        <v/>
      </c>
      <c r="BS636" s="105" t="str">
        <f t="shared" si="586"/>
        <v/>
      </c>
      <c r="BT636" s="105" t="str">
        <f t="shared" si="587"/>
        <v/>
      </c>
      <c r="BU636" s="105" t="str">
        <f t="shared" si="588"/>
        <v/>
      </c>
      <c r="BV636" s="105" t="str">
        <f t="shared" si="589"/>
        <v/>
      </c>
      <c r="BW636" s="105" t="str">
        <f t="shared" si="590"/>
        <v/>
      </c>
      <c r="BX636" s="105" t="str">
        <f t="shared" si="591"/>
        <v/>
      </c>
      <c r="BY636" s="105" t="str">
        <f t="shared" si="592"/>
        <v/>
      </c>
      <c r="BZ636" s="105" t="str">
        <f t="shared" si="593"/>
        <v/>
      </c>
      <c r="CA636" s="105" t="str">
        <f t="shared" ca="1" si="556"/>
        <v/>
      </c>
      <c r="CB636" s="105" t="str">
        <f t="shared" ca="1" si="557"/>
        <v/>
      </c>
      <c r="CC636" s="163" t="str">
        <f t="shared" ca="1" si="594"/>
        <v/>
      </c>
      <c r="CD636" s="105" t="str">
        <f t="shared" ca="1" si="595"/>
        <v/>
      </c>
      <c r="CE636" s="23">
        <f t="shared" si="596"/>
        <v>0</v>
      </c>
      <c r="CF636" s="105" t="str">
        <f t="shared" si="597"/>
        <v/>
      </c>
      <c r="CG636" s="105" t="str">
        <f t="shared" si="598"/>
        <v/>
      </c>
      <c r="CH636" s="105" t="str">
        <f t="shared" si="599"/>
        <v/>
      </c>
      <c r="CI636" s="105" t="str">
        <f t="shared" si="600"/>
        <v/>
      </c>
      <c r="CJ636" s="105" t="str">
        <f t="shared" si="601"/>
        <v/>
      </c>
      <c r="CK636" s="105" t="str">
        <f t="shared" si="602"/>
        <v/>
      </c>
      <c r="CL636" s="105" t="str">
        <f t="shared" si="603"/>
        <v/>
      </c>
      <c r="CM636" s="105" t="str">
        <f t="shared" si="604"/>
        <v/>
      </c>
      <c r="CN636" s="105" t="str">
        <f t="shared" si="605"/>
        <v/>
      </c>
    </row>
    <row r="637" spans="34:92" x14ac:dyDescent="0.4">
      <c r="AH637" s="105" t="str">
        <f t="shared" si="547"/>
        <v/>
      </c>
      <c r="AI637" s="105" t="str">
        <f t="shared" si="548"/>
        <v/>
      </c>
      <c r="AJ637" s="105" t="str">
        <f t="shared" si="549"/>
        <v/>
      </c>
      <c r="AK637" s="105" t="str">
        <f t="shared" si="550"/>
        <v/>
      </c>
      <c r="AL637" s="105" t="str">
        <f t="shared" si="551"/>
        <v/>
      </c>
      <c r="AM637" s="105" t="str">
        <f t="shared" si="552"/>
        <v/>
      </c>
      <c r="AN637" s="105" t="str">
        <f t="shared" si="553"/>
        <v/>
      </c>
      <c r="AO637" s="105" t="str">
        <f t="shared" si="554"/>
        <v/>
      </c>
      <c r="AP637" s="105" t="str">
        <f t="shared" si="555"/>
        <v/>
      </c>
      <c r="AQ637" s="105" t="str">
        <f t="shared" si="558"/>
        <v/>
      </c>
      <c r="AR637" s="105" t="str">
        <f t="shared" si="559"/>
        <v/>
      </c>
      <c r="AS637" s="105" t="str">
        <f t="shared" si="560"/>
        <v/>
      </c>
      <c r="AT637" s="105" t="str">
        <f t="shared" si="561"/>
        <v/>
      </c>
      <c r="AU637" s="105" t="str">
        <f t="shared" si="562"/>
        <v/>
      </c>
      <c r="AV637" s="105" t="str">
        <f t="shared" si="563"/>
        <v/>
      </c>
      <c r="AW637" s="105" t="str">
        <f t="shared" si="564"/>
        <v/>
      </c>
      <c r="AX637" s="105" t="str">
        <f t="shared" si="565"/>
        <v/>
      </c>
      <c r="AY637" s="105" t="str">
        <f t="shared" si="566"/>
        <v/>
      </c>
      <c r="AZ637" s="105" t="str">
        <f t="shared" si="567"/>
        <v/>
      </c>
      <c r="BA637" s="105" t="str">
        <f t="shared" si="568"/>
        <v/>
      </c>
      <c r="BB637" s="105" t="str">
        <f t="shared" si="569"/>
        <v/>
      </c>
      <c r="BC637" s="105" t="str">
        <f t="shared" si="570"/>
        <v/>
      </c>
      <c r="BD637" s="105" t="str">
        <f t="shared" si="571"/>
        <v/>
      </c>
      <c r="BE637" s="105" t="str">
        <f t="shared" si="572"/>
        <v/>
      </c>
      <c r="BF637" s="105" t="str">
        <f t="shared" si="573"/>
        <v/>
      </c>
      <c r="BG637" s="105" t="str">
        <f t="shared" si="574"/>
        <v/>
      </c>
      <c r="BH637" s="105" t="str">
        <f t="shared" si="575"/>
        <v/>
      </c>
      <c r="BI637" s="105" t="str">
        <f t="shared" si="576"/>
        <v/>
      </c>
      <c r="BJ637" s="105" t="str">
        <f t="shared" si="577"/>
        <v/>
      </c>
      <c r="BK637" s="105" t="str">
        <f t="shared" si="578"/>
        <v/>
      </c>
      <c r="BL637" s="105" t="str">
        <f t="shared" si="579"/>
        <v/>
      </c>
      <c r="BM637" s="105" t="str">
        <f t="shared" si="580"/>
        <v/>
      </c>
      <c r="BN637" s="105" t="str">
        <f t="shared" si="581"/>
        <v/>
      </c>
      <c r="BO637" s="105" t="str">
        <f t="shared" si="582"/>
        <v/>
      </c>
      <c r="BP637" s="105" t="str">
        <f t="shared" si="583"/>
        <v/>
      </c>
      <c r="BQ637" s="105" t="str">
        <f t="shared" si="584"/>
        <v/>
      </c>
      <c r="BR637" s="105" t="str">
        <f t="shared" si="585"/>
        <v/>
      </c>
      <c r="BS637" s="105" t="str">
        <f t="shared" si="586"/>
        <v/>
      </c>
      <c r="BT637" s="105" t="str">
        <f t="shared" si="587"/>
        <v/>
      </c>
      <c r="BU637" s="105" t="str">
        <f t="shared" si="588"/>
        <v/>
      </c>
      <c r="BV637" s="105" t="str">
        <f t="shared" si="589"/>
        <v/>
      </c>
      <c r="BW637" s="105" t="str">
        <f t="shared" si="590"/>
        <v/>
      </c>
      <c r="BX637" s="105" t="str">
        <f t="shared" si="591"/>
        <v/>
      </c>
      <c r="BY637" s="105" t="str">
        <f t="shared" si="592"/>
        <v/>
      </c>
      <c r="BZ637" s="105" t="str">
        <f t="shared" si="593"/>
        <v/>
      </c>
      <c r="CA637" s="105" t="str">
        <f t="shared" ca="1" si="556"/>
        <v/>
      </c>
      <c r="CB637" s="105" t="str">
        <f t="shared" ca="1" si="557"/>
        <v/>
      </c>
      <c r="CC637" s="163" t="str">
        <f t="shared" ca="1" si="594"/>
        <v/>
      </c>
      <c r="CD637" s="105" t="str">
        <f t="shared" ca="1" si="595"/>
        <v/>
      </c>
      <c r="CE637" s="23">
        <f t="shared" si="596"/>
        <v>0</v>
      </c>
      <c r="CF637" s="105" t="str">
        <f t="shared" si="597"/>
        <v/>
      </c>
      <c r="CG637" s="105" t="str">
        <f t="shared" si="598"/>
        <v/>
      </c>
      <c r="CH637" s="105" t="str">
        <f t="shared" si="599"/>
        <v/>
      </c>
      <c r="CI637" s="105" t="str">
        <f t="shared" si="600"/>
        <v/>
      </c>
      <c r="CJ637" s="105" t="str">
        <f t="shared" si="601"/>
        <v/>
      </c>
      <c r="CK637" s="105" t="str">
        <f t="shared" si="602"/>
        <v/>
      </c>
      <c r="CL637" s="105" t="str">
        <f t="shared" si="603"/>
        <v/>
      </c>
      <c r="CM637" s="105" t="str">
        <f t="shared" si="604"/>
        <v/>
      </c>
      <c r="CN637" s="105" t="str">
        <f t="shared" si="605"/>
        <v/>
      </c>
    </row>
    <row r="638" spans="34:92" x14ac:dyDescent="0.4">
      <c r="AH638" s="105" t="str">
        <f t="shared" si="547"/>
        <v/>
      </c>
      <c r="AI638" s="105" t="str">
        <f t="shared" si="548"/>
        <v/>
      </c>
      <c r="AJ638" s="105" t="str">
        <f t="shared" si="549"/>
        <v/>
      </c>
      <c r="AK638" s="105" t="str">
        <f t="shared" si="550"/>
        <v/>
      </c>
      <c r="AL638" s="105" t="str">
        <f t="shared" si="551"/>
        <v/>
      </c>
      <c r="AM638" s="105" t="str">
        <f t="shared" si="552"/>
        <v/>
      </c>
      <c r="AN638" s="105" t="str">
        <f t="shared" si="553"/>
        <v/>
      </c>
      <c r="AO638" s="105" t="str">
        <f t="shared" si="554"/>
        <v/>
      </c>
      <c r="AP638" s="105" t="str">
        <f t="shared" si="555"/>
        <v/>
      </c>
      <c r="AQ638" s="105" t="str">
        <f t="shared" si="558"/>
        <v/>
      </c>
      <c r="AR638" s="105" t="str">
        <f t="shared" si="559"/>
        <v/>
      </c>
      <c r="AS638" s="105" t="str">
        <f t="shared" si="560"/>
        <v/>
      </c>
      <c r="AT638" s="105" t="str">
        <f t="shared" si="561"/>
        <v/>
      </c>
      <c r="AU638" s="105" t="str">
        <f t="shared" si="562"/>
        <v/>
      </c>
      <c r="AV638" s="105" t="str">
        <f t="shared" si="563"/>
        <v/>
      </c>
      <c r="AW638" s="105" t="str">
        <f t="shared" si="564"/>
        <v/>
      </c>
      <c r="AX638" s="105" t="str">
        <f t="shared" si="565"/>
        <v/>
      </c>
      <c r="AY638" s="105" t="str">
        <f t="shared" si="566"/>
        <v/>
      </c>
      <c r="AZ638" s="105" t="str">
        <f t="shared" si="567"/>
        <v/>
      </c>
      <c r="BA638" s="105" t="str">
        <f t="shared" si="568"/>
        <v/>
      </c>
      <c r="BB638" s="105" t="str">
        <f t="shared" si="569"/>
        <v/>
      </c>
      <c r="BC638" s="105" t="str">
        <f t="shared" si="570"/>
        <v/>
      </c>
      <c r="BD638" s="105" t="str">
        <f t="shared" si="571"/>
        <v/>
      </c>
      <c r="BE638" s="105" t="str">
        <f t="shared" si="572"/>
        <v/>
      </c>
      <c r="BF638" s="105" t="str">
        <f t="shared" si="573"/>
        <v/>
      </c>
      <c r="BG638" s="105" t="str">
        <f t="shared" si="574"/>
        <v/>
      </c>
      <c r="BH638" s="105" t="str">
        <f t="shared" si="575"/>
        <v/>
      </c>
      <c r="BI638" s="105" t="str">
        <f t="shared" si="576"/>
        <v/>
      </c>
      <c r="BJ638" s="105" t="str">
        <f t="shared" si="577"/>
        <v/>
      </c>
      <c r="BK638" s="105" t="str">
        <f t="shared" si="578"/>
        <v/>
      </c>
      <c r="BL638" s="105" t="str">
        <f t="shared" si="579"/>
        <v/>
      </c>
      <c r="BM638" s="105" t="str">
        <f t="shared" si="580"/>
        <v/>
      </c>
      <c r="BN638" s="105" t="str">
        <f t="shared" si="581"/>
        <v/>
      </c>
      <c r="BO638" s="105" t="str">
        <f t="shared" si="582"/>
        <v/>
      </c>
      <c r="BP638" s="105" t="str">
        <f t="shared" si="583"/>
        <v/>
      </c>
      <c r="BQ638" s="105" t="str">
        <f t="shared" si="584"/>
        <v/>
      </c>
      <c r="BR638" s="105" t="str">
        <f t="shared" si="585"/>
        <v/>
      </c>
      <c r="BS638" s="105" t="str">
        <f t="shared" si="586"/>
        <v/>
      </c>
      <c r="BT638" s="105" t="str">
        <f t="shared" si="587"/>
        <v/>
      </c>
      <c r="BU638" s="105" t="str">
        <f t="shared" si="588"/>
        <v/>
      </c>
      <c r="BV638" s="105" t="str">
        <f t="shared" si="589"/>
        <v/>
      </c>
      <c r="BW638" s="105" t="str">
        <f t="shared" si="590"/>
        <v/>
      </c>
      <c r="BX638" s="105" t="str">
        <f t="shared" si="591"/>
        <v/>
      </c>
      <c r="BY638" s="105" t="str">
        <f t="shared" si="592"/>
        <v/>
      </c>
      <c r="BZ638" s="105" t="str">
        <f t="shared" si="593"/>
        <v/>
      </c>
      <c r="CA638" s="105" t="str">
        <f t="shared" ca="1" si="556"/>
        <v/>
      </c>
      <c r="CB638" s="105" t="str">
        <f t="shared" ca="1" si="557"/>
        <v/>
      </c>
      <c r="CC638" s="163" t="str">
        <f t="shared" ca="1" si="594"/>
        <v/>
      </c>
      <c r="CD638" s="105" t="str">
        <f t="shared" ca="1" si="595"/>
        <v/>
      </c>
      <c r="CE638" s="23">
        <f t="shared" si="596"/>
        <v>0</v>
      </c>
      <c r="CF638" s="105" t="str">
        <f t="shared" si="597"/>
        <v/>
      </c>
      <c r="CG638" s="105" t="str">
        <f t="shared" si="598"/>
        <v/>
      </c>
      <c r="CH638" s="105" t="str">
        <f t="shared" si="599"/>
        <v/>
      </c>
      <c r="CI638" s="105" t="str">
        <f t="shared" si="600"/>
        <v/>
      </c>
      <c r="CJ638" s="105" t="str">
        <f t="shared" si="601"/>
        <v/>
      </c>
      <c r="CK638" s="105" t="str">
        <f t="shared" si="602"/>
        <v/>
      </c>
      <c r="CL638" s="105" t="str">
        <f t="shared" si="603"/>
        <v/>
      </c>
      <c r="CM638" s="105" t="str">
        <f t="shared" si="604"/>
        <v/>
      </c>
      <c r="CN638" s="105" t="str">
        <f t="shared" si="605"/>
        <v/>
      </c>
    </row>
    <row r="639" spans="34:92" x14ac:dyDescent="0.4">
      <c r="AH639" s="105" t="str">
        <f t="shared" si="547"/>
        <v/>
      </c>
      <c r="AI639" s="105" t="str">
        <f t="shared" si="548"/>
        <v/>
      </c>
      <c r="AJ639" s="105" t="str">
        <f t="shared" si="549"/>
        <v/>
      </c>
      <c r="AK639" s="105" t="str">
        <f t="shared" si="550"/>
        <v/>
      </c>
      <c r="AL639" s="105" t="str">
        <f t="shared" si="551"/>
        <v/>
      </c>
      <c r="AM639" s="105" t="str">
        <f t="shared" si="552"/>
        <v/>
      </c>
      <c r="AN639" s="105" t="str">
        <f t="shared" si="553"/>
        <v/>
      </c>
      <c r="AO639" s="105" t="str">
        <f t="shared" si="554"/>
        <v/>
      </c>
      <c r="AP639" s="105" t="str">
        <f t="shared" si="555"/>
        <v/>
      </c>
      <c r="AQ639" s="105" t="str">
        <f t="shared" si="558"/>
        <v/>
      </c>
      <c r="AR639" s="105" t="str">
        <f t="shared" si="559"/>
        <v/>
      </c>
      <c r="AS639" s="105" t="str">
        <f t="shared" si="560"/>
        <v/>
      </c>
      <c r="AT639" s="105" t="str">
        <f t="shared" si="561"/>
        <v/>
      </c>
      <c r="AU639" s="105" t="str">
        <f t="shared" si="562"/>
        <v/>
      </c>
      <c r="AV639" s="105" t="str">
        <f t="shared" si="563"/>
        <v/>
      </c>
      <c r="AW639" s="105" t="str">
        <f t="shared" si="564"/>
        <v/>
      </c>
      <c r="AX639" s="105" t="str">
        <f t="shared" si="565"/>
        <v/>
      </c>
      <c r="AY639" s="105" t="str">
        <f t="shared" si="566"/>
        <v/>
      </c>
      <c r="AZ639" s="105" t="str">
        <f t="shared" si="567"/>
        <v/>
      </c>
      <c r="BA639" s="105" t="str">
        <f t="shared" si="568"/>
        <v/>
      </c>
      <c r="BB639" s="105" t="str">
        <f t="shared" si="569"/>
        <v/>
      </c>
      <c r="BC639" s="105" t="str">
        <f t="shared" si="570"/>
        <v/>
      </c>
      <c r="BD639" s="105" t="str">
        <f t="shared" si="571"/>
        <v/>
      </c>
      <c r="BE639" s="105" t="str">
        <f t="shared" si="572"/>
        <v/>
      </c>
      <c r="BF639" s="105" t="str">
        <f t="shared" si="573"/>
        <v/>
      </c>
      <c r="BG639" s="105" t="str">
        <f t="shared" si="574"/>
        <v/>
      </c>
      <c r="BH639" s="105" t="str">
        <f t="shared" si="575"/>
        <v/>
      </c>
      <c r="BI639" s="105" t="str">
        <f t="shared" si="576"/>
        <v/>
      </c>
      <c r="BJ639" s="105" t="str">
        <f t="shared" si="577"/>
        <v/>
      </c>
      <c r="BK639" s="105" t="str">
        <f t="shared" si="578"/>
        <v/>
      </c>
      <c r="BL639" s="105" t="str">
        <f t="shared" si="579"/>
        <v/>
      </c>
      <c r="BM639" s="105" t="str">
        <f t="shared" si="580"/>
        <v/>
      </c>
      <c r="BN639" s="105" t="str">
        <f t="shared" si="581"/>
        <v/>
      </c>
      <c r="BO639" s="105" t="str">
        <f t="shared" si="582"/>
        <v/>
      </c>
      <c r="BP639" s="105" t="str">
        <f t="shared" si="583"/>
        <v/>
      </c>
      <c r="BQ639" s="105" t="str">
        <f t="shared" si="584"/>
        <v/>
      </c>
      <c r="BR639" s="105" t="str">
        <f t="shared" si="585"/>
        <v/>
      </c>
      <c r="BS639" s="105" t="str">
        <f t="shared" si="586"/>
        <v/>
      </c>
      <c r="BT639" s="105" t="str">
        <f t="shared" si="587"/>
        <v/>
      </c>
      <c r="BU639" s="105" t="str">
        <f t="shared" si="588"/>
        <v/>
      </c>
      <c r="BV639" s="105" t="str">
        <f t="shared" si="589"/>
        <v/>
      </c>
      <c r="BW639" s="105" t="str">
        <f t="shared" si="590"/>
        <v/>
      </c>
      <c r="BX639" s="105" t="str">
        <f t="shared" si="591"/>
        <v/>
      </c>
      <c r="BY639" s="105" t="str">
        <f t="shared" si="592"/>
        <v/>
      </c>
      <c r="BZ639" s="105" t="str">
        <f t="shared" si="593"/>
        <v/>
      </c>
      <c r="CA639" s="105" t="str">
        <f t="shared" ca="1" si="556"/>
        <v/>
      </c>
      <c r="CB639" s="105" t="str">
        <f t="shared" ca="1" si="557"/>
        <v/>
      </c>
      <c r="CC639" s="163" t="str">
        <f t="shared" ca="1" si="594"/>
        <v/>
      </c>
      <c r="CD639" s="105" t="str">
        <f t="shared" ca="1" si="595"/>
        <v/>
      </c>
      <c r="CE639" s="23">
        <f t="shared" si="596"/>
        <v>0</v>
      </c>
      <c r="CF639" s="105" t="str">
        <f t="shared" si="597"/>
        <v/>
      </c>
      <c r="CG639" s="105" t="str">
        <f t="shared" si="598"/>
        <v/>
      </c>
      <c r="CH639" s="105" t="str">
        <f t="shared" si="599"/>
        <v/>
      </c>
      <c r="CI639" s="105" t="str">
        <f t="shared" si="600"/>
        <v/>
      </c>
      <c r="CJ639" s="105" t="str">
        <f t="shared" si="601"/>
        <v/>
      </c>
      <c r="CK639" s="105" t="str">
        <f t="shared" si="602"/>
        <v/>
      </c>
      <c r="CL639" s="105" t="str">
        <f t="shared" si="603"/>
        <v/>
      </c>
      <c r="CM639" s="105" t="str">
        <f t="shared" si="604"/>
        <v/>
      </c>
      <c r="CN639" s="105" t="str">
        <f t="shared" si="605"/>
        <v/>
      </c>
    </row>
    <row r="640" spans="34:92" x14ac:dyDescent="0.4">
      <c r="AH640" s="105" t="str">
        <f t="shared" si="547"/>
        <v/>
      </c>
      <c r="AI640" s="105" t="str">
        <f t="shared" si="548"/>
        <v/>
      </c>
      <c r="AJ640" s="105" t="str">
        <f t="shared" si="549"/>
        <v/>
      </c>
      <c r="AK640" s="105" t="str">
        <f t="shared" si="550"/>
        <v/>
      </c>
      <c r="AL640" s="105" t="str">
        <f t="shared" si="551"/>
        <v/>
      </c>
      <c r="AM640" s="105" t="str">
        <f t="shared" si="552"/>
        <v/>
      </c>
      <c r="AN640" s="105" t="str">
        <f t="shared" si="553"/>
        <v/>
      </c>
      <c r="AO640" s="105" t="str">
        <f t="shared" si="554"/>
        <v/>
      </c>
      <c r="AP640" s="105" t="str">
        <f t="shared" si="555"/>
        <v/>
      </c>
      <c r="AQ640" s="105" t="str">
        <f t="shared" si="558"/>
        <v/>
      </c>
      <c r="AR640" s="105" t="str">
        <f t="shared" si="559"/>
        <v/>
      </c>
      <c r="AS640" s="105" t="str">
        <f t="shared" si="560"/>
        <v/>
      </c>
      <c r="AT640" s="105" t="str">
        <f t="shared" si="561"/>
        <v/>
      </c>
      <c r="AU640" s="105" t="str">
        <f t="shared" si="562"/>
        <v/>
      </c>
      <c r="AV640" s="105" t="str">
        <f t="shared" si="563"/>
        <v/>
      </c>
      <c r="AW640" s="105" t="str">
        <f t="shared" si="564"/>
        <v/>
      </c>
      <c r="AX640" s="105" t="str">
        <f t="shared" si="565"/>
        <v/>
      </c>
      <c r="AY640" s="105" t="str">
        <f t="shared" si="566"/>
        <v/>
      </c>
      <c r="AZ640" s="105" t="str">
        <f t="shared" si="567"/>
        <v/>
      </c>
      <c r="BA640" s="105" t="str">
        <f t="shared" si="568"/>
        <v/>
      </c>
      <c r="BB640" s="105" t="str">
        <f t="shared" si="569"/>
        <v/>
      </c>
      <c r="BC640" s="105" t="str">
        <f t="shared" si="570"/>
        <v/>
      </c>
      <c r="BD640" s="105" t="str">
        <f t="shared" si="571"/>
        <v/>
      </c>
      <c r="BE640" s="105" t="str">
        <f t="shared" si="572"/>
        <v/>
      </c>
      <c r="BF640" s="105" t="str">
        <f t="shared" si="573"/>
        <v/>
      </c>
      <c r="BG640" s="105" t="str">
        <f t="shared" si="574"/>
        <v/>
      </c>
      <c r="BH640" s="105" t="str">
        <f t="shared" si="575"/>
        <v/>
      </c>
      <c r="BI640" s="105" t="str">
        <f t="shared" si="576"/>
        <v/>
      </c>
      <c r="BJ640" s="105" t="str">
        <f t="shared" si="577"/>
        <v/>
      </c>
      <c r="BK640" s="105" t="str">
        <f t="shared" si="578"/>
        <v/>
      </c>
      <c r="BL640" s="105" t="str">
        <f t="shared" si="579"/>
        <v/>
      </c>
      <c r="BM640" s="105" t="str">
        <f t="shared" si="580"/>
        <v/>
      </c>
      <c r="BN640" s="105" t="str">
        <f t="shared" si="581"/>
        <v/>
      </c>
      <c r="BO640" s="105" t="str">
        <f t="shared" si="582"/>
        <v/>
      </c>
      <c r="BP640" s="105" t="str">
        <f t="shared" si="583"/>
        <v/>
      </c>
      <c r="BQ640" s="105" t="str">
        <f t="shared" si="584"/>
        <v/>
      </c>
      <c r="BR640" s="105" t="str">
        <f t="shared" si="585"/>
        <v/>
      </c>
      <c r="BS640" s="105" t="str">
        <f t="shared" si="586"/>
        <v/>
      </c>
      <c r="BT640" s="105" t="str">
        <f t="shared" si="587"/>
        <v/>
      </c>
      <c r="BU640" s="105" t="str">
        <f t="shared" si="588"/>
        <v/>
      </c>
      <c r="BV640" s="105" t="str">
        <f t="shared" si="589"/>
        <v/>
      </c>
      <c r="BW640" s="105" t="str">
        <f t="shared" si="590"/>
        <v/>
      </c>
      <c r="BX640" s="105" t="str">
        <f t="shared" si="591"/>
        <v/>
      </c>
      <c r="BY640" s="105" t="str">
        <f t="shared" si="592"/>
        <v/>
      </c>
      <c r="BZ640" s="105" t="str">
        <f t="shared" si="593"/>
        <v/>
      </c>
      <c r="CA640" s="105" t="str">
        <f t="shared" ca="1" si="556"/>
        <v/>
      </c>
      <c r="CB640" s="105" t="str">
        <f t="shared" ca="1" si="557"/>
        <v/>
      </c>
      <c r="CC640" s="163" t="str">
        <f t="shared" ca="1" si="594"/>
        <v/>
      </c>
      <c r="CD640" s="105" t="str">
        <f t="shared" ca="1" si="595"/>
        <v/>
      </c>
      <c r="CE640" s="23">
        <f t="shared" si="596"/>
        <v>0</v>
      </c>
      <c r="CF640" s="105" t="str">
        <f t="shared" si="597"/>
        <v/>
      </c>
      <c r="CG640" s="105" t="str">
        <f t="shared" si="598"/>
        <v/>
      </c>
      <c r="CH640" s="105" t="str">
        <f t="shared" si="599"/>
        <v/>
      </c>
      <c r="CI640" s="105" t="str">
        <f t="shared" si="600"/>
        <v/>
      </c>
      <c r="CJ640" s="105" t="str">
        <f t="shared" si="601"/>
        <v/>
      </c>
      <c r="CK640" s="105" t="str">
        <f t="shared" si="602"/>
        <v/>
      </c>
      <c r="CL640" s="105" t="str">
        <f t="shared" si="603"/>
        <v/>
      </c>
      <c r="CM640" s="105" t="str">
        <f t="shared" si="604"/>
        <v/>
      </c>
      <c r="CN640" s="105" t="str">
        <f t="shared" si="605"/>
        <v/>
      </c>
    </row>
    <row r="641" spans="34:92" x14ac:dyDescent="0.4">
      <c r="AH641" s="105" t="str">
        <f t="shared" si="547"/>
        <v/>
      </c>
      <c r="AI641" s="105" t="str">
        <f t="shared" si="548"/>
        <v/>
      </c>
      <c r="AJ641" s="105" t="str">
        <f t="shared" si="549"/>
        <v/>
      </c>
      <c r="AK641" s="105" t="str">
        <f t="shared" si="550"/>
        <v/>
      </c>
      <c r="AL641" s="105" t="str">
        <f t="shared" si="551"/>
        <v/>
      </c>
      <c r="AM641" s="105" t="str">
        <f t="shared" si="552"/>
        <v/>
      </c>
      <c r="AN641" s="105" t="str">
        <f t="shared" si="553"/>
        <v/>
      </c>
      <c r="AO641" s="105" t="str">
        <f t="shared" si="554"/>
        <v/>
      </c>
      <c r="AP641" s="105" t="str">
        <f t="shared" si="555"/>
        <v/>
      </c>
      <c r="AQ641" s="105" t="str">
        <f t="shared" si="558"/>
        <v/>
      </c>
      <c r="AR641" s="105" t="str">
        <f t="shared" si="559"/>
        <v/>
      </c>
      <c r="AS641" s="105" t="str">
        <f t="shared" si="560"/>
        <v/>
      </c>
      <c r="AT641" s="105" t="str">
        <f t="shared" si="561"/>
        <v/>
      </c>
      <c r="AU641" s="105" t="str">
        <f t="shared" si="562"/>
        <v/>
      </c>
      <c r="AV641" s="105" t="str">
        <f t="shared" si="563"/>
        <v/>
      </c>
      <c r="AW641" s="105" t="str">
        <f t="shared" si="564"/>
        <v/>
      </c>
      <c r="AX641" s="105" t="str">
        <f t="shared" si="565"/>
        <v/>
      </c>
      <c r="AY641" s="105" t="str">
        <f t="shared" si="566"/>
        <v/>
      </c>
      <c r="AZ641" s="105" t="str">
        <f t="shared" si="567"/>
        <v/>
      </c>
      <c r="BA641" s="105" t="str">
        <f t="shared" si="568"/>
        <v/>
      </c>
      <c r="BB641" s="105" t="str">
        <f t="shared" si="569"/>
        <v/>
      </c>
      <c r="BC641" s="105" t="str">
        <f t="shared" si="570"/>
        <v/>
      </c>
      <c r="BD641" s="105" t="str">
        <f t="shared" si="571"/>
        <v/>
      </c>
      <c r="BE641" s="105" t="str">
        <f t="shared" si="572"/>
        <v/>
      </c>
      <c r="BF641" s="105" t="str">
        <f t="shared" si="573"/>
        <v/>
      </c>
      <c r="BG641" s="105" t="str">
        <f t="shared" si="574"/>
        <v/>
      </c>
      <c r="BH641" s="105" t="str">
        <f t="shared" si="575"/>
        <v/>
      </c>
      <c r="BI641" s="105" t="str">
        <f t="shared" si="576"/>
        <v/>
      </c>
      <c r="BJ641" s="105" t="str">
        <f t="shared" si="577"/>
        <v/>
      </c>
      <c r="BK641" s="105" t="str">
        <f t="shared" si="578"/>
        <v/>
      </c>
      <c r="BL641" s="105" t="str">
        <f t="shared" si="579"/>
        <v/>
      </c>
      <c r="BM641" s="105" t="str">
        <f t="shared" si="580"/>
        <v/>
      </c>
      <c r="BN641" s="105" t="str">
        <f t="shared" si="581"/>
        <v/>
      </c>
      <c r="BO641" s="105" t="str">
        <f t="shared" si="582"/>
        <v/>
      </c>
      <c r="BP641" s="105" t="str">
        <f t="shared" si="583"/>
        <v/>
      </c>
      <c r="BQ641" s="105" t="str">
        <f t="shared" si="584"/>
        <v/>
      </c>
      <c r="BR641" s="105" t="str">
        <f t="shared" si="585"/>
        <v/>
      </c>
      <c r="BS641" s="105" t="str">
        <f t="shared" si="586"/>
        <v/>
      </c>
      <c r="BT641" s="105" t="str">
        <f t="shared" si="587"/>
        <v/>
      </c>
      <c r="BU641" s="105" t="str">
        <f t="shared" si="588"/>
        <v/>
      </c>
      <c r="BV641" s="105" t="str">
        <f t="shared" si="589"/>
        <v/>
      </c>
      <c r="BW641" s="105" t="str">
        <f t="shared" si="590"/>
        <v/>
      </c>
      <c r="BX641" s="105" t="str">
        <f t="shared" si="591"/>
        <v/>
      </c>
      <c r="BY641" s="105" t="str">
        <f t="shared" si="592"/>
        <v/>
      </c>
      <c r="BZ641" s="105" t="str">
        <f t="shared" si="593"/>
        <v/>
      </c>
      <c r="CA641" s="105" t="str">
        <f t="shared" ca="1" si="556"/>
        <v/>
      </c>
      <c r="CB641" s="105" t="str">
        <f t="shared" ca="1" si="557"/>
        <v/>
      </c>
      <c r="CC641" s="163" t="str">
        <f t="shared" ca="1" si="594"/>
        <v/>
      </c>
      <c r="CD641" s="105" t="str">
        <f t="shared" ca="1" si="595"/>
        <v/>
      </c>
      <c r="CE641" s="23">
        <f t="shared" si="596"/>
        <v>0</v>
      </c>
      <c r="CF641" s="105" t="str">
        <f t="shared" si="597"/>
        <v/>
      </c>
      <c r="CG641" s="105" t="str">
        <f t="shared" si="598"/>
        <v/>
      </c>
      <c r="CH641" s="105" t="str">
        <f t="shared" si="599"/>
        <v/>
      </c>
      <c r="CI641" s="105" t="str">
        <f t="shared" si="600"/>
        <v/>
      </c>
      <c r="CJ641" s="105" t="str">
        <f t="shared" si="601"/>
        <v/>
      </c>
      <c r="CK641" s="105" t="str">
        <f t="shared" si="602"/>
        <v/>
      </c>
      <c r="CL641" s="105" t="str">
        <f t="shared" si="603"/>
        <v/>
      </c>
      <c r="CM641" s="105" t="str">
        <f t="shared" si="604"/>
        <v/>
      </c>
      <c r="CN641" s="105" t="str">
        <f t="shared" si="605"/>
        <v/>
      </c>
    </row>
    <row r="642" spans="34:92" x14ac:dyDescent="0.4">
      <c r="AH642" s="105" t="str">
        <f t="shared" ref="AH642:AH705" si="606">IF(OR(CE642&lt;1,CE642&lt;&gt;CE$2),"",(A642-従属変数平均値)^2)</f>
        <v/>
      </c>
      <c r="AI642" s="105" t="str">
        <f t="shared" ref="AI642:AI705" si="607">IF(OR($CE642&lt;2,CE$2&lt;&gt;CE642),"",(B642-x1平均値)^2)</f>
        <v/>
      </c>
      <c r="AJ642" s="105" t="str">
        <f t="shared" ref="AJ642:AJ705" si="608">IF(OR($CE642&lt;3,CE$2&lt;&gt;CE642),"",(C642-x2平均値)^2)</f>
        <v/>
      </c>
      <c r="AK642" s="105" t="str">
        <f t="shared" ref="AK642:AK705" si="609">IF(OR(CE642&lt;4,$CE$2&lt;&gt;CE642),"",(D642-x3平均値)^2)</f>
        <v/>
      </c>
      <c r="AL642" s="105" t="str">
        <f t="shared" ref="AL642:AL705" si="610">IF(OR(CE642&lt;5,CE$2&lt;&gt;CE642),"",(E642-x4平均値)^2)</f>
        <v/>
      </c>
      <c r="AM642" s="105" t="str">
        <f t="shared" ref="AM642:AM705" si="611">IF(OR(CE642&lt;6,CE$2&lt;&gt;CE642),"",(F642-x5平均値)^2)</f>
        <v/>
      </c>
      <c r="AN642" s="105" t="str">
        <f t="shared" ref="AN642:AN705" si="612">IF(OR(CE642&lt;7,CE$2&lt;&gt;CE642),"",(G642-x6平均値)^2)</f>
        <v/>
      </c>
      <c r="AO642" s="105" t="str">
        <f t="shared" ref="AO642:AO705" si="613">IF(OR(CE642&lt;8,CE$2&lt;&gt;CE642),"",(H642-x7平均値)^2)</f>
        <v/>
      </c>
      <c r="AP642" s="105" t="str">
        <f t="shared" ref="AP642:AP705" si="614">IF(OR(CE642&lt;9,CE$2&lt;&gt;CE642),"",(I642-x8平均値)^2)</f>
        <v/>
      </c>
      <c r="AQ642" s="105" t="str">
        <f t="shared" si="558"/>
        <v/>
      </c>
      <c r="AR642" s="105" t="str">
        <f t="shared" si="559"/>
        <v/>
      </c>
      <c r="AS642" s="105" t="str">
        <f t="shared" si="560"/>
        <v/>
      </c>
      <c r="AT642" s="105" t="str">
        <f t="shared" si="561"/>
        <v/>
      </c>
      <c r="AU642" s="105" t="str">
        <f t="shared" si="562"/>
        <v/>
      </c>
      <c r="AV642" s="105" t="str">
        <f t="shared" si="563"/>
        <v/>
      </c>
      <c r="AW642" s="105" t="str">
        <f t="shared" si="564"/>
        <v/>
      </c>
      <c r="AX642" s="105" t="str">
        <f t="shared" si="565"/>
        <v/>
      </c>
      <c r="AY642" s="105" t="str">
        <f t="shared" si="566"/>
        <v/>
      </c>
      <c r="AZ642" s="105" t="str">
        <f t="shared" si="567"/>
        <v/>
      </c>
      <c r="BA642" s="105" t="str">
        <f t="shared" si="568"/>
        <v/>
      </c>
      <c r="BB642" s="105" t="str">
        <f t="shared" si="569"/>
        <v/>
      </c>
      <c r="BC642" s="105" t="str">
        <f t="shared" si="570"/>
        <v/>
      </c>
      <c r="BD642" s="105" t="str">
        <f t="shared" si="571"/>
        <v/>
      </c>
      <c r="BE642" s="105" t="str">
        <f t="shared" si="572"/>
        <v/>
      </c>
      <c r="BF642" s="105" t="str">
        <f t="shared" si="573"/>
        <v/>
      </c>
      <c r="BG642" s="105" t="str">
        <f t="shared" si="574"/>
        <v/>
      </c>
      <c r="BH642" s="105" t="str">
        <f t="shared" si="575"/>
        <v/>
      </c>
      <c r="BI642" s="105" t="str">
        <f t="shared" si="576"/>
        <v/>
      </c>
      <c r="BJ642" s="105" t="str">
        <f t="shared" si="577"/>
        <v/>
      </c>
      <c r="BK642" s="105" t="str">
        <f t="shared" si="578"/>
        <v/>
      </c>
      <c r="BL642" s="105" t="str">
        <f t="shared" si="579"/>
        <v/>
      </c>
      <c r="BM642" s="105" t="str">
        <f t="shared" si="580"/>
        <v/>
      </c>
      <c r="BN642" s="105" t="str">
        <f t="shared" si="581"/>
        <v/>
      </c>
      <c r="BO642" s="105" t="str">
        <f t="shared" si="582"/>
        <v/>
      </c>
      <c r="BP642" s="105" t="str">
        <f t="shared" si="583"/>
        <v/>
      </c>
      <c r="BQ642" s="105" t="str">
        <f t="shared" si="584"/>
        <v/>
      </c>
      <c r="BR642" s="105" t="str">
        <f t="shared" si="585"/>
        <v/>
      </c>
      <c r="BS642" s="105" t="str">
        <f t="shared" si="586"/>
        <v/>
      </c>
      <c r="BT642" s="105" t="str">
        <f t="shared" si="587"/>
        <v/>
      </c>
      <c r="BU642" s="105" t="str">
        <f t="shared" si="588"/>
        <v/>
      </c>
      <c r="BV642" s="105" t="str">
        <f t="shared" si="589"/>
        <v/>
      </c>
      <c r="BW642" s="105" t="str">
        <f t="shared" si="590"/>
        <v/>
      </c>
      <c r="BX642" s="105" t="str">
        <f t="shared" si="591"/>
        <v/>
      </c>
      <c r="BY642" s="105" t="str">
        <f t="shared" si="592"/>
        <v/>
      </c>
      <c r="BZ642" s="105" t="str">
        <f t="shared" si="593"/>
        <v/>
      </c>
      <c r="CA642" s="105" t="str">
        <f t="shared" ref="CA642:CA705" ca="1" si="615">IF(OR($CE642&lt;2,CE$2&lt;&gt;CE642),"",MMULT(OFFSET(B642,0,0,1,回帰自由度φ),OFFSET(傾きb1,0,0,回帰自由度φ,1))+切片a)</f>
        <v/>
      </c>
      <c r="CB642" s="105" t="str">
        <f t="shared" ref="CB642:CB705" ca="1" si="616">IFERROR((CA642-従属変数平均値)^2,"")</f>
        <v/>
      </c>
      <c r="CC642" s="163" t="str">
        <f t="shared" ca="1" si="594"/>
        <v/>
      </c>
      <c r="CD642" s="105" t="str">
        <f t="shared" ca="1" si="595"/>
        <v/>
      </c>
      <c r="CE642" s="23">
        <f t="shared" si="596"/>
        <v>0</v>
      </c>
      <c r="CF642" s="105" t="str">
        <f t="shared" si="597"/>
        <v/>
      </c>
      <c r="CG642" s="105" t="str">
        <f t="shared" si="598"/>
        <v/>
      </c>
      <c r="CH642" s="105" t="str">
        <f t="shared" si="599"/>
        <v/>
      </c>
      <c r="CI642" s="105" t="str">
        <f t="shared" si="600"/>
        <v/>
      </c>
      <c r="CJ642" s="105" t="str">
        <f t="shared" si="601"/>
        <v/>
      </c>
      <c r="CK642" s="105" t="str">
        <f t="shared" si="602"/>
        <v/>
      </c>
      <c r="CL642" s="105" t="str">
        <f t="shared" si="603"/>
        <v/>
      </c>
      <c r="CM642" s="105" t="str">
        <f t="shared" si="604"/>
        <v/>
      </c>
      <c r="CN642" s="105" t="str">
        <f t="shared" si="605"/>
        <v/>
      </c>
    </row>
    <row r="643" spans="34:92" x14ac:dyDescent="0.4">
      <c r="AH643" s="105" t="str">
        <f t="shared" si="606"/>
        <v/>
      </c>
      <c r="AI643" s="105" t="str">
        <f t="shared" si="607"/>
        <v/>
      </c>
      <c r="AJ643" s="105" t="str">
        <f t="shared" si="608"/>
        <v/>
      </c>
      <c r="AK643" s="105" t="str">
        <f t="shared" si="609"/>
        <v/>
      </c>
      <c r="AL643" s="105" t="str">
        <f t="shared" si="610"/>
        <v/>
      </c>
      <c r="AM643" s="105" t="str">
        <f t="shared" si="611"/>
        <v/>
      </c>
      <c r="AN643" s="105" t="str">
        <f t="shared" si="612"/>
        <v/>
      </c>
      <c r="AO643" s="105" t="str">
        <f t="shared" si="613"/>
        <v/>
      </c>
      <c r="AP643" s="105" t="str">
        <f t="shared" si="614"/>
        <v/>
      </c>
      <c r="AQ643" s="105" t="str">
        <f t="shared" ref="AQ643:AQ706" si="617">IF(OR($CE643&lt;3,CE$2&lt;&gt;CE643),"",($B643-$M$5)*(C643-N$5))</f>
        <v/>
      </c>
      <c r="AR643" s="105" t="str">
        <f t="shared" ref="AR643:AR706" si="618">IF(OR($CE643&lt;4,CE$2&lt;&gt;CE643),"",($B643-$M$5)*(D643-O$5))</f>
        <v/>
      </c>
      <c r="AS643" s="105" t="str">
        <f t="shared" ref="AS643:AS706" si="619">IF(OR($CE643&lt;5,CE$2&lt;&gt;CE643),"",($B643-$M$5)*(E643-P$5))</f>
        <v/>
      </c>
      <c r="AT643" s="105" t="str">
        <f t="shared" ref="AT643:AT706" si="620">IF(OR($CE643&lt;6,CE$2&lt;&gt;CE643),"",($B643-$M$5)*(F643-Q$5))</f>
        <v/>
      </c>
      <c r="AU643" s="105" t="str">
        <f t="shared" ref="AU643:AU706" si="621">IF(OR($CE643&lt;7,CE$2&lt;&gt;CE643),"",($B643-$M$5)*(G643-R$5))</f>
        <v/>
      </c>
      <c r="AV643" s="105" t="str">
        <f t="shared" ref="AV643:AV706" si="622">IF(OR($CE643&lt;8,CE$2&lt;&gt;CE643),"",($B643-$M$5)*(H643-S$5))</f>
        <v/>
      </c>
      <c r="AW643" s="105" t="str">
        <f t="shared" ref="AW643:AW706" si="623">IF(OR($CE643&lt;9,CE$2&lt;&gt;CE643),"",($B643-$M$5)*(I643-T$5))</f>
        <v/>
      </c>
      <c r="AX643" s="105" t="str">
        <f t="shared" ref="AX643:AX706" si="624">IF(OR($CE643&lt;4,CE$2&lt;&gt;CE643),"",($C643-$N$5)*(D643-O$5))</f>
        <v/>
      </c>
      <c r="AY643" s="105" t="str">
        <f t="shared" ref="AY643:AY706" si="625">IF(OR($CE643&lt;5,CE$2&lt;&gt;CE643),"",($C643-$N$5)*(E643-P$5))</f>
        <v/>
      </c>
      <c r="AZ643" s="105" t="str">
        <f t="shared" ref="AZ643:AZ706" si="626">IF(OR($CE643&lt;6,CE$2&lt;&gt;CE643),"",($C643-$N$5)*(F643-Q$5))</f>
        <v/>
      </c>
      <c r="BA643" s="105" t="str">
        <f t="shared" ref="BA643:BA706" si="627">IF(OR($CE643&lt;7,CE$2&lt;&gt;CE643),"",($C643-$N$5)*(G643-R$5))</f>
        <v/>
      </c>
      <c r="BB643" s="105" t="str">
        <f t="shared" ref="BB643:BB706" si="628">IF(OR($CE643&lt;8,CE$2&lt;&gt;CE643),"",($C643-$N$5)*(H643-S$5))</f>
        <v/>
      </c>
      <c r="BC643" s="105" t="str">
        <f t="shared" ref="BC643:BC706" si="629">IF(OR($CE643&lt;9,CE$2&lt;&gt;CE643),"",($C643-$N$5)*(I643-T$5))</f>
        <v/>
      </c>
      <c r="BD643" s="105" t="str">
        <f t="shared" ref="BD643:BD706" si="630">IF(OR($CE643&lt;5,CE$2&lt;&gt;CE643),"",($D643-$O$5)*(E643-P$5))</f>
        <v/>
      </c>
      <c r="BE643" s="105" t="str">
        <f t="shared" ref="BE643:BE706" si="631">IF(OR($CE643&lt;6,CE$2&lt;&gt;CE643),"",($D643-$O$5)*(F643-Q$5))</f>
        <v/>
      </c>
      <c r="BF643" s="105" t="str">
        <f t="shared" ref="BF643:BF706" si="632">IF(OR($CE643&lt;7,CE$2&lt;&gt;CE643),"",($D643-$O$5)*(G643-R$5))</f>
        <v/>
      </c>
      <c r="BG643" s="105" t="str">
        <f t="shared" ref="BG643:BG706" si="633">IF(OR($CE643&lt;8,CE$2&lt;&gt;CE643),"",($D643-$O$5)*(H643-S$5))</f>
        <v/>
      </c>
      <c r="BH643" s="105" t="str">
        <f t="shared" ref="BH643:BH706" si="634">IF(OR($CE643&lt;9,CE$2&lt;&gt;CE643),"",($D643-$O$5)*(I643-T$5))</f>
        <v/>
      </c>
      <c r="BI643" s="105" t="str">
        <f t="shared" ref="BI643:BI706" si="635">IF(OR($CE643&lt;6,CE$2&lt;&gt;CE643),"",($E643-$P$5)*(F643-Q$5))</f>
        <v/>
      </c>
      <c r="BJ643" s="105" t="str">
        <f t="shared" ref="BJ643:BJ706" si="636">IF(OR($CE643&lt;7,CE$2&lt;&gt;CE643),"",($E643-$P$5)*(G643-R$5))</f>
        <v/>
      </c>
      <c r="BK643" s="105" t="str">
        <f t="shared" ref="BK643:BK706" si="637">IF(OR($CE643&lt;8,CE$2&lt;&gt;CE643),"",($E643-$P$5)*(H643-S$5))</f>
        <v/>
      </c>
      <c r="BL643" s="105" t="str">
        <f t="shared" ref="BL643:BL706" si="638">IF(OR($CE643&lt;9,CE$2&lt;&gt;CE643),"",($E643-$P$5)*(I643-T$5))</f>
        <v/>
      </c>
      <c r="BM643" s="105" t="str">
        <f t="shared" ref="BM643:BM706" si="639">IF(OR($CE643&lt;7,CE$2&lt;&gt;CE643),"",($F643-$Q$5)*(G643-R$5))</f>
        <v/>
      </c>
      <c r="BN643" s="105" t="str">
        <f t="shared" ref="BN643:BN706" si="640">IF(OR($CE643&lt;8,CE$2&lt;&gt;CE643),"",($F643-$Q$5)*(H643-S$5))</f>
        <v/>
      </c>
      <c r="BO643" s="105" t="str">
        <f t="shared" ref="BO643:BO706" si="641">IF(OR($CE643&lt;9,CE$2&lt;&gt;CE643),"",($F643-$Q$5)*(I643-T$5))</f>
        <v/>
      </c>
      <c r="BP643" s="105" t="str">
        <f t="shared" ref="BP643:BP706" si="642">IF(OR($CE643&lt;8,CE$2&lt;&gt;CE643),"",($G643-$R$5)*(H643-S$5))</f>
        <v/>
      </c>
      <c r="BQ643" s="105" t="str">
        <f t="shared" ref="BQ643:BQ706" si="643">IF(OR($CE643&lt;9,CE$2&lt;&gt;CE643),"",($G643-$R$5)*(I643-T$5))</f>
        <v/>
      </c>
      <c r="BR643" s="105" t="str">
        <f t="shared" ref="BR643:BR706" si="644">IF(OR($CE643&lt;9,CE$2&lt;&gt;CE643),"",($H643-$S$5)*(I643-T$5))</f>
        <v/>
      </c>
      <c r="BS643" s="105" t="str">
        <f t="shared" ref="BS643:BS706" si="645">IF(OR($CE643&lt;2,CE$2&lt;&gt;CE643),"",(B643-M$5)*($A643-$L$5))</f>
        <v/>
      </c>
      <c r="BT643" s="105" t="str">
        <f t="shared" ref="BT643:BT706" si="646">IF(OR($CE643&lt;3,CE$2&lt;&gt;CE643),"",(C643-N$5)*($A643-$L$5))</f>
        <v/>
      </c>
      <c r="BU643" s="105" t="str">
        <f t="shared" ref="BU643:BU706" si="647">IF(OR($CE643&lt;4,CE$2&lt;&gt;CE643),"",(D643-O$5)*($A643-$L$5))</f>
        <v/>
      </c>
      <c r="BV643" s="105" t="str">
        <f t="shared" ref="BV643:BV706" si="648">IF(OR($CE643&lt;5,CE$2&lt;&gt;CE643),"",(E643-P$5)*($A643-$L$5))</f>
        <v/>
      </c>
      <c r="BW643" s="105" t="str">
        <f t="shared" ref="BW643:BW706" si="649">IF(OR($CE643&lt;6,CE$2&lt;&gt;CE643),"",(F643-Q$5)*($A643-$L$5))</f>
        <v/>
      </c>
      <c r="BX643" s="105" t="str">
        <f t="shared" ref="BX643:BX706" si="650">IF(OR($CE643&lt;7,CE$2&lt;&gt;CE643),"",(G643-R$5)*($A643-$L$5))</f>
        <v/>
      </c>
      <c r="BY643" s="105" t="str">
        <f t="shared" ref="BY643:BY706" si="651">IF(OR($CE643&lt;8,CE$2&lt;&gt;CE643),"",(H643-S$5)*($A643-$L$5))</f>
        <v/>
      </c>
      <c r="BZ643" s="105" t="str">
        <f t="shared" ref="BZ643:BZ706" si="652">IF(OR($CE643&lt;9,CE$2&lt;&gt;CE643),"",(I643-T$5)*($A643-$L$5))</f>
        <v/>
      </c>
      <c r="CA643" s="105" t="str">
        <f t="shared" ca="1" si="615"/>
        <v/>
      </c>
      <c r="CB643" s="105" t="str">
        <f t="shared" ca="1" si="616"/>
        <v/>
      </c>
      <c r="CC643" s="163" t="str">
        <f t="shared" ref="CC643:CC706" ca="1" si="653">IF(CA643="","",CA643-A643)</f>
        <v/>
      </c>
      <c r="CD643" s="105" t="str">
        <f t="shared" ref="CD643:CD706" ca="1" si="654">IFERROR(CC643^2,"")</f>
        <v/>
      </c>
      <c r="CE643" s="23">
        <f t="shared" ref="CE643:CE706" si="655">COUNT($A643:$I643)</f>
        <v>0</v>
      </c>
      <c r="CF643" s="105" t="str">
        <f t="shared" ref="CF643:CF706" si="656">IF(OR($CE643&lt;2,CE$2&lt;&gt;CE643),"",A643)</f>
        <v/>
      </c>
      <c r="CG643" s="105" t="str">
        <f t="shared" ref="CG643:CG706" si="657">IF(OR($CE643&lt;2,CE$2&lt;&gt;CE643),"",B643)</f>
        <v/>
      </c>
      <c r="CH643" s="105" t="str">
        <f t="shared" ref="CH643:CH706" si="658">IF(OR($CE643&lt;3,CE$2&lt;&gt;CE643),"",C643)</f>
        <v/>
      </c>
      <c r="CI643" s="105" t="str">
        <f t="shared" ref="CI643:CI706" si="659">IF(OR(CE643&lt;4,$CE$2&lt;&gt;CE643),"",D643)</f>
        <v/>
      </c>
      <c r="CJ643" s="105" t="str">
        <f t="shared" ref="CJ643:CJ706" si="660">IF(OR(CE643&lt;5,CE$2&lt;&gt;CE643),"",E643)</f>
        <v/>
      </c>
      <c r="CK643" s="105" t="str">
        <f t="shared" ref="CK643:CK706" si="661">IF(OR(CE643&lt;6,CE$2&lt;&gt;CE643),"",F643)</f>
        <v/>
      </c>
      <c r="CL643" s="105" t="str">
        <f t="shared" ref="CL643:CL706" si="662">IF(OR(CE643&lt;7,CE$2&lt;&gt;CE643),"",G643)</f>
        <v/>
      </c>
      <c r="CM643" s="105" t="str">
        <f t="shared" ref="CM643:CM706" si="663">IF(OR(CE643&lt;8,CE$2&lt;&gt;CE643),"",H643)</f>
        <v/>
      </c>
      <c r="CN643" s="105" t="str">
        <f t="shared" ref="CN643:CN706" si="664">IF(OR(CE643&lt;9,CE$2&lt;&gt;CE643),"",I643)</f>
        <v/>
      </c>
    </row>
    <row r="644" spans="34:92" x14ac:dyDescent="0.4">
      <c r="AH644" s="105" t="str">
        <f t="shared" si="606"/>
        <v/>
      </c>
      <c r="AI644" s="105" t="str">
        <f t="shared" si="607"/>
        <v/>
      </c>
      <c r="AJ644" s="105" t="str">
        <f t="shared" si="608"/>
        <v/>
      </c>
      <c r="AK644" s="105" t="str">
        <f t="shared" si="609"/>
        <v/>
      </c>
      <c r="AL644" s="105" t="str">
        <f t="shared" si="610"/>
        <v/>
      </c>
      <c r="AM644" s="105" t="str">
        <f t="shared" si="611"/>
        <v/>
      </c>
      <c r="AN644" s="105" t="str">
        <f t="shared" si="612"/>
        <v/>
      </c>
      <c r="AO644" s="105" t="str">
        <f t="shared" si="613"/>
        <v/>
      </c>
      <c r="AP644" s="105" t="str">
        <f t="shared" si="614"/>
        <v/>
      </c>
      <c r="AQ644" s="105" t="str">
        <f t="shared" si="617"/>
        <v/>
      </c>
      <c r="AR644" s="105" t="str">
        <f t="shared" si="618"/>
        <v/>
      </c>
      <c r="AS644" s="105" t="str">
        <f t="shared" si="619"/>
        <v/>
      </c>
      <c r="AT644" s="105" t="str">
        <f t="shared" si="620"/>
        <v/>
      </c>
      <c r="AU644" s="105" t="str">
        <f t="shared" si="621"/>
        <v/>
      </c>
      <c r="AV644" s="105" t="str">
        <f t="shared" si="622"/>
        <v/>
      </c>
      <c r="AW644" s="105" t="str">
        <f t="shared" si="623"/>
        <v/>
      </c>
      <c r="AX644" s="105" t="str">
        <f t="shared" si="624"/>
        <v/>
      </c>
      <c r="AY644" s="105" t="str">
        <f t="shared" si="625"/>
        <v/>
      </c>
      <c r="AZ644" s="105" t="str">
        <f t="shared" si="626"/>
        <v/>
      </c>
      <c r="BA644" s="105" t="str">
        <f t="shared" si="627"/>
        <v/>
      </c>
      <c r="BB644" s="105" t="str">
        <f t="shared" si="628"/>
        <v/>
      </c>
      <c r="BC644" s="105" t="str">
        <f t="shared" si="629"/>
        <v/>
      </c>
      <c r="BD644" s="105" t="str">
        <f t="shared" si="630"/>
        <v/>
      </c>
      <c r="BE644" s="105" t="str">
        <f t="shared" si="631"/>
        <v/>
      </c>
      <c r="BF644" s="105" t="str">
        <f t="shared" si="632"/>
        <v/>
      </c>
      <c r="BG644" s="105" t="str">
        <f t="shared" si="633"/>
        <v/>
      </c>
      <c r="BH644" s="105" t="str">
        <f t="shared" si="634"/>
        <v/>
      </c>
      <c r="BI644" s="105" t="str">
        <f t="shared" si="635"/>
        <v/>
      </c>
      <c r="BJ644" s="105" t="str">
        <f t="shared" si="636"/>
        <v/>
      </c>
      <c r="BK644" s="105" t="str">
        <f t="shared" si="637"/>
        <v/>
      </c>
      <c r="BL644" s="105" t="str">
        <f t="shared" si="638"/>
        <v/>
      </c>
      <c r="BM644" s="105" t="str">
        <f t="shared" si="639"/>
        <v/>
      </c>
      <c r="BN644" s="105" t="str">
        <f t="shared" si="640"/>
        <v/>
      </c>
      <c r="BO644" s="105" t="str">
        <f t="shared" si="641"/>
        <v/>
      </c>
      <c r="BP644" s="105" t="str">
        <f t="shared" si="642"/>
        <v/>
      </c>
      <c r="BQ644" s="105" t="str">
        <f t="shared" si="643"/>
        <v/>
      </c>
      <c r="BR644" s="105" t="str">
        <f t="shared" si="644"/>
        <v/>
      </c>
      <c r="BS644" s="105" t="str">
        <f t="shared" si="645"/>
        <v/>
      </c>
      <c r="BT644" s="105" t="str">
        <f t="shared" si="646"/>
        <v/>
      </c>
      <c r="BU644" s="105" t="str">
        <f t="shared" si="647"/>
        <v/>
      </c>
      <c r="BV644" s="105" t="str">
        <f t="shared" si="648"/>
        <v/>
      </c>
      <c r="BW644" s="105" t="str">
        <f t="shared" si="649"/>
        <v/>
      </c>
      <c r="BX644" s="105" t="str">
        <f t="shared" si="650"/>
        <v/>
      </c>
      <c r="BY644" s="105" t="str">
        <f t="shared" si="651"/>
        <v/>
      </c>
      <c r="BZ644" s="105" t="str">
        <f t="shared" si="652"/>
        <v/>
      </c>
      <c r="CA644" s="105" t="str">
        <f t="shared" ca="1" si="615"/>
        <v/>
      </c>
      <c r="CB644" s="105" t="str">
        <f t="shared" ca="1" si="616"/>
        <v/>
      </c>
      <c r="CC644" s="163" t="str">
        <f t="shared" ca="1" si="653"/>
        <v/>
      </c>
      <c r="CD644" s="105" t="str">
        <f t="shared" ca="1" si="654"/>
        <v/>
      </c>
      <c r="CE644" s="23">
        <f t="shared" si="655"/>
        <v>0</v>
      </c>
      <c r="CF644" s="105" t="str">
        <f t="shared" si="656"/>
        <v/>
      </c>
      <c r="CG644" s="105" t="str">
        <f t="shared" si="657"/>
        <v/>
      </c>
      <c r="CH644" s="105" t="str">
        <f t="shared" si="658"/>
        <v/>
      </c>
      <c r="CI644" s="105" t="str">
        <f t="shared" si="659"/>
        <v/>
      </c>
      <c r="CJ644" s="105" t="str">
        <f t="shared" si="660"/>
        <v/>
      </c>
      <c r="CK644" s="105" t="str">
        <f t="shared" si="661"/>
        <v/>
      </c>
      <c r="CL644" s="105" t="str">
        <f t="shared" si="662"/>
        <v/>
      </c>
      <c r="CM644" s="105" t="str">
        <f t="shared" si="663"/>
        <v/>
      </c>
      <c r="CN644" s="105" t="str">
        <f t="shared" si="664"/>
        <v/>
      </c>
    </row>
    <row r="645" spans="34:92" x14ac:dyDescent="0.4">
      <c r="AH645" s="105" t="str">
        <f t="shared" si="606"/>
        <v/>
      </c>
      <c r="AI645" s="105" t="str">
        <f t="shared" si="607"/>
        <v/>
      </c>
      <c r="AJ645" s="105" t="str">
        <f t="shared" si="608"/>
        <v/>
      </c>
      <c r="AK645" s="105" t="str">
        <f t="shared" si="609"/>
        <v/>
      </c>
      <c r="AL645" s="105" t="str">
        <f t="shared" si="610"/>
        <v/>
      </c>
      <c r="AM645" s="105" t="str">
        <f t="shared" si="611"/>
        <v/>
      </c>
      <c r="AN645" s="105" t="str">
        <f t="shared" si="612"/>
        <v/>
      </c>
      <c r="AO645" s="105" t="str">
        <f t="shared" si="613"/>
        <v/>
      </c>
      <c r="AP645" s="105" t="str">
        <f t="shared" si="614"/>
        <v/>
      </c>
      <c r="AQ645" s="105" t="str">
        <f t="shared" si="617"/>
        <v/>
      </c>
      <c r="AR645" s="105" t="str">
        <f t="shared" si="618"/>
        <v/>
      </c>
      <c r="AS645" s="105" t="str">
        <f t="shared" si="619"/>
        <v/>
      </c>
      <c r="AT645" s="105" t="str">
        <f t="shared" si="620"/>
        <v/>
      </c>
      <c r="AU645" s="105" t="str">
        <f t="shared" si="621"/>
        <v/>
      </c>
      <c r="AV645" s="105" t="str">
        <f t="shared" si="622"/>
        <v/>
      </c>
      <c r="AW645" s="105" t="str">
        <f t="shared" si="623"/>
        <v/>
      </c>
      <c r="AX645" s="105" t="str">
        <f t="shared" si="624"/>
        <v/>
      </c>
      <c r="AY645" s="105" t="str">
        <f t="shared" si="625"/>
        <v/>
      </c>
      <c r="AZ645" s="105" t="str">
        <f t="shared" si="626"/>
        <v/>
      </c>
      <c r="BA645" s="105" t="str">
        <f t="shared" si="627"/>
        <v/>
      </c>
      <c r="BB645" s="105" t="str">
        <f t="shared" si="628"/>
        <v/>
      </c>
      <c r="BC645" s="105" t="str">
        <f t="shared" si="629"/>
        <v/>
      </c>
      <c r="BD645" s="105" t="str">
        <f t="shared" si="630"/>
        <v/>
      </c>
      <c r="BE645" s="105" t="str">
        <f t="shared" si="631"/>
        <v/>
      </c>
      <c r="BF645" s="105" t="str">
        <f t="shared" si="632"/>
        <v/>
      </c>
      <c r="BG645" s="105" t="str">
        <f t="shared" si="633"/>
        <v/>
      </c>
      <c r="BH645" s="105" t="str">
        <f t="shared" si="634"/>
        <v/>
      </c>
      <c r="BI645" s="105" t="str">
        <f t="shared" si="635"/>
        <v/>
      </c>
      <c r="BJ645" s="105" t="str">
        <f t="shared" si="636"/>
        <v/>
      </c>
      <c r="BK645" s="105" t="str">
        <f t="shared" si="637"/>
        <v/>
      </c>
      <c r="BL645" s="105" t="str">
        <f t="shared" si="638"/>
        <v/>
      </c>
      <c r="BM645" s="105" t="str">
        <f t="shared" si="639"/>
        <v/>
      </c>
      <c r="BN645" s="105" t="str">
        <f t="shared" si="640"/>
        <v/>
      </c>
      <c r="BO645" s="105" t="str">
        <f t="shared" si="641"/>
        <v/>
      </c>
      <c r="BP645" s="105" t="str">
        <f t="shared" si="642"/>
        <v/>
      </c>
      <c r="BQ645" s="105" t="str">
        <f t="shared" si="643"/>
        <v/>
      </c>
      <c r="BR645" s="105" t="str">
        <f t="shared" si="644"/>
        <v/>
      </c>
      <c r="BS645" s="105" t="str">
        <f t="shared" si="645"/>
        <v/>
      </c>
      <c r="BT645" s="105" t="str">
        <f t="shared" si="646"/>
        <v/>
      </c>
      <c r="BU645" s="105" t="str">
        <f t="shared" si="647"/>
        <v/>
      </c>
      <c r="BV645" s="105" t="str">
        <f t="shared" si="648"/>
        <v/>
      </c>
      <c r="BW645" s="105" t="str">
        <f t="shared" si="649"/>
        <v/>
      </c>
      <c r="BX645" s="105" t="str">
        <f t="shared" si="650"/>
        <v/>
      </c>
      <c r="BY645" s="105" t="str">
        <f t="shared" si="651"/>
        <v/>
      </c>
      <c r="BZ645" s="105" t="str">
        <f t="shared" si="652"/>
        <v/>
      </c>
      <c r="CA645" s="105" t="str">
        <f t="shared" ca="1" si="615"/>
        <v/>
      </c>
      <c r="CB645" s="105" t="str">
        <f t="shared" ca="1" si="616"/>
        <v/>
      </c>
      <c r="CC645" s="163" t="str">
        <f t="shared" ca="1" si="653"/>
        <v/>
      </c>
      <c r="CD645" s="105" t="str">
        <f t="shared" ca="1" si="654"/>
        <v/>
      </c>
      <c r="CE645" s="23">
        <f t="shared" si="655"/>
        <v>0</v>
      </c>
      <c r="CF645" s="105" t="str">
        <f t="shared" si="656"/>
        <v/>
      </c>
      <c r="CG645" s="105" t="str">
        <f t="shared" si="657"/>
        <v/>
      </c>
      <c r="CH645" s="105" t="str">
        <f t="shared" si="658"/>
        <v/>
      </c>
      <c r="CI645" s="105" t="str">
        <f t="shared" si="659"/>
        <v/>
      </c>
      <c r="CJ645" s="105" t="str">
        <f t="shared" si="660"/>
        <v/>
      </c>
      <c r="CK645" s="105" t="str">
        <f t="shared" si="661"/>
        <v/>
      </c>
      <c r="CL645" s="105" t="str">
        <f t="shared" si="662"/>
        <v/>
      </c>
      <c r="CM645" s="105" t="str">
        <f t="shared" si="663"/>
        <v/>
      </c>
      <c r="CN645" s="105" t="str">
        <f t="shared" si="664"/>
        <v/>
      </c>
    </row>
    <row r="646" spans="34:92" x14ac:dyDescent="0.4">
      <c r="AH646" s="105" t="str">
        <f t="shared" si="606"/>
        <v/>
      </c>
      <c r="AI646" s="105" t="str">
        <f t="shared" si="607"/>
        <v/>
      </c>
      <c r="AJ646" s="105" t="str">
        <f t="shared" si="608"/>
        <v/>
      </c>
      <c r="AK646" s="105" t="str">
        <f t="shared" si="609"/>
        <v/>
      </c>
      <c r="AL646" s="105" t="str">
        <f t="shared" si="610"/>
        <v/>
      </c>
      <c r="AM646" s="105" t="str">
        <f t="shared" si="611"/>
        <v/>
      </c>
      <c r="AN646" s="105" t="str">
        <f t="shared" si="612"/>
        <v/>
      </c>
      <c r="AO646" s="105" t="str">
        <f t="shared" si="613"/>
        <v/>
      </c>
      <c r="AP646" s="105" t="str">
        <f t="shared" si="614"/>
        <v/>
      </c>
      <c r="AQ646" s="105" t="str">
        <f t="shared" si="617"/>
        <v/>
      </c>
      <c r="AR646" s="105" t="str">
        <f t="shared" si="618"/>
        <v/>
      </c>
      <c r="AS646" s="105" t="str">
        <f t="shared" si="619"/>
        <v/>
      </c>
      <c r="AT646" s="105" t="str">
        <f t="shared" si="620"/>
        <v/>
      </c>
      <c r="AU646" s="105" t="str">
        <f t="shared" si="621"/>
        <v/>
      </c>
      <c r="AV646" s="105" t="str">
        <f t="shared" si="622"/>
        <v/>
      </c>
      <c r="AW646" s="105" t="str">
        <f t="shared" si="623"/>
        <v/>
      </c>
      <c r="AX646" s="105" t="str">
        <f t="shared" si="624"/>
        <v/>
      </c>
      <c r="AY646" s="105" t="str">
        <f t="shared" si="625"/>
        <v/>
      </c>
      <c r="AZ646" s="105" t="str">
        <f t="shared" si="626"/>
        <v/>
      </c>
      <c r="BA646" s="105" t="str">
        <f t="shared" si="627"/>
        <v/>
      </c>
      <c r="BB646" s="105" t="str">
        <f t="shared" si="628"/>
        <v/>
      </c>
      <c r="BC646" s="105" t="str">
        <f t="shared" si="629"/>
        <v/>
      </c>
      <c r="BD646" s="105" t="str">
        <f t="shared" si="630"/>
        <v/>
      </c>
      <c r="BE646" s="105" t="str">
        <f t="shared" si="631"/>
        <v/>
      </c>
      <c r="BF646" s="105" t="str">
        <f t="shared" si="632"/>
        <v/>
      </c>
      <c r="BG646" s="105" t="str">
        <f t="shared" si="633"/>
        <v/>
      </c>
      <c r="BH646" s="105" t="str">
        <f t="shared" si="634"/>
        <v/>
      </c>
      <c r="BI646" s="105" t="str">
        <f t="shared" si="635"/>
        <v/>
      </c>
      <c r="BJ646" s="105" t="str">
        <f t="shared" si="636"/>
        <v/>
      </c>
      <c r="BK646" s="105" t="str">
        <f t="shared" si="637"/>
        <v/>
      </c>
      <c r="BL646" s="105" t="str">
        <f t="shared" si="638"/>
        <v/>
      </c>
      <c r="BM646" s="105" t="str">
        <f t="shared" si="639"/>
        <v/>
      </c>
      <c r="BN646" s="105" t="str">
        <f t="shared" si="640"/>
        <v/>
      </c>
      <c r="BO646" s="105" t="str">
        <f t="shared" si="641"/>
        <v/>
      </c>
      <c r="BP646" s="105" t="str">
        <f t="shared" si="642"/>
        <v/>
      </c>
      <c r="BQ646" s="105" t="str">
        <f t="shared" si="643"/>
        <v/>
      </c>
      <c r="BR646" s="105" t="str">
        <f t="shared" si="644"/>
        <v/>
      </c>
      <c r="BS646" s="105" t="str">
        <f t="shared" si="645"/>
        <v/>
      </c>
      <c r="BT646" s="105" t="str">
        <f t="shared" si="646"/>
        <v/>
      </c>
      <c r="BU646" s="105" t="str">
        <f t="shared" si="647"/>
        <v/>
      </c>
      <c r="BV646" s="105" t="str">
        <f t="shared" si="648"/>
        <v/>
      </c>
      <c r="BW646" s="105" t="str">
        <f t="shared" si="649"/>
        <v/>
      </c>
      <c r="BX646" s="105" t="str">
        <f t="shared" si="650"/>
        <v/>
      </c>
      <c r="BY646" s="105" t="str">
        <f t="shared" si="651"/>
        <v/>
      </c>
      <c r="BZ646" s="105" t="str">
        <f t="shared" si="652"/>
        <v/>
      </c>
      <c r="CA646" s="105" t="str">
        <f t="shared" ca="1" si="615"/>
        <v/>
      </c>
      <c r="CB646" s="105" t="str">
        <f t="shared" ca="1" si="616"/>
        <v/>
      </c>
      <c r="CC646" s="163" t="str">
        <f t="shared" ca="1" si="653"/>
        <v/>
      </c>
      <c r="CD646" s="105" t="str">
        <f t="shared" ca="1" si="654"/>
        <v/>
      </c>
      <c r="CE646" s="23">
        <f t="shared" si="655"/>
        <v>0</v>
      </c>
      <c r="CF646" s="105" t="str">
        <f t="shared" si="656"/>
        <v/>
      </c>
      <c r="CG646" s="105" t="str">
        <f t="shared" si="657"/>
        <v/>
      </c>
      <c r="CH646" s="105" t="str">
        <f t="shared" si="658"/>
        <v/>
      </c>
      <c r="CI646" s="105" t="str">
        <f t="shared" si="659"/>
        <v/>
      </c>
      <c r="CJ646" s="105" t="str">
        <f t="shared" si="660"/>
        <v/>
      </c>
      <c r="CK646" s="105" t="str">
        <f t="shared" si="661"/>
        <v/>
      </c>
      <c r="CL646" s="105" t="str">
        <f t="shared" si="662"/>
        <v/>
      </c>
      <c r="CM646" s="105" t="str">
        <f t="shared" si="663"/>
        <v/>
      </c>
      <c r="CN646" s="105" t="str">
        <f t="shared" si="664"/>
        <v/>
      </c>
    </row>
    <row r="647" spans="34:92" x14ac:dyDescent="0.4">
      <c r="AH647" s="105" t="str">
        <f t="shared" si="606"/>
        <v/>
      </c>
      <c r="AI647" s="105" t="str">
        <f t="shared" si="607"/>
        <v/>
      </c>
      <c r="AJ647" s="105" t="str">
        <f t="shared" si="608"/>
        <v/>
      </c>
      <c r="AK647" s="105" t="str">
        <f t="shared" si="609"/>
        <v/>
      </c>
      <c r="AL647" s="105" t="str">
        <f t="shared" si="610"/>
        <v/>
      </c>
      <c r="AM647" s="105" t="str">
        <f t="shared" si="611"/>
        <v/>
      </c>
      <c r="AN647" s="105" t="str">
        <f t="shared" si="612"/>
        <v/>
      </c>
      <c r="AO647" s="105" t="str">
        <f t="shared" si="613"/>
        <v/>
      </c>
      <c r="AP647" s="105" t="str">
        <f t="shared" si="614"/>
        <v/>
      </c>
      <c r="AQ647" s="105" t="str">
        <f t="shared" si="617"/>
        <v/>
      </c>
      <c r="AR647" s="105" t="str">
        <f t="shared" si="618"/>
        <v/>
      </c>
      <c r="AS647" s="105" t="str">
        <f t="shared" si="619"/>
        <v/>
      </c>
      <c r="AT647" s="105" t="str">
        <f t="shared" si="620"/>
        <v/>
      </c>
      <c r="AU647" s="105" t="str">
        <f t="shared" si="621"/>
        <v/>
      </c>
      <c r="AV647" s="105" t="str">
        <f t="shared" si="622"/>
        <v/>
      </c>
      <c r="AW647" s="105" t="str">
        <f t="shared" si="623"/>
        <v/>
      </c>
      <c r="AX647" s="105" t="str">
        <f t="shared" si="624"/>
        <v/>
      </c>
      <c r="AY647" s="105" t="str">
        <f t="shared" si="625"/>
        <v/>
      </c>
      <c r="AZ647" s="105" t="str">
        <f t="shared" si="626"/>
        <v/>
      </c>
      <c r="BA647" s="105" t="str">
        <f t="shared" si="627"/>
        <v/>
      </c>
      <c r="BB647" s="105" t="str">
        <f t="shared" si="628"/>
        <v/>
      </c>
      <c r="BC647" s="105" t="str">
        <f t="shared" si="629"/>
        <v/>
      </c>
      <c r="BD647" s="105" t="str">
        <f t="shared" si="630"/>
        <v/>
      </c>
      <c r="BE647" s="105" t="str">
        <f t="shared" si="631"/>
        <v/>
      </c>
      <c r="BF647" s="105" t="str">
        <f t="shared" si="632"/>
        <v/>
      </c>
      <c r="BG647" s="105" t="str">
        <f t="shared" si="633"/>
        <v/>
      </c>
      <c r="BH647" s="105" t="str">
        <f t="shared" si="634"/>
        <v/>
      </c>
      <c r="BI647" s="105" t="str">
        <f t="shared" si="635"/>
        <v/>
      </c>
      <c r="BJ647" s="105" t="str">
        <f t="shared" si="636"/>
        <v/>
      </c>
      <c r="BK647" s="105" t="str">
        <f t="shared" si="637"/>
        <v/>
      </c>
      <c r="BL647" s="105" t="str">
        <f t="shared" si="638"/>
        <v/>
      </c>
      <c r="BM647" s="105" t="str">
        <f t="shared" si="639"/>
        <v/>
      </c>
      <c r="BN647" s="105" t="str">
        <f t="shared" si="640"/>
        <v/>
      </c>
      <c r="BO647" s="105" t="str">
        <f t="shared" si="641"/>
        <v/>
      </c>
      <c r="BP647" s="105" t="str">
        <f t="shared" si="642"/>
        <v/>
      </c>
      <c r="BQ647" s="105" t="str">
        <f t="shared" si="643"/>
        <v/>
      </c>
      <c r="BR647" s="105" t="str">
        <f t="shared" si="644"/>
        <v/>
      </c>
      <c r="BS647" s="105" t="str">
        <f t="shared" si="645"/>
        <v/>
      </c>
      <c r="BT647" s="105" t="str">
        <f t="shared" si="646"/>
        <v/>
      </c>
      <c r="BU647" s="105" t="str">
        <f t="shared" si="647"/>
        <v/>
      </c>
      <c r="BV647" s="105" t="str">
        <f t="shared" si="648"/>
        <v/>
      </c>
      <c r="BW647" s="105" t="str">
        <f t="shared" si="649"/>
        <v/>
      </c>
      <c r="BX647" s="105" t="str">
        <f t="shared" si="650"/>
        <v/>
      </c>
      <c r="BY647" s="105" t="str">
        <f t="shared" si="651"/>
        <v/>
      </c>
      <c r="BZ647" s="105" t="str">
        <f t="shared" si="652"/>
        <v/>
      </c>
      <c r="CA647" s="105" t="str">
        <f t="shared" ca="1" si="615"/>
        <v/>
      </c>
      <c r="CB647" s="105" t="str">
        <f t="shared" ca="1" si="616"/>
        <v/>
      </c>
      <c r="CC647" s="163" t="str">
        <f t="shared" ca="1" si="653"/>
        <v/>
      </c>
      <c r="CD647" s="105" t="str">
        <f t="shared" ca="1" si="654"/>
        <v/>
      </c>
      <c r="CE647" s="23">
        <f t="shared" si="655"/>
        <v>0</v>
      </c>
      <c r="CF647" s="105" t="str">
        <f t="shared" si="656"/>
        <v/>
      </c>
      <c r="CG647" s="105" t="str">
        <f t="shared" si="657"/>
        <v/>
      </c>
      <c r="CH647" s="105" t="str">
        <f t="shared" si="658"/>
        <v/>
      </c>
      <c r="CI647" s="105" t="str">
        <f t="shared" si="659"/>
        <v/>
      </c>
      <c r="CJ647" s="105" t="str">
        <f t="shared" si="660"/>
        <v/>
      </c>
      <c r="CK647" s="105" t="str">
        <f t="shared" si="661"/>
        <v/>
      </c>
      <c r="CL647" s="105" t="str">
        <f t="shared" si="662"/>
        <v/>
      </c>
      <c r="CM647" s="105" t="str">
        <f t="shared" si="663"/>
        <v/>
      </c>
      <c r="CN647" s="105" t="str">
        <f t="shared" si="664"/>
        <v/>
      </c>
    </row>
    <row r="648" spans="34:92" x14ac:dyDescent="0.4">
      <c r="AH648" s="105" t="str">
        <f t="shared" si="606"/>
        <v/>
      </c>
      <c r="AI648" s="105" t="str">
        <f t="shared" si="607"/>
        <v/>
      </c>
      <c r="AJ648" s="105" t="str">
        <f t="shared" si="608"/>
        <v/>
      </c>
      <c r="AK648" s="105" t="str">
        <f t="shared" si="609"/>
        <v/>
      </c>
      <c r="AL648" s="105" t="str">
        <f t="shared" si="610"/>
        <v/>
      </c>
      <c r="AM648" s="105" t="str">
        <f t="shared" si="611"/>
        <v/>
      </c>
      <c r="AN648" s="105" t="str">
        <f t="shared" si="612"/>
        <v/>
      </c>
      <c r="AO648" s="105" t="str">
        <f t="shared" si="613"/>
        <v/>
      </c>
      <c r="AP648" s="105" t="str">
        <f t="shared" si="614"/>
        <v/>
      </c>
      <c r="AQ648" s="105" t="str">
        <f t="shared" si="617"/>
        <v/>
      </c>
      <c r="AR648" s="105" t="str">
        <f t="shared" si="618"/>
        <v/>
      </c>
      <c r="AS648" s="105" t="str">
        <f t="shared" si="619"/>
        <v/>
      </c>
      <c r="AT648" s="105" t="str">
        <f t="shared" si="620"/>
        <v/>
      </c>
      <c r="AU648" s="105" t="str">
        <f t="shared" si="621"/>
        <v/>
      </c>
      <c r="AV648" s="105" t="str">
        <f t="shared" si="622"/>
        <v/>
      </c>
      <c r="AW648" s="105" t="str">
        <f t="shared" si="623"/>
        <v/>
      </c>
      <c r="AX648" s="105" t="str">
        <f t="shared" si="624"/>
        <v/>
      </c>
      <c r="AY648" s="105" t="str">
        <f t="shared" si="625"/>
        <v/>
      </c>
      <c r="AZ648" s="105" t="str">
        <f t="shared" si="626"/>
        <v/>
      </c>
      <c r="BA648" s="105" t="str">
        <f t="shared" si="627"/>
        <v/>
      </c>
      <c r="BB648" s="105" t="str">
        <f t="shared" si="628"/>
        <v/>
      </c>
      <c r="BC648" s="105" t="str">
        <f t="shared" si="629"/>
        <v/>
      </c>
      <c r="BD648" s="105" t="str">
        <f t="shared" si="630"/>
        <v/>
      </c>
      <c r="BE648" s="105" t="str">
        <f t="shared" si="631"/>
        <v/>
      </c>
      <c r="BF648" s="105" t="str">
        <f t="shared" si="632"/>
        <v/>
      </c>
      <c r="BG648" s="105" t="str">
        <f t="shared" si="633"/>
        <v/>
      </c>
      <c r="BH648" s="105" t="str">
        <f t="shared" si="634"/>
        <v/>
      </c>
      <c r="BI648" s="105" t="str">
        <f t="shared" si="635"/>
        <v/>
      </c>
      <c r="BJ648" s="105" t="str">
        <f t="shared" si="636"/>
        <v/>
      </c>
      <c r="BK648" s="105" t="str">
        <f t="shared" si="637"/>
        <v/>
      </c>
      <c r="BL648" s="105" t="str">
        <f t="shared" si="638"/>
        <v/>
      </c>
      <c r="BM648" s="105" t="str">
        <f t="shared" si="639"/>
        <v/>
      </c>
      <c r="BN648" s="105" t="str">
        <f t="shared" si="640"/>
        <v/>
      </c>
      <c r="BO648" s="105" t="str">
        <f t="shared" si="641"/>
        <v/>
      </c>
      <c r="BP648" s="105" t="str">
        <f t="shared" si="642"/>
        <v/>
      </c>
      <c r="BQ648" s="105" t="str">
        <f t="shared" si="643"/>
        <v/>
      </c>
      <c r="BR648" s="105" t="str">
        <f t="shared" si="644"/>
        <v/>
      </c>
      <c r="BS648" s="105" t="str">
        <f t="shared" si="645"/>
        <v/>
      </c>
      <c r="BT648" s="105" t="str">
        <f t="shared" si="646"/>
        <v/>
      </c>
      <c r="BU648" s="105" t="str">
        <f t="shared" si="647"/>
        <v/>
      </c>
      <c r="BV648" s="105" t="str">
        <f t="shared" si="648"/>
        <v/>
      </c>
      <c r="BW648" s="105" t="str">
        <f t="shared" si="649"/>
        <v/>
      </c>
      <c r="BX648" s="105" t="str">
        <f t="shared" si="650"/>
        <v/>
      </c>
      <c r="BY648" s="105" t="str">
        <f t="shared" si="651"/>
        <v/>
      </c>
      <c r="BZ648" s="105" t="str">
        <f t="shared" si="652"/>
        <v/>
      </c>
      <c r="CA648" s="105" t="str">
        <f t="shared" ca="1" si="615"/>
        <v/>
      </c>
      <c r="CB648" s="105" t="str">
        <f t="shared" ca="1" si="616"/>
        <v/>
      </c>
      <c r="CC648" s="163" t="str">
        <f t="shared" ca="1" si="653"/>
        <v/>
      </c>
      <c r="CD648" s="105" t="str">
        <f t="shared" ca="1" si="654"/>
        <v/>
      </c>
      <c r="CE648" s="23">
        <f t="shared" si="655"/>
        <v>0</v>
      </c>
      <c r="CF648" s="105" t="str">
        <f t="shared" si="656"/>
        <v/>
      </c>
      <c r="CG648" s="105" t="str">
        <f t="shared" si="657"/>
        <v/>
      </c>
      <c r="CH648" s="105" t="str">
        <f t="shared" si="658"/>
        <v/>
      </c>
      <c r="CI648" s="105" t="str">
        <f t="shared" si="659"/>
        <v/>
      </c>
      <c r="CJ648" s="105" t="str">
        <f t="shared" si="660"/>
        <v/>
      </c>
      <c r="CK648" s="105" t="str">
        <f t="shared" si="661"/>
        <v/>
      </c>
      <c r="CL648" s="105" t="str">
        <f t="shared" si="662"/>
        <v/>
      </c>
      <c r="CM648" s="105" t="str">
        <f t="shared" si="663"/>
        <v/>
      </c>
      <c r="CN648" s="105" t="str">
        <f t="shared" si="664"/>
        <v/>
      </c>
    </row>
    <row r="649" spans="34:92" x14ac:dyDescent="0.4">
      <c r="AH649" s="105" t="str">
        <f t="shared" si="606"/>
        <v/>
      </c>
      <c r="AI649" s="105" t="str">
        <f t="shared" si="607"/>
        <v/>
      </c>
      <c r="AJ649" s="105" t="str">
        <f t="shared" si="608"/>
        <v/>
      </c>
      <c r="AK649" s="105" t="str">
        <f t="shared" si="609"/>
        <v/>
      </c>
      <c r="AL649" s="105" t="str">
        <f t="shared" si="610"/>
        <v/>
      </c>
      <c r="AM649" s="105" t="str">
        <f t="shared" si="611"/>
        <v/>
      </c>
      <c r="AN649" s="105" t="str">
        <f t="shared" si="612"/>
        <v/>
      </c>
      <c r="AO649" s="105" t="str">
        <f t="shared" si="613"/>
        <v/>
      </c>
      <c r="AP649" s="105" t="str">
        <f t="shared" si="614"/>
        <v/>
      </c>
      <c r="AQ649" s="105" t="str">
        <f t="shared" si="617"/>
        <v/>
      </c>
      <c r="AR649" s="105" t="str">
        <f t="shared" si="618"/>
        <v/>
      </c>
      <c r="AS649" s="105" t="str">
        <f t="shared" si="619"/>
        <v/>
      </c>
      <c r="AT649" s="105" t="str">
        <f t="shared" si="620"/>
        <v/>
      </c>
      <c r="AU649" s="105" t="str">
        <f t="shared" si="621"/>
        <v/>
      </c>
      <c r="AV649" s="105" t="str">
        <f t="shared" si="622"/>
        <v/>
      </c>
      <c r="AW649" s="105" t="str">
        <f t="shared" si="623"/>
        <v/>
      </c>
      <c r="AX649" s="105" t="str">
        <f t="shared" si="624"/>
        <v/>
      </c>
      <c r="AY649" s="105" t="str">
        <f t="shared" si="625"/>
        <v/>
      </c>
      <c r="AZ649" s="105" t="str">
        <f t="shared" si="626"/>
        <v/>
      </c>
      <c r="BA649" s="105" t="str">
        <f t="shared" si="627"/>
        <v/>
      </c>
      <c r="BB649" s="105" t="str">
        <f t="shared" si="628"/>
        <v/>
      </c>
      <c r="BC649" s="105" t="str">
        <f t="shared" si="629"/>
        <v/>
      </c>
      <c r="BD649" s="105" t="str">
        <f t="shared" si="630"/>
        <v/>
      </c>
      <c r="BE649" s="105" t="str">
        <f t="shared" si="631"/>
        <v/>
      </c>
      <c r="BF649" s="105" t="str">
        <f t="shared" si="632"/>
        <v/>
      </c>
      <c r="BG649" s="105" t="str">
        <f t="shared" si="633"/>
        <v/>
      </c>
      <c r="BH649" s="105" t="str">
        <f t="shared" si="634"/>
        <v/>
      </c>
      <c r="BI649" s="105" t="str">
        <f t="shared" si="635"/>
        <v/>
      </c>
      <c r="BJ649" s="105" t="str">
        <f t="shared" si="636"/>
        <v/>
      </c>
      <c r="BK649" s="105" t="str">
        <f t="shared" si="637"/>
        <v/>
      </c>
      <c r="BL649" s="105" t="str">
        <f t="shared" si="638"/>
        <v/>
      </c>
      <c r="BM649" s="105" t="str">
        <f t="shared" si="639"/>
        <v/>
      </c>
      <c r="BN649" s="105" t="str">
        <f t="shared" si="640"/>
        <v/>
      </c>
      <c r="BO649" s="105" t="str">
        <f t="shared" si="641"/>
        <v/>
      </c>
      <c r="BP649" s="105" t="str">
        <f t="shared" si="642"/>
        <v/>
      </c>
      <c r="BQ649" s="105" t="str">
        <f t="shared" si="643"/>
        <v/>
      </c>
      <c r="BR649" s="105" t="str">
        <f t="shared" si="644"/>
        <v/>
      </c>
      <c r="BS649" s="105" t="str">
        <f t="shared" si="645"/>
        <v/>
      </c>
      <c r="BT649" s="105" t="str">
        <f t="shared" si="646"/>
        <v/>
      </c>
      <c r="BU649" s="105" t="str">
        <f t="shared" si="647"/>
        <v/>
      </c>
      <c r="BV649" s="105" t="str">
        <f t="shared" si="648"/>
        <v/>
      </c>
      <c r="BW649" s="105" t="str">
        <f t="shared" si="649"/>
        <v/>
      </c>
      <c r="BX649" s="105" t="str">
        <f t="shared" si="650"/>
        <v/>
      </c>
      <c r="BY649" s="105" t="str">
        <f t="shared" si="651"/>
        <v/>
      </c>
      <c r="BZ649" s="105" t="str">
        <f t="shared" si="652"/>
        <v/>
      </c>
      <c r="CA649" s="105" t="str">
        <f t="shared" ca="1" si="615"/>
        <v/>
      </c>
      <c r="CB649" s="105" t="str">
        <f t="shared" ca="1" si="616"/>
        <v/>
      </c>
      <c r="CC649" s="163" t="str">
        <f t="shared" ca="1" si="653"/>
        <v/>
      </c>
      <c r="CD649" s="105" t="str">
        <f t="shared" ca="1" si="654"/>
        <v/>
      </c>
      <c r="CE649" s="23">
        <f t="shared" si="655"/>
        <v>0</v>
      </c>
      <c r="CF649" s="105" t="str">
        <f t="shared" si="656"/>
        <v/>
      </c>
      <c r="CG649" s="105" t="str">
        <f t="shared" si="657"/>
        <v/>
      </c>
      <c r="CH649" s="105" t="str">
        <f t="shared" si="658"/>
        <v/>
      </c>
      <c r="CI649" s="105" t="str">
        <f t="shared" si="659"/>
        <v/>
      </c>
      <c r="CJ649" s="105" t="str">
        <f t="shared" si="660"/>
        <v/>
      </c>
      <c r="CK649" s="105" t="str">
        <f t="shared" si="661"/>
        <v/>
      </c>
      <c r="CL649" s="105" t="str">
        <f t="shared" si="662"/>
        <v/>
      </c>
      <c r="CM649" s="105" t="str">
        <f t="shared" si="663"/>
        <v/>
      </c>
      <c r="CN649" s="105" t="str">
        <f t="shared" si="664"/>
        <v/>
      </c>
    </row>
    <row r="650" spans="34:92" x14ac:dyDescent="0.4">
      <c r="AH650" s="105" t="str">
        <f t="shared" si="606"/>
        <v/>
      </c>
      <c r="AI650" s="105" t="str">
        <f t="shared" si="607"/>
        <v/>
      </c>
      <c r="AJ650" s="105" t="str">
        <f t="shared" si="608"/>
        <v/>
      </c>
      <c r="AK650" s="105" t="str">
        <f t="shared" si="609"/>
        <v/>
      </c>
      <c r="AL650" s="105" t="str">
        <f t="shared" si="610"/>
        <v/>
      </c>
      <c r="AM650" s="105" t="str">
        <f t="shared" si="611"/>
        <v/>
      </c>
      <c r="AN650" s="105" t="str">
        <f t="shared" si="612"/>
        <v/>
      </c>
      <c r="AO650" s="105" t="str">
        <f t="shared" si="613"/>
        <v/>
      </c>
      <c r="AP650" s="105" t="str">
        <f t="shared" si="614"/>
        <v/>
      </c>
      <c r="AQ650" s="105" t="str">
        <f t="shared" si="617"/>
        <v/>
      </c>
      <c r="AR650" s="105" t="str">
        <f t="shared" si="618"/>
        <v/>
      </c>
      <c r="AS650" s="105" t="str">
        <f t="shared" si="619"/>
        <v/>
      </c>
      <c r="AT650" s="105" t="str">
        <f t="shared" si="620"/>
        <v/>
      </c>
      <c r="AU650" s="105" t="str">
        <f t="shared" si="621"/>
        <v/>
      </c>
      <c r="AV650" s="105" t="str">
        <f t="shared" si="622"/>
        <v/>
      </c>
      <c r="AW650" s="105" t="str">
        <f t="shared" si="623"/>
        <v/>
      </c>
      <c r="AX650" s="105" t="str">
        <f t="shared" si="624"/>
        <v/>
      </c>
      <c r="AY650" s="105" t="str">
        <f t="shared" si="625"/>
        <v/>
      </c>
      <c r="AZ650" s="105" t="str">
        <f t="shared" si="626"/>
        <v/>
      </c>
      <c r="BA650" s="105" t="str">
        <f t="shared" si="627"/>
        <v/>
      </c>
      <c r="BB650" s="105" t="str">
        <f t="shared" si="628"/>
        <v/>
      </c>
      <c r="BC650" s="105" t="str">
        <f t="shared" si="629"/>
        <v/>
      </c>
      <c r="BD650" s="105" t="str">
        <f t="shared" si="630"/>
        <v/>
      </c>
      <c r="BE650" s="105" t="str">
        <f t="shared" si="631"/>
        <v/>
      </c>
      <c r="BF650" s="105" t="str">
        <f t="shared" si="632"/>
        <v/>
      </c>
      <c r="BG650" s="105" t="str">
        <f t="shared" si="633"/>
        <v/>
      </c>
      <c r="BH650" s="105" t="str">
        <f t="shared" si="634"/>
        <v/>
      </c>
      <c r="BI650" s="105" t="str">
        <f t="shared" si="635"/>
        <v/>
      </c>
      <c r="BJ650" s="105" t="str">
        <f t="shared" si="636"/>
        <v/>
      </c>
      <c r="BK650" s="105" t="str">
        <f t="shared" si="637"/>
        <v/>
      </c>
      <c r="BL650" s="105" t="str">
        <f t="shared" si="638"/>
        <v/>
      </c>
      <c r="BM650" s="105" t="str">
        <f t="shared" si="639"/>
        <v/>
      </c>
      <c r="BN650" s="105" t="str">
        <f t="shared" si="640"/>
        <v/>
      </c>
      <c r="BO650" s="105" t="str">
        <f t="shared" si="641"/>
        <v/>
      </c>
      <c r="BP650" s="105" t="str">
        <f t="shared" si="642"/>
        <v/>
      </c>
      <c r="BQ650" s="105" t="str">
        <f t="shared" si="643"/>
        <v/>
      </c>
      <c r="BR650" s="105" t="str">
        <f t="shared" si="644"/>
        <v/>
      </c>
      <c r="BS650" s="105" t="str">
        <f t="shared" si="645"/>
        <v/>
      </c>
      <c r="BT650" s="105" t="str">
        <f t="shared" si="646"/>
        <v/>
      </c>
      <c r="BU650" s="105" t="str">
        <f t="shared" si="647"/>
        <v/>
      </c>
      <c r="BV650" s="105" t="str">
        <f t="shared" si="648"/>
        <v/>
      </c>
      <c r="BW650" s="105" t="str">
        <f t="shared" si="649"/>
        <v/>
      </c>
      <c r="BX650" s="105" t="str">
        <f t="shared" si="650"/>
        <v/>
      </c>
      <c r="BY650" s="105" t="str">
        <f t="shared" si="651"/>
        <v/>
      </c>
      <c r="BZ650" s="105" t="str">
        <f t="shared" si="652"/>
        <v/>
      </c>
      <c r="CA650" s="105" t="str">
        <f t="shared" ca="1" si="615"/>
        <v/>
      </c>
      <c r="CB650" s="105" t="str">
        <f t="shared" ca="1" si="616"/>
        <v/>
      </c>
      <c r="CC650" s="163" t="str">
        <f t="shared" ca="1" si="653"/>
        <v/>
      </c>
      <c r="CD650" s="105" t="str">
        <f t="shared" ca="1" si="654"/>
        <v/>
      </c>
      <c r="CE650" s="23">
        <f t="shared" si="655"/>
        <v>0</v>
      </c>
      <c r="CF650" s="105" t="str">
        <f t="shared" si="656"/>
        <v/>
      </c>
      <c r="CG650" s="105" t="str">
        <f t="shared" si="657"/>
        <v/>
      </c>
      <c r="CH650" s="105" t="str">
        <f t="shared" si="658"/>
        <v/>
      </c>
      <c r="CI650" s="105" t="str">
        <f t="shared" si="659"/>
        <v/>
      </c>
      <c r="CJ650" s="105" t="str">
        <f t="shared" si="660"/>
        <v/>
      </c>
      <c r="CK650" s="105" t="str">
        <f t="shared" si="661"/>
        <v/>
      </c>
      <c r="CL650" s="105" t="str">
        <f t="shared" si="662"/>
        <v/>
      </c>
      <c r="CM650" s="105" t="str">
        <f t="shared" si="663"/>
        <v/>
      </c>
      <c r="CN650" s="105" t="str">
        <f t="shared" si="664"/>
        <v/>
      </c>
    </row>
    <row r="651" spans="34:92" x14ac:dyDescent="0.4">
      <c r="AH651" s="105" t="str">
        <f t="shared" si="606"/>
        <v/>
      </c>
      <c r="AI651" s="105" t="str">
        <f t="shared" si="607"/>
        <v/>
      </c>
      <c r="AJ651" s="105" t="str">
        <f t="shared" si="608"/>
        <v/>
      </c>
      <c r="AK651" s="105" t="str">
        <f t="shared" si="609"/>
        <v/>
      </c>
      <c r="AL651" s="105" t="str">
        <f t="shared" si="610"/>
        <v/>
      </c>
      <c r="AM651" s="105" t="str">
        <f t="shared" si="611"/>
        <v/>
      </c>
      <c r="AN651" s="105" t="str">
        <f t="shared" si="612"/>
        <v/>
      </c>
      <c r="AO651" s="105" t="str">
        <f t="shared" si="613"/>
        <v/>
      </c>
      <c r="AP651" s="105" t="str">
        <f t="shared" si="614"/>
        <v/>
      </c>
      <c r="AQ651" s="105" t="str">
        <f t="shared" si="617"/>
        <v/>
      </c>
      <c r="AR651" s="105" t="str">
        <f t="shared" si="618"/>
        <v/>
      </c>
      <c r="AS651" s="105" t="str">
        <f t="shared" si="619"/>
        <v/>
      </c>
      <c r="AT651" s="105" t="str">
        <f t="shared" si="620"/>
        <v/>
      </c>
      <c r="AU651" s="105" t="str">
        <f t="shared" si="621"/>
        <v/>
      </c>
      <c r="AV651" s="105" t="str">
        <f t="shared" si="622"/>
        <v/>
      </c>
      <c r="AW651" s="105" t="str">
        <f t="shared" si="623"/>
        <v/>
      </c>
      <c r="AX651" s="105" t="str">
        <f t="shared" si="624"/>
        <v/>
      </c>
      <c r="AY651" s="105" t="str">
        <f t="shared" si="625"/>
        <v/>
      </c>
      <c r="AZ651" s="105" t="str">
        <f t="shared" si="626"/>
        <v/>
      </c>
      <c r="BA651" s="105" t="str">
        <f t="shared" si="627"/>
        <v/>
      </c>
      <c r="BB651" s="105" t="str">
        <f t="shared" si="628"/>
        <v/>
      </c>
      <c r="BC651" s="105" t="str">
        <f t="shared" si="629"/>
        <v/>
      </c>
      <c r="BD651" s="105" t="str">
        <f t="shared" si="630"/>
        <v/>
      </c>
      <c r="BE651" s="105" t="str">
        <f t="shared" si="631"/>
        <v/>
      </c>
      <c r="BF651" s="105" t="str">
        <f t="shared" si="632"/>
        <v/>
      </c>
      <c r="BG651" s="105" t="str">
        <f t="shared" si="633"/>
        <v/>
      </c>
      <c r="BH651" s="105" t="str">
        <f t="shared" si="634"/>
        <v/>
      </c>
      <c r="BI651" s="105" t="str">
        <f t="shared" si="635"/>
        <v/>
      </c>
      <c r="BJ651" s="105" t="str">
        <f t="shared" si="636"/>
        <v/>
      </c>
      <c r="BK651" s="105" t="str">
        <f t="shared" si="637"/>
        <v/>
      </c>
      <c r="BL651" s="105" t="str">
        <f t="shared" si="638"/>
        <v/>
      </c>
      <c r="BM651" s="105" t="str">
        <f t="shared" si="639"/>
        <v/>
      </c>
      <c r="BN651" s="105" t="str">
        <f t="shared" si="640"/>
        <v/>
      </c>
      <c r="BO651" s="105" t="str">
        <f t="shared" si="641"/>
        <v/>
      </c>
      <c r="BP651" s="105" t="str">
        <f t="shared" si="642"/>
        <v/>
      </c>
      <c r="BQ651" s="105" t="str">
        <f t="shared" si="643"/>
        <v/>
      </c>
      <c r="BR651" s="105" t="str">
        <f t="shared" si="644"/>
        <v/>
      </c>
      <c r="BS651" s="105" t="str">
        <f t="shared" si="645"/>
        <v/>
      </c>
      <c r="BT651" s="105" t="str">
        <f t="shared" si="646"/>
        <v/>
      </c>
      <c r="BU651" s="105" t="str">
        <f t="shared" si="647"/>
        <v/>
      </c>
      <c r="BV651" s="105" t="str">
        <f t="shared" si="648"/>
        <v/>
      </c>
      <c r="BW651" s="105" t="str">
        <f t="shared" si="649"/>
        <v/>
      </c>
      <c r="BX651" s="105" t="str">
        <f t="shared" si="650"/>
        <v/>
      </c>
      <c r="BY651" s="105" t="str">
        <f t="shared" si="651"/>
        <v/>
      </c>
      <c r="BZ651" s="105" t="str">
        <f t="shared" si="652"/>
        <v/>
      </c>
      <c r="CA651" s="105" t="str">
        <f t="shared" ca="1" si="615"/>
        <v/>
      </c>
      <c r="CB651" s="105" t="str">
        <f t="shared" ca="1" si="616"/>
        <v/>
      </c>
      <c r="CC651" s="163" t="str">
        <f t="shared" ca="1" si="653"/>
        <v/>
      </c>
      <c r="CD651" s="105" t="str">
        <f t="shared" ca="1" si="654"/>
        <v/>
      </c>
      <c r="CE651" s="23">
        <f t="shared" si="655"/>
        <v>0</v>
      </c>
      <c r="CF651" s="105" t="str">
        <f t="shared" si="656"/>
        <v/>
      </c>
      <c r="CG651" s="105" t="str">
        <f t="shared" si="657"/>
        <v/>
      </c>
      <c r="CH651" s="105" t="str">
        <f t="shared" si="658"/>
        <v/>
      </c>
      <c r="CI651" s="105" t="str">
        <f t="shared" si="659"/>
        <v/>
      </c>
      <c r="CJ651" s="105" t="str">
        <f t="shared" si="660"/>
        <v/>
      </c>
      <c r="CK651" s="105" t="str">
        <f t="shared" si="661"/>
        <v/>
      </c>
      <c r="CL651" s="105" t="str">
        <f t="shared" si="662"/>
        <v/>
      </c>
      <c r="CM651" s="105" t="str">
        <f t="shared" si="663"/>
        <v/>
      </c>
      <c r="CN651" s="105" t="str">
        <f t="shared" si="664"/>
        <v/>
      </c>
    </row>
    <row r="652" spans="34:92" x14ac:dyDescent="0.4">
      <c r="AH652" s="105" t="str">
        <f t="shared" si="606"/>
        <v/>
      </c>
      <c r="AI652" s="105" t="str">
        <f t="shared" si="607"/>
        <v/>
      </c>
      <c r="AJ652" s="105" t="str">
        <f t="shared" si="608"/>
        <v/>
      </c>
      <c r="AK652" s="105" t="str">
        <f t="shared" si="609"/>
        <v/>
      </c>
      <c r="AL652" s="105" t="str">
        <f t="shared" si="610"/>
        <v/>
      </c>
      <c r="AM652" s="105" t="str">
        <f t="shared" si="611"/>
        <v/>
      </c>
      <c r="AN652" s="105" t="str">
        <f t="shared" si="612"/>
        <v/>
      </c>
      <c r="AO652" s="105" t="str">
        <f t="shared" si="613"/>
        <v/>
      </c>
      <c r="AP652" s="105" t="str">
        <f t="shared" si="614"/>
        <v/>
      </c>
      <c r="AQ652" s="105" t="str">
        <f t="shared" si="617"/>
        <v/>
      </c>
      <c r="AR652" s="105" t="str">
        <f t="shared" si="618"/>
        <v/>
      </c>
      <c r="AS652" s="105" t="str">
        <f t="shared" si="619"/>
        <v/>
      </c>
      <c r="AT652" s="105" t="str">
        <f t="shared" si="620"/>
        <v/>
      </c>
      <c r="AU652" s="105" t="str">
        <f t="shared" si="621"/>
        <v/>
      </c>
      <c r="AV652" s="105" t="str">
        <f t="shared" si="622"/>
        <v/>
      </c>
      <c r="AW652" s="105" t="str">
        <f t="shared" si="623"/>
        <v/>
      </c>
      <c r="AX652" s="105" t="str">
        <f t="shared" si="624"/>
        <v/>
      </c>
      <c r="AY652" s="105" t="str">
        <f t="shared" si="625"/>
        <v/>
      </c>
      <c r="AZ652" s="105" t="str">
        <f t="shared" si="626"/>
        <v/>
      </c>
      <c r="BA652" s="105" t="str">
        <f t="shared" si="627"/>
        <v/>
      </c>
      <c r="BB652" s="105" t="str">
        <f t="shared" si="628"/>
        <v/>
      </c>
      <c r="BC652" s="105" t="str">
        <f t="shared" si="629"/>
        <v/>
      </c>
      <c r="BD652" s="105" t="str">
        <f t="shared" si="630"/>
        <v/>
      </c>
      <c r="BE652" s="105" t="str">
        <f t="shared" si="631"/>
        <v/>
      </c>
      <c r="BF652" s="105" t="str">
        <f t="shared" si="632"/>
        <v/>
      </c>
      <c r="BG652" s="105" t="str">
        <f t="shared" si="633"/>
        <v/>
      </c>
      <c r="BH652" s="105" t="str">
        <f t="shared" si="634"/>
        <v/>
      </c>
      <c r="BI652" s="105" t="str">
        <f t="shared" si="635"/>
        <v/>
      </c>
      <c r="BJ652" s="105" t="str">
        <f t="shared" si="636"/>
        <v/>
      </c>
      <c r="BK652" s="105" t="str">
        <f t="shared" si="637"/>
        <v/>
      </c>
      <c r="BL652" s="105" t="str">
        <f t="shared" si="638"/>
        <v/>
      </c>
      <c r="BM652" s="105" t="str">
        <f t="shared" si="639"/>
        <v/>
      </c>
      <c r="BN652" s="105" t="str">
        <f t="shared" si="640"/>
        <v/>
      </c>
      <c r="BO652" s="105" t="str">
        <f t="shared" si="641"/>
        <v/>
      </c>
      <c r="BP652" s="105" t="str">
        <f t="shared" si="642"/>
        <v/>
      </c>
      <c r="BQ652" s="105" t="str">
        <f t="shared" si="643"/>
        <v/>
      </c>
      <c r="BR652" s="105" t="str">
        <f t="shared" si="644"/>
        <v/>
      </c>
      <c r="BS652" s="105" t="str">
        <f t="shared" si="645"/>
        <v/>
      </c>
      <c r="BT652" s="105" t="str">
        <f t="shared" si="646"/>
        <v/>
      </c>
      <c r="BU652" s="105" t="str">
        <f t="shared" si="647"/>
        <v/>
      </c>
      <c r="BV652" s="105" t="str">
        <f t="shared" si="648"/>
        <v/>
      </c>
      <c r="BW652" s="105" t="str">
        <f t="shared" si="649"/>
        <v/>
      </c>
      <c r="BX652" s="105" t="str">
        <f t="shared" si="650"/>
        <v/>
      </c>
      <c r="BY652" s="105" t="str">
        <f t="shared" si="651"/>
        <v/>
      </c>
      <c r="BZ652" s="105" t="str">
        <f t="shared" si="652"/>
        <v/>
      </c>
      <c r="CA652" s="105" t="str">
        <f t="shared" ca="1" si="615"/>
        <v/>
      </c>
      <c r="CB652" s="105" t="str">
        <f t="shared" ca="1" si="616"/>
        <v/>
      </c>
      <c r="CC652" s="163" t="str">
        <f t="shared" ca="1" si="653"/>
        <v/>
      </c>
      <c r="CD652" s="105" t="str">
        <f t="shared" ca="1" si="654"/>
        <v/>
      </c>
      <c r="CE652" s="23">
        <f t="shared" si="655"/>
        <v>0</v>
      </c>
      <c r="CF652" s="105" t="str">
        <f t="shared" si="656"/>
        <v/>
      </c>
      <c r="CG652" s="105" t="str">
        <f t="shared" si="657"/>
        <v/>
      </c>
      <c r="CH652" s="105" t="str">
        <f t="shared" si="658"/>
        <v/>
      </c>
      <c r="CI652" s="105" t="str">
        <f t="shared" si="659"/>
        <v/>
      </c>
      <c r="CJ652" s="105" t="str">
        <f t="shared" si="660"/>
        <v/>
      </c>
      <c r="CK652" s="105" t="str">
        <f t="shared" si="661"/>
        <v/>
      </c>
      <c r="CL652" s="105" t="str">
        <f t="shared" si="662"/>
        <v/>
      </c>
      <c r="CM652" s="105" t="str">
        <f t="shared" si="663"/>
        <v/>
      </c>
      <c r="CN652" s="105" t="str">
        <f t="shared" si="664"/>
        <v/>
      </c>
    </row>
    <row r="653" spans="34:92" x14ac:dyDescent="0.4">
      <c r="AH653" s="105" t="str">
        <f t="shared" si="606"/>
        <v/>
      </c>
      <c r="AI653" s="105" t="str">
        <f t="shared" si="607"/>
        <v/>
      </c>
      <c r="AJ653" s="105" t="str">
        <f t="shared" si="608"/>
        <v/>
      </c>
      <c r="AK653" s="105" t="str">
        <f t="shared" si="609"/>
        <v/>
      </c>
      <c r="AL653" s="105" t="str">
        <f t="shared" si="610"/>
        <v/>
      </c>
      <c r="AM653" s="105" t="str">
        <f t="shared" si="611"/>
        <v/>
      </c>
      <c r="AN653" s="105" t="str">
        <f t="shared" si="612"/>
        <v/>
      </c>
      <c r="AO653" s="105" t="str">
        <f t="shared" si="613"/>
        <v/>
      </c>
      <c r="AP653" s="105" t="str">
        <f t="shared" si="614"/>
        <v/>
      </c>
      <c r="AQ653" s="105" t="str">
        <f t="shared" si="617"/>
        <v/>
      </c>
      <c r="AR653" s="105" t="str">
        <f t="shared" si="618"/>
        <v/>
      </c>
      <c r="AS653" s="105" t="str">
        <f t="shared" si="619"/>
        <v/>
      </c>
      <c r="AT653" s="105" t="str">
        <f t="shared" si="620"/>
        <v/>
      </c>
      <c r="AU653" s="105" t="str">
        <f t="shared" si="621"/>
        <v/>
      </c>
      <c r="AV653" s="105" t="str">
        <f t="shared" si="622"/>
        <v/>
      </c>
      <c r="AW653" s="105" t="str">
        <f t="shared" si="623"/>
        <v/>
      </c>
      <c r="AX653" s="105" t="str">
        <f t="shared" si="624"/>
        <v/>
      </c>
      <c r="AY653" s="105" t="str">
        <f t="shared" si="625"/>
        <v/>
      </c>
      <c r="AZ653" s="105" t="str">
        <f t="shared" si="626"/>
        <v/>
      </c>
      <c r="BA653" s="105" t="str">
        <f t="shared" si="627"/>
        <v/>
      </c>
      <c r="BB653" s="105" t="str">
        <f t="shared" si="628"/>
        <v/>
      </c>
      <c r="BC653" s="105" t="str">
        <f t="shared" si="629"/>
        <v/>
      </c>
      <c r="BD653" s="105" t="str">
        <f t="shared" si="630"/>
        <v/>
      </c>
      <c r="BE653" s="105" t="str">
        <f t="shared" si="631"/>
        <v/>
      </c>
      <c r="BF653" s="105" t="str">
        <f t="shared" si="632"/>
        <v/>
      </c>
      <c r="BG653" s="105" t="str">
        <f t="shared" si="633"/>
        <v/>
      </c>
      <c r="BH653" s="105" t="str">
        <f t="shared" si="634"/>
        <v/>
      </c>
      <c r="BI653" s="105" t="str">
        <f t="shared" si="635"/>
        <v/>
      </c>
      <c r="BJ653" s="105" t="str">
        <f t="shared" si="636"/>
        <v/>
      </c>
      <c r="BK653" s="105" t="str">
        <f t="shared" si="637"/>
        <v/>
      </c>
      <c r="BL653" s="105" t="str">
        <f t="shared" si="638"/>
        <v/>
      </c>
      <c r="BM653" s="105" t="str">
        <f t="shared" si="639"/>
        <v/>
      </c>
      <c r="BN653" s="105" t="str">
        <f t="shared" si="640"/>
        <v/>
      </c>
      <c r="BO653" s="105" t="str">
        <f t="shared" si="641"/>
        <v/>
      </c>
      <c r="BP653" s="105" t="str">
        <f t="shared" si="642"/>
        <v/>
      </c>
      <c r="BQ653" s="105" t="str">
        <f t="shared" si="643"/>
        <v/>
      </c>
      <c r="BR653" s="105" t="str">
        <f t="shared" si="644"/>
        <v/>
      </c>
      <c r="BS653" s="105" t="str">
        <f t="shared" si="645"/>
        <v/>
      </c>
      <c r="BT653" s="105" t="str">
        <f t="shared" si="646"/>
        <v/>
      </c>
      <c r="BU653" s="105" t="str">
        <f t="shared" si="647"/>
        <v/>
      </c>
      <c r="BV653" s="105" t="str">
        <f t="shared" si="648"/>
        <v/>
      </c>
      <c r="BW653" s="105" t="str">
        <f t="shared" si="649"/>
        <v/>
      </c>
      <c r="BX653" s="105" t="str">
        <f t="shared" si="650"/>
        <v/>
      </c>
      <c r="BY653" s="105" t="str">
        <f t="shared" si="651"/>
        <v/>
      </c>
      <c r="BZ653" s="105" t="str">
        <f t="shared" si="652"/>
        <v/>
      </c>
      <c r="CA653" s="105" t="str">
        <f t="shared" ca="1" si="615"/>
        <v/>
      </c>
      <c r="CB653" s="105" t="str">
        <f t="shared" ca="1" si="616"/>
        <v/>
      </c>
      <c r="CC653" s="163" t="str">
        <f t="shared" ca="1" si="653"/>
        <v/>
      </c>
      <c r="CD653" s="105" t="str">
        <f t="shared" ca="1" si="654"/>
        <v/>
      </c>
      <c r="CE653" s="23">
        <f t="shared" si="655"/>
        <v>0</v>
      </c>
      <c r="CF653" s="105" t="str">
        <f t="shared" si="656"/>
        <v/>
      </c>
      <c r="CG653" s="105" t="str">
        <f t="shared" si="657"/>
        <v/>
      </c>
      <c r="CH653" s="105" t="str">
        <f t="shared" si="658"/>
        <v/>
      </c>
      <c r="CI653" s="105" t="str">
        <f t="shared" si="659"/>
        <v/>
      </c>
      <c r="CJ653" s="105" t="str">
        <f t="shared" si="660"/>
        <v/>
      </c>
      <c r="CK653" s="105" t="str">
        <f t="shared" si="661"/>
        <v/>
      </c>
      <c r="CL653" s="105" t="str">
        <f t="shared" si="662"/>
        <v/>
      </c>
      <c r="CM653" s="105" t="str">
        <f t="shared" si="663"/>
        <v/>
      </c>
      <c r="CN653" s="105" t="str">
        <f t="shared" si="664"/>
        <v/>
      </c>
    </row>
    <row r="654" spans="34:92" x14ac:dyDescent="0.4">
      <c r="AH654" s="105" t="str">
        <f t="shared" si="606"/>
        <v/>
      </c>
      <c r="AI654" s="105" t="str">
        <f t="shared" si="607"/>
        <v/>
      </c>
      <c r="AJ654" s="105" t="str">
        <f t="shared" si="608"/>
        <v/>
      </c>
      <c r="AK654" s="105" t="str">
        <f t="shared" si="609"/>
        <v/>
      </c>
      <c r="AL654" s="105" t="str">
        <f t="shared" si="610"/>
        <v/>
      </c>
      <c r="AM654" s="105" t="str">
        <f t="shared" si="611"/>
        <v/>
      </c>
      <c r="AN654" s="105" t="str">
        <f t="shared" si="612"/>
        <v/>
      </c>
      <c r="AO654" s="105" t="str">
        <f t="shared" si="613"/>
        <v/>
      </c>
      <c r="AP654" s="105" t="str">
        <f t="shared" si="614"/>
        <v/>
      </c>
      <c r="AQ654" s="105" t="str">
        <f t="shared" si="617"/>
        <v/>
      </c>
      <c r="AR654" s="105" t="str">
        <f t="shared" si="618"/>
        <v/>
      </c>
      <c r="AS654" s="105" t="str">
        <f t="shared" si="619"/>
        <v/>
      </c>
      <c r="AT654" s="105" t="str">
        <f t="shared" si="620"/>
        <v/>
      </c>
      <c r="AU654" s="105" t="str">
        <f t="shared" si="621"/>
        <v/>
      </c>
      <c r="AV654" s="105" t="str">
        <f t="shared" si="622"/>
        <v/>
      </c>
      <c r="AW654" s="105" t="str">
        <f t="shared" si="623"/>
        <v/>
      </c>
      <c r="AX654" s="105" t="str">
        <f t="shared" si="624"/>
        <v/>
      </c>
      <c r="AY654" s="105" t="str">
        <f t="shared" si="625"/>
        <v/>
      </c>
      <c r="AZ654" s="105" t="str">
        <f t="shared" si="626"/>
        <v/>
      </c>
      <c r="BA654" s="105" t="str">
        <f t="shared" si="627"/>
        <v/>
      </c>
      <c r="BB654" s="105" t="str">
        <f t="shared" si="628"/>
        <v/>
      </c>
      <c r="BC654" s="105" t="str">
        <f t="shared" si="629"/>
        <v/>
      </c>
      <c r="BD654" s="105" t="str">
        <f t="shared" si="630"/>
        <v/>
      </c>
      <c r="BE654" s="105" t="str">
        <f t="shared" si="631"/>
        <v/>
      </c>
      <c r="BF654" s="105" t="str">
        <f t="shared" si="632"/>
        <v/>
      </c>
      <c r="BG654" s="105" t="str">
        <f t="shared" si="633"/>
        <v/>
      </c>
      <c r="BH654" s="105" t="str">
        <f t="shared" si="634"/>
        <v/>
      </c>
      <c r="BI654" s="105" t="str">
        <f t="shared" si="635"/>
        <v/>
      </c>
      <c r="BJ654" s="105" t="str">
        <f t="shared" si="636"/>
        <v/>
      </c>
      <c r="BK654" s="105" t="str">
        <f t="shared" si="637"/>
        <v/>
      </c>
      <c r="BL654" s="105" t="str">
        <f t="shared" si="638"/>
        <v/>
      </c>
      <c r="BM654" s="105" t="str">
        <f t="shared" si="639"/>
        <v/>
      </c>
      <c r="BN654" s="105" t="str">
        <f t="shared" si="640"/>
        <v/>
      </c>
      <c r="BO654" s="105" t="str">
        <f t="shared" si="641"/>
        <v/>
      </c>
      <c r="BP654" s="105" t="str">
        <f t="shared" si="642"/>
        <v/>
      </c>
      <c r="BQ654" s="105" t="str">
        <f t="shared" si="643"/>
        <v/>
      </c>
      <c r="BR654" s="105" t="str">
        <f t="shared" si="644"/>
        <v/>
      </c>
      <c r="BS654" s="105" t="str">
        <f t="shared" si="645"/>
        <v/>
      </c>
      <c r="BT654" s="105" t="str">
        <f t="shared" si="646"/>
        <v/>
      </c>
      <c r="BU654" s="105" t="str">
        <f t="shared" si="647"/>
        <v/>
      </c>
      <c r="BV654" s="105" t="str">
        <f t="shared" si="648"/>
        <v/>
      </c>
      <c r="BW654" s="105" t="str">
        <f t="shared" si="649"/>
        <v/>
      </c>
      <c r="BX654" s="105" t="str">
        <f t="shared" si="650"/>
        <v/>
      </c>
      <c r="BY654" s="105" t="str">
        <f t="shared" si="651"/>
        <v/>
      </c>
      <c r="BZ654" s="105" t="str">
        <f t="shared" si="652"/>
        <v/>
      </c>
      <c r="CA654" s="105" t="str">
        <f t="shared" ca="1" si="615"/>
        <v/>
      </c>
      <c r="CB654" s="105" t="str">
        <f t="shared" ca="1" si="616"/>
        <v/>
      </c>
      <c r="CC654" s="163" t="str">
        <f t="shared" ca="1" si="653"/>
        <v/>
      </c>
      <c r="CD654" s="105" t="str">
        <f t="shared" ca="1" si="654"/>
        <v/>
      </c>
      <c r="CE654" s="23">
        <f t="shared" si="655"/>
        <v>0</v>
      </c>
      <c r="CF654" s="105" t="str">
        <f t="shared" si="656"/>
        <v/>
      </c>
      <c r="CG654" s="105" t="str">
        <f t="shared" si="657"/>
        <v/>
      </c>
      <c r="CH654" s="105" t="str">
        <f t="shared" si="658"/>
        <v/>
      </c>
      <c r="CI654" s="105" t="str">
        <f t="shared" si="659"/>
        <v/>
      </c>
      <c r="CJ654" s="105" t="str">
        <f t="shared" si="660"/>
        <v/>
      </c>
      <c r="CK654" s="105" t="str">
        <f t="shared" si="661"/>
        <v/>
      </c>
      <c r="CL654" s="105" t="str">
        <f t="shared" si="662"/>
        <v/>
      </c>
      <c r="CM654" s="105" t="str">
        <f t="shared" si="663"/>
        <v/>
      </c>
      <c r="CN654" s="105" t="str">
        <f t="shared" si="664"/>
        <v/>
      </c>
    </row>
    <row r="655" spans="34:92" x14ac:dyDescent="0.4">
      <c r="AH655" s="105" t="str">
        <f t="shared" si="606"/>
        <v/>
      </c>
      <c r="AI655" s="105" t="str">
        <f t="shared" si="607"/>
        <v/>
      </c>
      <c r="AJ655" s="105" t="str">
        <f t="shared" si="608"/>
        <v/>
      </c>
      <c r="AK655" s="105" t="str">
        <f t="shared" si="609"/>
        <v/>
      </c>
      <c r="AL655" s="105" t="str">
        <f t="shared" si="610"/>
        <v/>
      </c>
      <c r="AM655" s="105" t="str">
        <f t="shared" si="611"/>
        <v/>
      </c>
      <c r="AN655" s="105" t="str">
        <f t="shared" si="612"/>
        <v/>
      </c>
      <c r="AO655" s="105" t="str">
        <f t="shared" si="613"/>
        <v/>
      </c>
      <c r="AP655" s="105" t="str">
        <f t="shared" si="614"/>
        <v/>
      </c>
      <c r="AQ655" s="105" t="str">
        <f t="shared" si="617"/>
        <v/>
      </c>
      <c r="AR655" s="105" t="str">
        <f t="shared" si="618"/>
        <v/>
      </c>
      <c r="AS655" s="105" t="str">
        <f t="shared" si="619"/>
        <v/>
      </c>
      <c r="AT655" s="105" t="str">
        <f t="shared" si="620"/>
        <v/>
      </c>
      <c r="AU655" s="105" t="str">
        <f t="shared" si="621"/>
        <v/>
      </c>
      <c r="AV655" s="105" t="str">
        <f t="shared" si="622"/>
        <v/>
      </c>
      <c r="AW655" s="105" t="str">
        <f t="shared" si="623"/>
        <v/>
      </c>
      <c r="AX655" s="105" t="str">
        <f t="shared" si="624"/>
        <v/>
      </c>
      <c r="AY655" s="105" t="str">
        <f t="shared" si="625"/>
        <v/>
      </c>
      <c r="AZ655" s="105" t="str">
        <f t="shared" si="626"/>
        <v/>
      </c>
      <c r="BA655" s="105" t="str">
        <f t="shared" si="627"/>
        <v/>
      </c>
      <c r="BB655" s="105" t="str">
        <f t="shared" si="628"/>
        <v/>
      </c>
      <c r="BC655" s="105" t="str">
        <f t="shared" si="629"/>
        <v/>
      </c>
      <c r="BD655" s="105" t="str">
        <f t="shared" si="630"/>
        <v/>
      </c>
      <c r="BE655" s="105" t="str">
        <f t="shared" si="631"/>
        <v/>
      </c>
      <c r="BF655" s="105" t="str">
        <f t="shared" si="632"/>
        <v/>
      </c>
      <c r="BG655" s="105" t="str">
        <f t="shared" si="633"/>
        <v/>
      </c>
      <c r="BH655" s="105" t="str">
        <f t="shared" si="634"/>
        <v/>
      </c>
      <c r="BI655" s="105" t="str">
        <f t="shared" si="635"/>
        <v/>
      </c>
      <c r="BJ655" s="105" t="str">
        <f t="shared" si="636"/>
        <v/>
      </c>
      <c r="BK655" s="105" t="str">
        <f t="shared" si="637"/>
        <v/>
      </c>
      <c r="BL655" s="105" t="str">
        <f t="shared" si="638"/>
        <v/>
      </c>
      <c r="BM655" s="105" t="str">
        <f t="shared" si="639"/>
        <v/>
      </c>
      <c r="BN655" s="105" t="str">
        <f t="shared" si="640"/>
        <v/>
      </c>
      <c r="BO655" s="105" t="str">
        <f t="shared" si="641"/>
        <v/>
      </c>
      <c r="BP655" s="105" t="str">
        <f t="shared" si="642"/>
        <v/>
      </c>
      <c r="BQ655" s="105" t="str">
        <f t="shared" si="643"/>
        <v/>
      </c>
      <c r="BR655" s="105" t="str">
        <f t="shared" si="644"/>
        <v/>
      </c>
      <c r="BS655" s="105" t="str">
        <f t="shared" si="645"/>
        <v/>
      </c>
      <c r="BT655" s="105" t="str">
        <f t="shared" si="646"/>
        <v/>
      </c>
      <c r="BU655" s="105" t="str">
        <f t="shared" si="647"/>
        <v/>
      </c>
      <c r="BV655" s="105" t="str">
        <f t="shared" si="648"/>
        <v/>
      </c>
      <c r="BW655" s="105" t="str">
        <f t="shared" si="649"/>
        <v/>
      </c>
      <c r="BX655" s="105" t="str">
        <f t="shared" si="650"/>
        <v/>
      </c>
      <c r="BY655" s="105" t="str">
        <f t="shared" si="651"/>
        <v/>
      </c>
      <c r="BZ655" s="105" t="str">
        <f t="shared" si="652"/>
        <v/>
      </c>
      <c r="CA655" s="105" t="str">
        <f t="shared" ca="1" si="615"/>
        <v/>
      </c>
      <c r="CB655" s="105" t="str">
        <f t="shared" ca="1" si="616"/>
        <v/>
      </c>
      <c r="CC655" s="163" t="str">
        <f t="shared" ca="1" si="653"/>
        <v/>
      </c>
      <c r="CD655" s="105" t="str">
        <f t="shared" ca="1" si="654"/>
        <v/>
      </c>
      <c r="CE655" s="23">
        <f t="shared" si="655"/>
        <v>0</v>
      </c>
      <c r="CF655" s="105" t="str">
        <f t="shared" si="656"/>
        <v/>
      </c>
      <c r="CG655" s="105" t="str">
        <f t="shared" si="657"/>
        <v/>
      </c>
      <c r="CH655" s="105" t="str">
        <f t="shared" si="658"/>
        <v/>
      </c>
      <c r="CI655" s="105" t="str">
        <f t="shared" si="659"/>
        <v/>
      </c>
      <c r="CJ655" s="105" t="str">
        <f t="shared" si="660"/>
        <v/>
      </c>
      <c r="CK655" s="105" t="str">
        <f t="shared" si="661"/>
        <v/>
      </c>
      <c r="CL655" s="105" t="str">
        <f t="shared" si="662"/>
        <v/>
      </c>
      <c r="CM655" s="105" t="str">
        <f t="shared" si="663"/>
        <v/>
      </c>
      <c r="CN655" s="105" t="str">
        <f t="shared" si="664"/>
        <v/>
      </c>
    </row>
    <row r="656" spans="34:92" x14ac:dyDescent="0.4">
      <c r="AH656" s="105" t="str">
        <f t="shared" si="606"/>
        <v/>
      </c>
      <c r="AI656" s="105" t="str">
        <f t="shared" si="607"/>
        <v/>
      </c>
      <c r="AJ656" s="105" t="str">
        <f t="shared" si="608"/>
        <v/>
      </c>
      <c r="AK656" s="105" t="str">
        <f t="shared" si="609"/>
        <v/>
      </c>
      <c r="AL656" s="105" t="str">
        <f t="shared" si="610"/>
        <v/>
      </c>
      <c r="AM656" s="105" t="str">
        <f t="shared" si="611"/>
        <v/>
      </c>
      <c r="AN656" s="105" t="str">
        <f t="shared" si="612"/>
        <v/>
      </c>
      <c r="AO656" s="105" t="str">
        <f t="shared" si="613"/>
        <v/>
      </c>
      <c r="AP656" s="105" t="str">
        <f t="shared" si="614"/>
        <v/>
      </c>
      <c r="AQ656" s="105" t="str">
        <f t="shared" si="617"/>
        <v/>
      </c>
      <c r="AR656" s="105" t="str">
        <f t="shared" si="618"/>
        <v/>
      </c>
      <c r="AS656" s="105" t="str">
        <f t="shared" si="619"/>
        <v/>
      </c>
      <c r="AT656" s="105" t="str">
        <f t="shared" si="620"/>
        <v/>
      </c>
      <c r="AU656" s="105" t="str">
        <f t="shared" si="621"/>
        <v/>
      </c>
      <c r="AV656" s="105" t="str">
        <f t="shared" si="622"/>
        <v/>
      </c>
      <c r="AW656" s="105" t="str">
        <f t="shared" si="623"/>
        <v/>
      </c>
      <c r="AX656" s="105" t="str">
        <f t="shared" si="624"/>
        <v/>
      </c>
      <c r="AY656" s="105" t="str">
        <f t="shared" si="625"/>
        <v/>
      </c>
      <c r="AZ656" s="105" t="str">
        <f t="shared" si="626"/>
        <v/>
      </c>
      <c r="BA656" s="105" t="str">
        <f t="shared" si="627"/>
        <v/>
      </c>
      <c r="BB656" s="105" t="str">
        <f t="shared" si="628"/>
        <v/>
      </c>
      <c r="BC656" s="105" t="str">
        <f t="shared" si="629"/>
        <v/>
      </c>
      <c r="BD656" s="105" t="str">
        <f t="shared" si="630"/>
        <v/>
      </c>
      <c r="BE656" s="105" t="str">
        <f t="shared" si="631"/>
        <v/>
      </c>
      <c r="BF656" s="105" t="str">
        <f t="shared" si="632"/>
        <v/>
      </c>
      <c r="BG656" s="105" t="str">
        <f t="shared" si="633"/>
        <v/>
      </c>
      <c r="BH656" s="105" t="str">
        <f t="shared" si="634"/>
        <v/>
      </c>
      <c r="BI656" s="105" t="str">
        <f t="shared" si="635"/>
        <v/>
      </c>
      <c r="BJ656" s="105" t="str">
        <f t="shared" si="636"/>
        <v/>
      </c>
      <c r="BK656" s="105" t="str">
        <f t="shared" si="637"/>
        <v/>
      </c>
      <c r="BL656" s="105" t="str">
        <f t="shared" si="638"/>
        <v/>
      </c>
      <c r="BM656" s="105" t="str">
        <f t="shared" si="639"/>
        <v/>
      </c>
      <c r="BN656" s="105" t="str">
        <f t="shared" si="640"/>
        <v/>
      </c>
      <c r="BO656" s="105" t="str">
        <f t="shared" si="641"/>
        <v/>
      </c>
      <c r="BP656" s="105" t="str">
        <f t="shared" si="642"/>
        <v/>
      </c>
      <c r="BQ656" s="105" t="str">
        <f t="shared" si="643"/>
        <v/>
      </c>
      <c r="BR656" s="105" t="str">
        <f t="shared" si="644"/>
        <v/>
      </c>
      <c r="BS656" s="105" t="str">
        <f t="shared" si="645"/>
        <v/>
      </c>
      <c r="BT656" s="105" t="str">
        <f t="shared" si="646"/>
        <v/>
      </c>
      <c r="BU656" s="105" t="str">
        <f t="shared" si="647"/>
        <v/>
      </c>
      <c r="BV656" s="105" t="str">
        <f t="shared" si="648"/>
        <v/>
      </c>
      <c r="BW656" s="105" t="str">
        <f t="shared" si="649"/>
        <v/>
      </c>
      <c r="BX656" s="105" t="str">
        <f t="shared" si="650"/>
        <v/>
      </c>
      <c r="BY656" s="105" t="str">
        <f t="shared" si="651"/>
        <v/>
      </c>
      <c r="BZ656" s="105" t="str">
        <f t="shared" si="652"/>
        <v/>
      </c>
      <c r="CA656" s="105" t="str">
        <f t="shared" ca="1" si="615"/>
        <v/>
      </c>
      <c r="CB656" s="105" t="str">
        <f t="shared" ca="1" si="616"/>
        <v/>
      </c>
      <c r="CC656" s="163" t="str">
        <f t="shared" ca="1" si="653"/>
        <v/>
      </c>
      <c r="CD656" s="105" t="str">
        <f t="shared" ca="1" si="654"/>
        <v/>
      </c>
      <c r="CE656" s="23">
        <f t="shared" si="655"/>
        <v>0</v>
      </c>
      <c r="CF656" s="105" t="str">
        <f t="shared" si="656"/>
        <v/>
      </c>
      <c r="CG656" s="105" t="str">
        <f t="shared" si="657"/>
        <v/>
      </c>
      <c r="CH656" s="105" t="str">
        <f t="shared" si="658"/>
        <v/>
      </c>
      <c r="CI656" s="105" t="str">
        <f t="shared" si="659"/>
        <v/>
      </c>
      <c r="CJ656" s="105" t="str">
        <f t="shared" si="660"/>
        <v/>
      </c>
      <c r="CK656" s="105" t="str">
        <f t="shared" si="661"/>
        <v/>
      </c>
      <c r="CL656" s="105" t="str">
        <f t="shared" si="662"/>
        <v/>
      </c>
      <c r="CM656" s="105" t="str">
        <f t="shared" si="663"/>
        <v/>
      </c>
      <c r="CN656" s="105" t="str">
        <f t="shared" si="664"/>
        <v/>
      </c>
    </row>
    <row r="657" spans="34:92" x14ac:dyDescent="0.4">
      <c r="AH657" s="105" t="str">
        <f t="shared" si="606"/>
        <v/>
      </c>
      <c r="AI657" s="105" t="str">
        <f t="shared" si="607"/>
        <v/>
      </c>
      <c r="AJ657" s="105" t="str">
        <f t="shared" si="608"/>
        <v/>
      </c>
      <c r="AK657" s="105" t="str">
        <f t="shared" si="609"/>
        <v/>
      </c>
      <c r="AL657" s="105" t="str">
        <f t="shared" si="610"/>
        <v/>
      </c>
      <c r="AM657" s="105" t="str">
        <f t="shared" si="611"/>
        <v/>
      </c>
      <c r="AN657" s="105" t="str">
        <f t="shared" si="612"/>
        <v/>
      </c>
      <c r="AO657" s="105" t="str">
        <f t="shared" si="613"/>
        <v/>
      </c>
      <c r="AP657" s="105" t="str">
        <f t="shared" si="614"/>
        <v/>
      </c>
      <c r="AQ657" s="105" t="str">
        <f t="shared" si="617"/>
        <v/>
      </c>
      <c r="AR657" s="105" t="str">
        <f t="shared" si="618"/>
        <v/>
      </c>
      <c r="AS657" s="105" t="str">
        <f t="shared" si="619"/>
        <v/>
      </c>
      <c r="AT657" s="105" t="str">
        <f t="shared" si="620"/>
        <v/>
      </c>
      <c r="AU657" s="105" t="str">
        <f t="shared" si="621"/>
        <v/>
      </c>
      <c r="AV657" s="105" t="str">
        <f t="shared" si="622"/>
        <v/>
      </c>
      <c r="AW657" s="105" t="str">
        <f t="shared" si="623"/>
        <v/>
      </c>
      <c r="AX657" s="105" t="str">
        <f t="shared" si="624"/>
        <v/>
      </c>
      <c r="AY657" s="105" t="str">
        <f t="shared" si="625"/>
        <v/>
      </c>
      <c r="AZ657" s="105" t="str">
        <f t="shared" si="626"/>
        <v/>
      </c>
      <c r="BA657" s="105" t="str">
        <f t="shared" si="627"/>
        <v/>
      </c>
      <c r="BB657" s="105" t="str">
        <f t="shared" si="628"/>
        <v/>
      </c>
      <c r="BC657" s="105" t="str">
        <f t="shared" si="629"/>
        <v/>
      </c>
      <c r="BD657" s="105" t="str">
        <f t="shared" si="630"/>
        <v/>
      </c>
      <c r="BE657" s="105" t="str">
        <f t="shared" si="631"/>
        <v/>
      </c>
      <c r="BF657" s="105" t="str">
        <f t="shared" si="632"/>
        <v/>
      </c>
      <c r="BG657" s="105" t="str">
        <f t="shared" si="633"/>
        <v/>
      </c>
      <c r="BH657" s="105" t="str">
        <f t="shared" si="634"/>
        <v/>
      </c>
      <c r="BI657" s="105" t="str">
        <f t="shared" si="635"/>
        <v/>
      </c>
      <c r="BJ657" s="105" t="str">
        <f t="shared" si="636"/>
        <v/>
      </c>
      <c r="BK657" s="105" t="str">
        <f t="shared" si="637"/>
        <v/>
      </c>
      <c r="BL657" s="105" t="str">
        <f t="shared" si="638"/>
        <v/>
      </c>
      <c r="BM657" s="105" t="str">
        <f t="shared" si="639"/>
        <v/>
      </c>
      <c r="BN657" s="105" t="str">
        <f t="shared" si="640"/>
        <v/>
      </c>
      <c r="BO657" s="105" t="str">
        <f t="shared" si="641"/>
        <v/>
      </c>
      <c r="BP657" s="105" t="str">
        <f t="shared" si="642"/>
        <v/>
      </c>
      <c r="BQ657" s="105" t="str">
        <f t="shared" si="643"/>
        <v/>
      </c>
      <c r="BR657" s="105" t="str">
        <f t="shared" si="644"/>
        <v/>
      </c>
      <c r="BS657" s="105" t="str">
        <f t="shared" si="645"/>
        <v/>
      </c>
      <c r="BT657" s="105" t="str">
        <f t="shared" si="646"/>
        <v/>
      </c>
      <c r="BU657" s="105" t="str">
        <f t="shared" si="647"/>
        <v/>
      </c>
      <c r="BV657" s="105" t="str">
        <f t="shared" si="648"/>
        <v/>
      </c>
      <c r="BW657" s="105" t="str">
        <f t="shared" si="649"/>
        <v/>
      </c>
      <c r="BX657" s="105" t="str">
        <f t="shared" si="650"/>
        <v/>
      </c>
      <c r="BY657" s="105" t="str">
        <f t="shared" si="651"/>
        <v/>
      </c>
      <c r="BZ657" s="105" t="str">
        <f t="shared" si="652"/>
        <v/>
      </c>
      <c r="CA657" s="105" t="str">
        <f t="shared" ca="1" si="615"/>
        <v/>
      </c>
      <c r="CB657" s="105" t="str">
        <f t="shared" ca="1" si="616"/>
        <v/>
      </c>
      <c r="CC657" s="163" t="str">
        <f t="shared" ca="1" si="653"/>
        <v/>
      </c>
      <c r="CD657" s="105" t="str">
        <f t="shared" ca="1" si="654"/>
        <v/>
      </c>
      <c r="CE657" s="23">
        <f t="shared" si="655"/>
        <v>0</v>
      </c>
      <c r="CF657" s="105" t="str">
        <f t="shared" si="656"/>
        <v/>
      </c>
      <c r="CG657" s="105" t="str">
        <f t="shared" si="657"/>
        <v/>
      </c>
      <c r="CH657" s="105" t="str">
        <f t="shared" si="658"/>
        <v/>
      </c>
      <c r="CI657" s="105" t="str">
        <f t="shared" si="659"/>
        <v/>
      </c>
      <c r="CJ657" s="105" t="str">
        <f t="shared" si="660"/>
        <v/>
      </c>
      <c r="CK657" s="105" t="str">
        <f t="shared" si="661"/>
        <v/>
      </c>
      <c r="CL657" s="105" t="str">
        <f t="shared" si="662"/>
        <v/>
      </c>
      <c r="CM657" s="105" t="str">
        <f t="shared" si="663"/>
        <v/>
      </c>
      <c r="CN657" s="105" t="str">
        <f t="shared" si="664"/>
        <v/>
      </c>
    </row>
    <row r="658" spans="34:92" x14ac:dyDescent="0.4">
      <c r="AH658" s="105" t="str">
        <f t="shared" si="606"/>
        <v/>
      </c>
      <c r="AI658" s="105" t="str">
        <f t="shared" si="607"/>
        <v/>
      </c>
      <c r="AJ658" s="105" t="str">
        <f t="shared" si="608"/>
        <v/>
      </c>
      <c r="AK658" s="105" t="str">
        <f t="shared" si="609"/>
        <v/>
      </c>
      <c r="AL658" s="105" t="str">
        <f t="shared" si="610"/>
        <v/>
      </c>
      <c r="AM658" s="105" t="str">
        <f t="shared" si="611"/>
        <v/>
      </c>
      <c r="AN658" s="105" t="str">
        <f t="shared" si="612"/>
        <v/>
      </c>
      <c r="AO658" s="105" t="str">
        <f t="shared" si="613"/>
        <v/>
      </c>
      <c r="AP658" s="105" t="str">
        <f t="shared" si="614"/>
        <v/>
      </c>
      <c r="AQ658" s="105" t="str">
        <f t="shared" si="617"/>
        <v/>
      </c>
      <c r="AR658" s="105" t="str">
        <f t="shared" si="618"/>
        <v/>
      </c>
      <c r="AS658" s="105" t="str">
        <f t="shared" si="619"/>
        <v/>
      </c>
      <c r="AT658" s="105" t="str">
        <f t="shared" si="620"/>
        <v/>
      </c>
      <c r="AU658" s="105" t="str">
        <f t="shared" si="621"/>
        <v/>
      </c>
      <c r="AV658" s="105" t="str">
        <f t="shared" si="622"/>
        <v/>
      </c>
      <c r="AW658" s="105" t="str">
        <f t="shared" si="623"/>
        <v/>
      </c>
      <c r="AX658" s="105" t="str">
        <f t="shared" si="624"/>
        <v/>
      </c>
      <c r="AY658" s="105" t="str">
        <f t="shared" si="625"/>
        <v/>
      </c>
      <c r="AZ658" s="105" t="str">
        <f t="shared" si="626"/>
        <v/>
      </c>
      <c r="BA658" s="105" t="str">
        <f t="shared" si="627"/>
        <v/>
      </c>
      <c r="BB658" s="105" t="str">
        <f t="shared" si="628"/>
        <v/>
      </c>
      <c r="BC658" s="105" t="str">
        <f t="shared" si="629"/>
        <v/>
      </c>
      <c r="BD658" s="105" t="str">
        <f t="shared" si="630"/>
        <v/>
      </c>
      <c r="BE658" s="105" t="str">
        <f t="shared" si="631"/>
        <v/>
      </c>
      <c r="BF658" s="105" t="str">
        <f t="shared" si="632"/>
        <v/>
      </c>
      <c r="BG658" s="105" t="str">
        <f t="shared" si="633"/>
        <v/>
      </c>
      <c r="BH658" s="105" t="str">
        <f t="shared" si="634"/>
        <v/>
      </c>
      <c r="BI658" s="105" t="str">
        <f t="shared" si="635"/>
        <v/>
      </c>
      <c r="BJ658" s="105" t="str">
        <f t="shared" si="636"/>
        <v/>
      </c>
      <c r="BK658" s="105" t="str">
        <f t="shared" si="637"/>
        <v/>
      </c>
      <c r="BL658" s="105" t="str">
        <f t="shared" si="638"/>
        <v/>
      </c>
      <c r="BM658" s="105" t="str">
        <f t="shared" si="639"/>
        <v/>
      </c>
      <c r="BN658" s="105" t="str">
        <f t="shared" si="640"/>
        <v/>
      </c>
      <c r="BO658" s="105" t="str">
        <f t="shared" si="641"/>
        <v/>
      </c>
      <c r="BP658" s="105" t="str">
        <f t="shared" si="642"/>
        <v/>
      </c>
      <c r="BQ658" s="105" t="str">
        <f t="shared" si="643"/>
        <v/>
      </c>
      <c r="BR658" s="105" t="str">
        <f t="shared" si="644"/>
        <v/>
      </c>
      <c r="BS658" s="105" t="str">
        <f t="shared" si="645"/>
        <v/>
      </c>
      <c r="BT658" s="105" t="str">
        <f t="shared" si="646"/>
        <v/>
      </c>
      <c r="BU658" s="105" t="str">
        <f t="shared" si="647"/>
        <v/>
      </c>
      <c r="BV658" s="105" t="str">
        <f t="shared" si="648"/>
        <v/>
      </c>
      <c r="BW658" s="105" t="str">
        <f t="shared" si="649"/>
        <v/>
      </c>
      <c r="BX658" s="105" t="str">
        <f t="shared" si="650"/>
        <v/>
      </c>
      <c r="BY658" s="105" t="str">
        <f t="shared" si="651"/>
        <v/>
      </c>
      <c r="BZ658" s="105" t="str">
        <f t="shared" si="652"/>
        <v/>
      </c>
      <c r="CA658" s="105" t="str">
        <f t="shared" ca="1" si="615"/>
        <v/>
      </c>
      <c r="CB658" s="105" t="str">
        <f t="shared" ca="1" si="616"/>
        <v/>
      </c>
      <c r="CC658" s="163" t="str">
        <f t="shared" ca="1" si="653"/>
        <v/>
      </c>
      <c r="CD658" s="105" t="str">
        <f t="shared" ca="1" si="654"/>
        <v/>
      </c>
      <c r="CE658" s="23">
        <f t="shared" si="655"/>
        <v>0</v>
      </c>
      <c r="CF658" s="105" t="str">
        <f t="shared" si="656"/>
        <v/>
      </c>
      <c r="CG658" s="105" t="str">
        <f t="shared" si="657"/>
        <v/>
      </c>
      <c r="CH658" s="105" t="str">
        <f t="shared" si="658"/>
        <v/>
      </c>
      <c r="CI658" s="105" t="str">
        <f t="shared" si="659"/>
        <v/>
      </c>
      <c r="CJ658" s="105" t="str">
        <f t="shared" si="660"/>
        <v/>
      </c>
      <c r="CK658" s="105" t="str">
        <f t="shared" si="661"/>
        <v/>
      </c>
      <c r="CL658" s="105" t="str">
        <f t="shared" si="662"/>
        <v/>
      </c>
      <c r="CM658" s="105" t="str">
        <f t="shared" si="663"/>
        <v/>
      </c>
      <c r="CN658" s="105" t="str">
        <f t="shared" si="664"/>
        <v/>
      </c>
    </row>
    <row r="659" spans="34:92" x14ac:dyDescent="0.4">
      <c r="AH659" s="105" t="str">
        <f t="shared" si="606"/>
        <v/>
      </c>
      <c r="AI659" s="105" t="str">
        <f t="shared" si="607"/>
        <v/>
      </c>
      <c r="AJ659" s="105" t="str">
        <f t="shared" si="608"/>
        <v/>
      </c>
      <c r="AK659" s="105" t="str">
        <f t="shared" si="609"/>
        <v/>
      </c>
      <c r="AL659" s="105" t="str">
        <f t="shared" si="610"/>
        <v/>
      </c>
      <c r="AM659" s="105" t="str">
        <f t="shared" si="611"/>
        <v/>
      </c>
      <c r="AN659" s="105" t="str">
        <f t="shared" si="612"/>
        <v/>
      </c>
      <c r="AO659" s="105" t="str">
        <f t="shared" si="613"/>
        <v/>
      </c>
      <c r="AP659" s="105" t="str">
        <f t="shared" si="614"/>
        <v/>
      </c>
      <c r="AQ659" s="105" t="str">
        <f t="shared" si="617"/>
        <v/>
      </c>
      <c r="AR659" s="105" t="str">
        <f t="shared" si="618"/>
        <v/>
      </c>
      <c r="AS659" s="105" t="str">
        <f t="shared" si="619"/>
        <v/>
      </c>
      <c r="AT659" s="105" t="str">
        <f t="shared" si="620"/>
        <v/>
      </c>
      <c r="AU659" s="105" t="str">
        <f t="shared" si="621"/>
        <v/>
      </c>
      <c r="AV659" s="105" t="str">
        <f t="shared" si="622"/>
        <v/>
      </c>
      <c r="AW659" s="105" t="str">
        <f t="shared" si="623"/>
        <v/>
      </c>
      <c r="AX659" s="105" t="str">
        <f t="shared" si="624"/>
        <v/>
      </c>
      <c r="AY659" s="105" t="str">
        <f t="shared" si="625"/>
        <v/>
      </c>
      <c r="AZ659" s="105" t="str">
        <f t="shared" si="626"/>
        <v/>
      </c>
      <c r="BA659" s="105" t="str">
        <f t="shared" si="627"/>
        <v/>
      </c>
      <c r="BB659" s="105" t="str">
        <f t="shared" si="628"/>
        <v/>
      </c>
      <c r="BC659" s="105" t="str">
        <f t="shared" si="629"/>
        <v/>
      </c>
      <c r="BD659" s="105" t="str">
        <f t="shared" si="630"/>
        <v/>
      </c>
      <c r="BE659" s="105" t="str">
        <f t="shared" si="631"/>
        <v/>
      </c>
      <c r="BF659" s="105" t="str">
        <f t="shared" si="632"/>
        <v/>
      </c>
      <c r="BG659" s="105" t="str">
        <f t="shared" si="633"/>
        <v/>
      </c>
      <c r="BH659" s="105" t="str">
        <f t="shared" si="634"/>
        <v/>
      </c>
      <c r="BI659" s="105" t="str">
        <f t="shared" si="635"/>
        <v/>
      </c>
      <c r="BJ659" s="105" t="str">
        <f t="shared" si="636"/>
        <v/>
      </c>
      <c r="BK659" s="105" t="str">
        <f t="shared" si="637"/>
        <v/>
      </c>
      <c r="BL659" s="105" t="str">
        <f t="shared" si="638"/>
        <v/>
      </c>
      <c r="BM659" s="105" t="str">
        <f t="shared" si="639"/>
        <v/>
      </c>
      <c r="BN659" s="105" t="str">
        <f t="shared" si="640"/>
        <v/>
      </c>
      <c r="BO659" s="105" t="str">
        <f t="shared" si="641"/>
        <v/>
      </c>
      <c r="BP659" s="105" t="str">
        <f t="shared" si="642"/>
        <v/>
      </c>
      <c r="BQ659" s="105" t="str">
        <f t="shared" si="643"/>
        <v/>
      </c>
      <c r="BR659" s="105" t="str">
        <f t="shared" si="644"/>
        <v/>
      </c>
      <c r="BS659" s="105" t="str">
        <f t="shared" si="645"/>
        <v/>
      </c>
      <c r="BT659" s="105" t="str">
        <f t="shared" si="646"/>
        <v/>
      </c>
      <c r="BU659" s="105" t="str">
        <f t="shared" si="647"/>
        <v/>
      </c>
      <c r="BV659" s="105" t="str">
        <f t="shared" si="648"/>
        <v/>
      </c>
      <c r="BW659" s="105" t="str">
        <f t="shared" si="649"/>
        <v/>
      </c>
      <c r="BX659" s="105" t="str">
        <f t="shared" si="650"/>
        <v/>
      </c>
      <c r="BY659" s="105" t="str">
        <f t="shared" si="651"/>
        <v/>
      </c>
      <c r="BZ659" s="105" t="str">
        <f t="shared" si="652"/>
        <v/>
      </c>
      <c r="CA659" s="105" t="str">
        <f t="shared" ca="1" si="615"/>
        <v/>
      </c>
      <c r="CB659" s="105" t="str">
        <f t="shared" ca="1" si="616"/>
        <v/>
      </c>
      <c r="CC659" s="163" t="str">
        <f t="shared" ca="1" si="653"/>
        <v/>
      </c>
      <c r="CD659" s="105" t="str">
        <f t="shared" ca="1" si="654"/>
        <v/>
      </c>
      <c r="CE659" s="23">
        <f t="shared" si="655"/>
        <v>0</v>
      </c>
      <c r="CF659" s="105" t="str">
        <f t="shared" si="656"/>
        <v/>
      </c>
      <c r="CG659" s="105" t="str">
        <f t="shared" si="657"/>
        <v/>
      </c>
      <c r="CH659" s="105" t="str">
        <f t="shared" si="658"/>
        <v/>
      </c>
      <c r="CI659" s="105" t="str">
        <f t="shared" si="659"/>
        <v/>
      </c>
      <c r="CJ659" s="105" t="str">
        <f t="shared" si="660"/>
        <v/>
      </c>
      <c r="CK659" s="105" t="str">
        <f t="shared" si="661"/>
        <v/>
      </c>
      <c r="CL659" s="105" t="str">
        <f t="shared" si="662"/>
        <v/>
      </c>
      <c r="CM659" s="105" t="str">
        <f t="shared" si="663"/>
        <v/>
      </c>
      <c r="CN659" s="105" t="str">
        <f t="shared" si="664"/>
        <v/>
      </c>
    </row>
    <row r="660" spans="34:92" x14ac:dyDescent="0.4">
      <c r="AH660" s="105" t="str">
        <f t="shared" si="606"/>
        <v/>
      </c>
      <c r="AI660" s="105" t="str">
        <f t="shared" si="607"/>
        <v/>
      </c>
      <c r="AJ660" s="105" t="str">
        <f t="shared" si="608"/>
        <v/>
      </c>
      <c r="AK660" s="105" t="str">
        <f t="shared" si="609"/>
        <v/>
      </c>
      <c r="AL660" s="105" t="str">
        <f t="shared" si="610"/>
        <v/>
      </c>
      <c r="AM660" s="105" t="str">
        <f t="shared" si="611"/>
        <v/>
      </c>
      <c r="AN660" s="105" t="str">
        <f t="shared" si="612"/>
        <v/>
      </c>
      <c r="AO660" s="105" t="str">
        <f t="shared" si="613"/>
        <v/>
      </c>
      <c r="AP660" s="105" t="str">
        <f t="shared" si="614"/>
        <v/>
      </c>
      <c r="AQ660" s="105" t="str">
        <f t="shared" si="617"/>
        <v/>
      </c>
      <c r="AR660" s="105" t="str">
        <f t="shared" si="618"/>
        <v/>
      </c>
      <c r="AS660" s="105" t="str">
        <f t="shared" si="619"/>
        <v/>
      </c>
      <c r="AT660" s="105" t="str">
        <f t="shared" si="620"/>
        <v/>
      </c>
      <c r="AU660" s="105" t="str">
        <f t="shared" si="621"/>
        <v/>
      </c>
      <c r="AV660" s="105" t="str">
        <f t="shared" si="622"/>
        <v/>
      </c>
      <c r="AW660" s="105" t="str">
        <f t="shared" si="623"/>
        <v/>
      </c>
      <c r="AX660" s="105" t="str">
        <f t="shared" si="624"/>
        <v/>
      </c>
      <c r="AY660" s="105" t="str">
        <f t="shared" si="625"/>
        <v/>
      </c>
      <c r="AZ660" s="105" t="str">
        <f t="shared" si="626"/>
        <v/>
      </c>
      <c r="BA660" s="105" t="str">
        <f t="shared" si="627"/>
        <v/>
      </c>
      <c r="BB660" s="105" t="str">
        <f t="shared" si="628"/>
        <v/>
      </c>
      <c r="BC660" s="105" t="str">
        <f t="shared" si="629"/>
        <v/>
      </c>
      <c r="BD660" s="105" t="str">
        <f t="shared" si="630"/>
        <v/>
      </c>
      <c r="BE660" s="105" t="str">
        <f t="shared" si="631"/>
        <v/>
      </c>
      <c r="BF660" s="105" t="str">
        <f t="shared" si="632"/>
        <v/>
      </c>
      <c r="BG660" s="105" t="str">
        <f t="shared" si="633"/>
        <v/>
      </c>
      <c r="BH660" s="105" t="str">
        <f t="shared" si="634"/>
        <v/>
      </c>
      <c r="BI660" s="105" t="str">
        <f t="shared" si="635"/>
        <v/>
      </c>
      <c r="BJ660" s="105" t="str">
        <f t="shared" si="636"/>
        <v/>
      </c>
      <c r="BK660" s="105" t="str">
        <f t="shared" si="637"/>
        <v/>
      </c>
      <c r="BL660" s="105" t="str">
        <f t="shared" si="638"/>
        <v/>
      </c>
      <c r="BM660" s="105" t="str">
        <f t="shared" si="639"/>
        <v/>
      </c>
      <c r="BN660" s="105" t="str">
        <f t="shared" si="640"/>
        <v/>
      </c>
      <c r="BO660" s="105" t="str">
        <f t="shared" si="641"/>
        <v/>
      </c>
      <c r="BP660" s="105" t="str">
        <f t="shared" si="642"/>
        <v/>
      </c>
      <c r="BQ660" s="105" t="str">
        <f t="shared" si="643"/>
        <v/>
      </c>
      <c r="BR660" s="105" t="str">
        <f t="shared" si="644"/>
        <v/>
      </c>
      <c r="BS660" s="105" t="str">
        <f t="shared" si="645"/>
        <v/>
      </c>
      <c r="BT660" s="105" t="str">
        <f t="shared" si="646"/>
        <v/>
      </c>
      <c r="BU660" s="105" t="str">
        <f t="shared" si="647"/>
        <v/>
      </c>
      <c r="BV660" s="105" t="str">
        <f t="shared" si="648"/>
        <v/>
      </c>
      <c r="BW660" s="105" t="str">
        <f t="shared" si="649"/>
        <v/>
      </c>
      <c r="BX660" s="105" t="str">
        <f t="shared" si="650"/>
        <v/>
      </c>
      <c r="BY660" s="105" t="str">
        <f t="shared" si="651"/>
        <v/>
      </c>
      <c r="BZ660" s="105" t="str">
        <f t="shared" si="652"/>
        <v/>
      </c>
      <c r="CA660" s="105" t="str">
        <f t="shared" ca="1" si="615"/>
        <v/>
      </c>
      <c r="CB660" s="105" t="str">
        <f t="shared" ca="1" si="616"/>
        <v/>
      </c>
      <c r="CC660" s="163" t="str">
        <f t="shared" ca="1" si="653"/>
        <v/>
      </c>
      <c r="CD660" s="105" t="str">
        <f t="shared" ca="1" si="654"/>
        <v/>
      </c>
      <c r="CE660" s="23">
        <f t="shared" si="655"/>
        <v>0</v>
      </c>
      <c r="CF660" s="105" t="str">
        <f t="shared" si="656"/>
        <v/>
      </c>
      <c r="CG660" s="105" t="str">
        <f t="shared" si="657"/>
        <v/>
      </c>
      <c r="CH660" s="105" t="str">
        <f t="shared" si="658"/>
        <v/>
      </c>
      <c r="CI660" s="105" t="str">
        <f t="shared" si="659"/>
        <v/>
      </c>
      <c r="CJ660" s="105" t="str">
        <f t="shared" si="660"/>
        <v/>
      </c>
      <c r="CK660" s="105" t="str">
        <f t="shared" si="661"/>
        <v/>
      </c>
      <c r="CL660" s="105" t="str">
        <f t="shared" si="662"/>
        <v/>
      </c>
      <c r="CM660" s="105" t="str">
        <f t="shared" si="663"/>
        <v/>
      </c>
      <c r="CN660" s="105" t="str">
        <f t="shared" si="664"/>
        <v/>
      </c>
    </row>
    <row r="661" spans="34:92" x14ac:dyDescent="0.4">
      <c r="AH661" s="105" t="str">
        <f t="shared" si="606"/>
        <v/>
      </c>
      <c r="AI661" s="105" t="str">
        <f t="shared" si="607"/>
        <v/>
      </c>
      <c r="AJ661" s="105" t="str">
        <f t="shared" si="608"/>
        <v/>
      </c>
      <c r="AK661" s="105" t="str">
        <f t="shared" si="609"/>
        <v/>
      </c>
      <c r="AL661" s="105" t="str">
        <f t="shared" si="610"/>
        <v/>
      </c>
      <c r="AM661" s="105" t="str">
        <f t="shared" si="611"/>
        <v/>
      </c>
      <c r="AN661" s="105" t="str">
        <f t="shared" si="612"/>
        <v/>
      </c>
      <c r="AO661" s="105" t="str">
        <f t="shared" si="613"/>
        <v/>
      </c>
      <c r="AP661" s="105" t="str">
        <f t="shared" si="614"/>
        <v/>
      </c>
      <c r="AQ661" s="105" t="str">
        <f t="shared" si="617"/>
        <v/>
      </c>
      <c r="AR661" s="105" t="str">
        <f t="shared" si="618"/>
        <v/>
      </c>
      <c r="AS661" s="105" t="str">
        <f t="shared" si="619"/>
        <v/>
      </c>
      <c r="AT661" s="105" t="str">
        <f t="shared" si="620"/>
        <v/>
      </c>
      <c r="AU661" s="105" t="str">
        <f t="shared" si="621"/>
        <v/>
      </c>
      <c r="AV661" s="105" t="str">
        <f t="shared" si="622"/>
        <v/>
      </c>
      <c r="AW661" s="105" t="str">
        <f t="shared" si="623"/>
        <v/>
      </c>
      <c r="AX661" s="105" t="str">
        <f t="shared" si="624"/>
        <v/>
      </c>
      <c r="AY661" s="105" t="str">
        <f t="shared" si="625"/>
        <v/>
      </c>
      <c r="AZ661" s="105" t="str">
        <f t="shared" si="626"/>
        <v/>
      </c>
      <c r="BA661" s="105" t="str">
        <f t="shared" si="627"/>
        <v/>
      </c>
      <c r="BB661" s="105" t="str">
        <f t="shared" si="628"/>
        <v/>
      </c>
      <c r="BC661" s="105" t="str">
        <f t="shared" si="629"/>
        <v/>
      </c>
      <c r="BD661" s="105" t="str">
        <f t="shared" si="630"/>
        <v/>
      </c>
      <c r="BE661" s="105" t="str">
        <f t="shared" si="631"/>
        <v/>
      </c>
      <c r="BF661" s="105" t="str">
        <f t="shared" si="632"/>
        <v/>
      </c>
      <c r="BG661" s="105" t="str">
        <f t="shared" si="633"/>
        <v/>
      </c>
      <c r="BH661" s="105" t="str">
        <f t="shared" si="634"/>
        <v/>
      </c>
      <c r="BI661" s="105" t="str">
        <f t="shared" si="635"/>
        <v/>
      </c>
      <c r="BJ661" s="105" t="str">
        <f t="shared" si="636"/>
        <v/>
      </c>
      <c r="BK661" s="105" t="str">
        <f t="shared" si="637"/>
        <v/>
      </c>
      <c r="BL661" s="105" t="str">
        <f t="shared" si="638"/>
        <v/>
      </c>
      <c r="BM661" s="105" t="str">
        <f t="shared" si="639"/>
        <v/>
      </c>
      <c r="BN661" s="105" t="str">
        <f t="shared" si="640"/>
        <v/>
      </c>
      <c r="BO661" s="105" t="str">
        <f t="shared" si="641"/>
        <v/>
      </c>
      <c r="BP661" s="105" t="str">
        <f t="shared" si="642"/>
        <v/>
      </c>
      <c r="BQ661" s="105" t="str">
        <f t="shared" si="643"/>
        <v/>
      </c>
      <c r="BR661" s="105" t="str">
        <f t="shared" si="644"/>
        <v/>
      </c>
      <c r="BS661" s="105" t="str">
        <f t="shared" si="645"/>
        <v/>
      </c>
      <c r="BT661" s="105" t="str">
        <f t="shared" si="646"/>
        <v/>
      </c>
      <c r="BU661" s="105" t="str">
        <f t="shared" si="647"/>
        <v/>
      </c>
      <c r="BV661" s="105" t="str">
        <f t="shared" si="648"/>
        <v/>
      </c>
      <c r="BW661" s="105" t="str">
        <f t="shared" si="649"/>
        <v/>
      </c>
      <c r="BX661" s="105" t="str">
        <f t="shared" si="650"/>
        <v/>
      </c>
      <c r="BY661" s="105" t="str">
        <f t="shared" si="651"/>
        <v/>
      </c>
      <c r="BZ661" s="105" t="str">
        <f t="shared" si="652"/>
        <v/>
      </c>
      <c r="CA661" s="105" t="str">
        <f t="shared" ca="1" si="615"/>
        <v/>
      </c>
      <c r="CB661" s="105" t="str">
        <f t="shared" ca="1" si="616"/>
        <v/>
      </c>
      <c r="CC661" s="163" t="str">
        <f t="shared" ca="1" si="653"/>
        <v/>
      </c>
      <c r="CD661" s="105" t="str">
        <f t="shared" ca="1" si="654"/>
        <v/>
      </c>
      <c r="CE661" s="23">
        <f t="shared" si="655"/>
        <v>0</v>
      </c>
      <c r="CF661" s="105" t="str">
        <f t="shared" si="656"/>
        <v/>
      </c>
      <c r="CG661" s="105" t="str">
        <f t="shared" si="657"/>
        <v/>
      </c>
      <c r="CH661" s="105" t="str">
        <f t="shared" si="658"/>
        <v/>
      </c>
      <c r="CI661" s="105" t="str">
        <f t="shared" si="659"/>
        <v/>
      </c>
      <c r="CJ661" s="105" t="str">
        <f t="shared" si="660"/>
        <v/>
      </c>
      <c r="CK661" s="105" t="str">
        <f t="shared" si="661"/>
        <v/>
      </c>
      <c r="CL661" s="105" t="str">
        <f t="shared" si="662"/>
        <v/>
      </c>
      <c r="CM661" s="105" t="str">
        <f t="shared" si="663"/>
        <v/>
      </c>
      <c r="CN661" s="105" t="str">
        <f t="shared" si="664"/>
        <v/>
      </c>
    </row>
    <row r="662" spans="34:92" x14ac:dyDescent="0.4">
      <c r="AH662" s="105" t="str">
        <f t="shared" si="606"/>
        <v/>
      </c>
      <c r="AI662" s="105" t="str">
        <f t="shared" si="607"/>
        <v/>
      </c>
      <c r="AJ662" s="105" t="str">
        <f t="shared" si="608"/>
        <v/>
      </c>
      <c r="AK662" s="105" t="str">
        <f t="shared" si="609"/>
        <v/>
      </c>
      <c r="AL662" s="105" t="str">
        <f t="shared" si="610"/>
        <v/>
      </c>
      <c r="AM662" s="105" t="str">
        <f t="shared" si="611"/>
        <v/>
      </c>
      <c r="AN662" s="105" t="str">
        <f t="shared" si="612"/>
        <v/>
      </c>
      <c r="AO662" s="105" t="str">
        <f t="shared" si="613"/>
        <v/>
      </c>
      <c r="AP662" s="105" t="str">
        <f t="shared" si="614"/>
        <v/>
      </c>
      <c r="AQ662" s="105" t="str">
        <f t="shared" si="617"/>
        <v/>
      </c>
      <c r="AR662" s="105" t="str">
        <f t="shared" si="618"/>
        <v/>
      </c>
      <c r="AS662" s="105" t="str">
        <f t="shared" si="619"/>
        <v/>
      </c>
      <c r="AT662" s="105" t="str">
        <f t="shared" si="620"/>
        <v/>
      </c>
      <c r="AU662" s="105" t="str">
        <f t="shared" si="621"/>
        <v/>
      </c>
      <c r="AV662" s="105" t="str">
        <f t="shared" si="622"/>
        <v/>
      </c>
      <c r="AW662" s="105" t="str">
        <f t="shared" si="623"/>
        <v/>
      </c>
      <c r="AX662" s="105" t="str">
        <f t="shared" si="624"/>
        <v/>
      </c>
      <c r="AY662" s="105" t="str">
        <f t="shared" si="625"/>
        <v/>
      </c>
      <c r="AZ662" s="105" t="str">
        <f t="shared" si="626"/>
        <v/>
      </c>
      <c r="BA662" s="105" t="str">
        <f t="shared" si="627"/>
        <v/>
      </c>
      <c r="BB662" s="105" t="str">
        <f t="shared" si="628"/>
        <v/>
      </c>
      <c r="BC662" s="105" t="str">
        <f t="shared" si="629"/>
        <v/>
      </c>
      <c r="BD662" s="105" t="str">
        <f t="shared" si="630"/>
        <v/>
      </c>
      <c r="BE662" s="105" t="str">
        <f t="shared" si="631"/>
        <v/>
      </c>
      <c r="BF662" s="105" t="str">
        <f t="shared" si="632"/>
        <v/>
      </c>
      <c r="BG662" s="105" t="str">
        <f t="shared" si="633"/>
        <v/>
      </c>
      <c r="BH662" s="105" t="str">
        <f t="shared" si="634"/>
        <v/>
      </c>
      <c r="BI662" s="105" t="str">
        <f t="shared" si="635"/>
        <v/>
      </c>
      <c r="BJ662" s="105" t="str">
        <f t="shared" si="636"/>
        <v/>
      </c>
      <c r="BK662" s="105" t="str">
        <f t="shared" si="637"/>
        <v/>
      </c>
      <c r="BL662" s="105" t="str">
        <f t="shared" si="638"/>
        <v/>
      </c>
      <c r="BM662" s="105" t="str">
        <f t="shared" si="639"/>
        <v/>
      </c>
      <c r="BN662" s="105" t="str">
        <f t="shared" si="640"/>
        <v/>
      </c>
      <c r="BO662" s="105" t="str">
        <f t="shared" si="641"/>
        <v/>
      </c>
      <c r="BP662" s="105" t="str">
        <f t="shared" si="642"/>
        <v/>
      </c>
      <c r="BQ662" s="105" t="str">
        <f t="shared" si="643"/>
        <v/>
      </c>
      <c r="BR662" s="105" t="str">
        <f t="shared" si="644"/>
        <v/>
      </c>
      <c r="BS662" s="105" t="str">
        <f t="shared" si="645"/>
        <v/>
      </c>
      <c r="BT662" s="105" t="str">
        <f t="shared" si="646"/>
        <v/>
      </c>
      <c r="BU662" s="105" t="str">
        <f t="shared" si="647"/>
        <v/>
      </c>
      <c r="BV662" s="105" t="str">
        <f t="shared" si="648"/>
        <v/>
      </c>
      <c r="BW662" s="105" t="str">
        <f t="shared" si="649"/>
        <v/>
      </c>
      <c r="BX662" s="105" t="str">
        <f t="shared" si="650"/>
        <v/>
      </c>
      <c r="BY662" s="105" t="str">
        <f t="shared" si="651"/>
        <v/>
      </c>
      <c r="BZ662" s="105" t="str">
        <f t="shared" si="652"/>
        <v/>
      </c>
      <c r="CA662" s="105" t="str">
        <f t="shared" ca="1" si="615"/>
        <v/>
      </c>
      <c r="CB662" s="105" t="str">
        <f t="shared" ca="1" si="616"/>
        <v/>
      </c>
      <c r="CC662" s="163" t="str">
        <f t="shared" ca="1" si="653"/>
        <v/>
      </c>
      <c r="CD662" s="105" t="str">
        <f t="shared" ca="1" si="654"/>
        <v/>
      </c>
      <c r="CE662" s="23">
        <f t="shared" si="655"/>
        <v>0</v>
      </c>
      <c r="CF662" s="105" t="str">
        <f t="shared" si="656"/>
        <v/>
      </c>
      <c r="CG662" s="105" t="str">
        <f t="shared" si="657"/>
        <v/>
      </c>
      <c r="CH662" s="105" t="str">
        <f t="shared" si="658"/>
        <v/>
      </c>
      <c r="CI662" s="105" t="str">
        <f t="shared" si="659"/>
        <v/>
      </c>
      <c r="CJ662" s="105" t="str">
        <f t="shared" si="660"/>
        <v/>
      </c>
      <c r="CK662" s="105" t="str">
        <f t="shared" si="661"/>
        <v/>
      </c>
      <c r="CL662" s="105" t="str">
        <f t="shared" si="662"/>
        <v/>
      </c>
      <c r="CM662" s="105" t="str">
        <f t="shared" si="663"/>
        <v/>
      </c>
      <c r="CN662" s="105" t="str">
        <f t="shared" si="664"/>
        <v/>
      </c>
    </row>
    <row r="663" spans="34:92" x14ac:dyDescent="0.4">
      <c r="AH663" s="105" t="str">
        <f t="shared" si="606"/>
        <v/>
      </c>
      <c r="AI663" s="105" t="str">
        <f t="shared" si="607"/>
        <v/>
      </c>
      <c r="AJ663" s="105" t="str">
        <f t="shared" si="608"/>
        <v/>
      </c>
      <c r="AK663" s="105" t="str">
        <f t="shared" si="609"/>
        <v/>
      </c>
      <c r="AL663" s="105" t="str">
        <f t="shared" si="610"/>
        <v/>
      </c>
      <c r="AM663" s="105" t="str">
        <f t="shared" si="611"/>
        <v/>
      </c>
      <c r="AN663" s="105" t="str">
        <f t="shared" si="612"/>
        <v/>
      </c>
      <c r="AO663" s="105" t="str">
        <f t="shared" si="613"/>
        <v/>
      </c>
      <c r="AP663" s="105" t="str">
        <f t="shared" si="614"/>
        <v/>
      </c>
      <c r="AQ663" s="105" t="str">
        <f t="shared" si="617"/>
        <v/>
      </c>
      <c r="AR663" s="105" t="str">
        <f t="shared" si="618"/>
        <v/>
      </c>
      <c r="AS663" s="105" t="str">
        <f t="shared" si="619"/>
        <v/>
      </c>
      <c r="AT663" s="105" t="str">
        <f t="shared" si="620"/>
        <v/>
      </c>
      <c r="AU663" s="105" t="str">
        <f t="shared" si="621"/>
        <v/>
      </c>
      <c r="AV663" s="105" t="str">
        <f t="shared" si="622"/>
        <v/>
      </c>
      <c r="AW663" s="105" t="str">
        <f t="shared" si="623"/>
        <v/>
      </c>
      <c r="AX663" s="105" t="str">
        <f t="shared" si="624"/>
        <v/>
      </c>
      <c r="AY663" s="105" t="str">
        <f t="shared" si="625"/>
        <v/>
      </c>
      <c r="AZ663" s="105" t="str">
        <f t="shared" si="626"/>
        <v/>
      </c>
      <c r="BA663" s="105" t="str">
        <f t="shared" si="627"/>
        <v/>
      </c>
      <c r="BB663" s="105" t="str">
        <f t="shared" si="628"/>
        <v/>
      </c>
      <c r="BC663" s="105" t="str">
        <f t="shared" si="629"/>
        <v/>
      </c>
      <c r="BD663" s="105" t="str">
        <f t="shared" si="630"/>
        <v/>
      </c>
      <c r="BE663" s="105" t="str">
        <f t="shared" si="631"/>
        <v/>
      </c>
      <c r="BF663" s="105" t="str">
        <f t="shared" si="632"/>
        <v/>
      </c>
      <c r="BG663" s="105" t="str">
        <f t="shared" si="633"/>
        <v/>
      </c>
      <c r="BH663" s="105" t="str">
        <f t="shared" si="634"/>
        <v/>
      </c>
      <c r="BI663" s="105" t="str">
        <f t="shared" si="635"/>
        <v/>
      </c>
      <c r="BJ663" s="105" t="str">
        <f t="shared" si="636"/>
        <v/>
      </c>
      <c r="BK663" s="105" t="str">
        <f t="shared" si="637"/>
        <v/>
      </c>
      <c r="BL663" s="105" t="str">
        <f t="shared" si="638"/>
        <v/>
      </c>
      <c r="BM663" s="105" t="str">
        <f t="shared" si="639"/>
        <v/>
      </c>
      <c r="BN663" s="105" t="str">
        <f t="shared" si="640"/>
        <v/>
      </c>
      <c r="BO663" s="105" t="str">
        <f t="shared" si="641"/>
        <v/>
      </c>
      <c r="BP663" s="105" t="str">
        <f t="shared" si="642"/>
        <v/>
      </c>
      <c r="BQ663" s="105" t="str">
        <f t="shared" si="643"/>
        <v/>
      </c>
      <c r="BR663" s="105" t="str">
        <f t="shared" si="644"/>
        <v/>
      </c>
      <c r="BS663" s="105" t="str">
        <f t="shared" si="645"/>
        <v/>
      </c>
      <c r="BT663" s="105" t="str">
        <f t="shared" si="646"/>
        <v/>
      </c>
      <c r="BU663" s="105" t="str">
        <f t="shared" si="647"/>
        <v/>
      </c>
      <c r="BV663" s="105" t="str">
        <f t="shared" si="648"/>
        <v/>
      </c>
      <c r="BW663" s="105" t="str">
        <f t="shared" si="649"/>
        <v/>
      </c>
      <c r="BX663" s="105" t="str">
        <f t="shared" si="650"/>
        <v/>
      </c>
      <c r="BY663" s="105" t="str">
        <f t="shared" si="651"/>
        <v/>
      </c>
      <c r="BZ663" s="105" t="str">
        <f t="shared" si="652"/>
        <v/>
      </c>
      <c r="CA663" s="105" t="str">
        <f t="shared" ca="1" si="615"/>
        <v/>
      </c>
      <c r="CB663" s="105" t="str">
        <f t="shared" ca="1" si="616"/>
        <v/>
      </c>
      <c r="CC663" s="163" t="str">
        <f t="shared" ca="1" si="653"/>
        <v/>
      </c>
      <c r="CD663" s="105" t="str">
        <f t="shared" ca="1" si="654"/>
        <v/>
      </c>
      <c r="CE663" s="23">
        <f t="shared" si="655"/>
        <v>0</v>
      </c>
      <c r="CF663" s="105" t="str">
        <f t="shared" si="656"/>
        <v/>
      </c>
      <c r="CG663" s="105" t="str">
        <f t="shared" si="657"/>
        <v/>
      </c>
      <c r="CH663" s="105" t="str">
        <f t="shared" si="658"/>
        <v/>
      </c>
      <c r="CI663" s="105" t="str">
        <f t="shared" si="659"/>
        <v/>
      </c>
      <c r="CJ663" s="105" t="str">
        <f t="shared" si="660"/>
        <v/>
      </c>
      <c r="CK663" s="105" t="str">
        <f t="shared" si="661"/>
        <v/>
      </c>
      <c r="CL663" s="105" t="str">
        <f t="shared" si="662"/>
        <v/>
      </c>
      <c r="CM663" s="105" t="str">
        <f t="shared" si="663"/>
        <v/>
      </c>
      <c r="CN663" s="105" t="str">
        <f t="shared" si="664"/>
        <v/>
      </c>
    </row>
    <row r="664" spans="34:92" x14ac:dyDescent="0.4">
      <c r="AH664" s="105" t="str">
        <f t="shared" si="606"/>
        <v/>
      </c>
      <c r="AI664" s="105" t="str">
        <f t="shared" si="607"/>
        <v/>
      </c>
      <c r="AJ664" s="105" t="str">
        <f t="shared" si="608"/>
        <v/>
      </c>
      <c r="AK664" s="105" t="str">
        <f t="shared" si="609"/>
        <v/>
      </c>
      <c r="AL664" s="105" t="str">
        <f t="shared" si="610"/>
        <v/>
      </c>
      <c r="AM664" s="105" t="str">
        <f t="shared" si="611"/>
        <v/>
      </c>
      <c r="AN664" s="105" t="str">
        <f t="shared" si="612"/>
        <v/>
      </c>
      <c r="AO664" s="105" t="str">
        <f t="shared" si="613"/>
        <v/>
      </c>
      <c r="AP664" s="105" t="str">
        <f t="shared" si="614"/>
        <v/>
      </c>
      <c r="AQ664" s="105" t="str">
        <f t="shared" si="617"/>
        <v/>
      </c>
      <c r="AR664" s="105" t="str">
        <f t="shared" si="618"/>
        <v/>
      </c>
      <c r="AS664" s="105" t="str">
        <f t="shared" si="619"/>
        <v/>
      </c>
      <c r="AT664" s="105" t="str">
        <f t="shared" si="620"/>
        <v/>
      </c>
      <c r="AU664" s="105" t="str">
        <f t="shared" si="621"/>
        <v/>
      </c>
      <c r="AV664" s="105" t="str">
        <f t="shared" si="622"/>
        <v/>
      </c>
      <c r="AW664" s="105" t="str">
        <f t="shared" si="623"/>
        <v/>
      </c>
      <c r="AX664" s="105" t="str">
        <f t="shared" si="624"/>
        <v/>
      </c>
      <c r="AY664" s="105" t="str">
        <f t="shared" si="625"/>
        <v/>
      </c>
      <c r="AZ664" s="105" t="str">
        <f t="shared" si="626"/>
        <v/>
      </c>
      <c r="BA664" s="105" t="str">
        <f t="shared" si="627"/>
        <v/>
      </c>
      <c r="BB664" s="105" t="str">
        <f t="shared" si="628"/>
        <v/>
      </c>
      <c r="BC664" s="105" t="str">
        <f t="shared" si="629"/>
        <v/>
      </c>
      <c r="BD664" s="105" t="str">
        <f t="shared" si="630"/>
        <v/>
      </c>
      <c r="BE664" s="105" t="str">
        <f t="shared" si="631"/>
        <v/>
      </c>
      <c r="BF664" s="105" t="str">
        <f t="shared" si="632"/>
        <v/>
      </c>
      <c r="BG664" s="105" t="str">
        <f t="shared" si="633"/>
        <v/>
      </c>
      <c r="BH664" s="105" t="str">
        <f t="shared" si="634"/>
        <v/>
      </c>
      <c r="BI664" s="105" t="str">
        <f t="shared" si="635"/>
        <v/>
      </c>
      <c r="BJ664" s="105" t="str">
        <f t="shared" si="636"/>
        <v/>
      </c>
      <c r="BK664" s="105" t="str">
        <f t="shared" si="637"/>
        <v/>
      </c>
      <c r="BL664" s="105" t="str">
        <f t="shared" si="638"/>
        <v/>
      </c>
      <c r="BM664" s="105" t="str">
        <f t="shared" si="639"/>
        <v/>
      </c>
      <c r="BN664" s="105" t="str">
        <f t="shared" si="640"/>
        <v/>
      </c>
      <c r="BO664" s="105" t="str">
        <f t="shared" si="641"/>
        <v/>
      </c>
      <c r="BP664" s="105" t="str">
        <f t="shared" si="642"/>
        <v/>
      </c>
      <c r="BQ664" s="105" t="str">
        <f t="shared" si="643"/>
        <v/>
      </c>
      <c r="BR664" s="105" t="str">
        <f t="shared" si="644"/>
        <v/>
      </c>
      <c r="BS664" s="105" t="str">
        <f t="shared" si="645"/>
        <v/>
      </c>
      <c r="BT664" s="105" t="str">
        <f t="shared" si="646"/>
        <v/>
      </c>
      <c r="BU664" s="105" t="str">
        <f t="shared" si="647"/>
        <v/>
      </c>
      <c r="BV664" s="105" t="str">
        <f t="shared" si="648"/>
        <v/>
      </c>
      <c r="BW664" s="105" t="str">
        <f t="shared" si="649"/>
        <v/>
      </c>
      <c r="BX664" s="105" t="str">
        <f t="shared" si="650"/>
        <v/>
      </c>
      <c r="BY664" s="105" t="str">
        <f t="shared" si="651"/>
        <v/>
      </c>
      <c r="BZ664" s="105" t="str">
        <f t="shared" si="652"/>
        <v/>
      </c>
      <c r="CA664" s="105" t="str">
        <f t="shared" ca="1" si="615"/>
        <v/>
      </c>
      <c r="CB664" s="105" t="str">
        <f t="shared" ca="1" si="616"/>
        <v/>
      </c>
      <c r="CC664" s="163" t="str">
        <f t="shared" ca="1" si="653"/>
        <v/>
      </c>
      <c r="CD664" s="105" t="str">
        <f t="shared" ca="1" si="654"/>
        <v/>
      </c>
      <c r="CE664" s="23">
        <f t="shared" si="655"/>
        <v>0</v>
      </c>
      <c r="CF664" s="105" t="str">
        <f t="shared" si="656"/>
        <v/>
      </c>
      <c r="CG664" s="105" t="str">
        <f t="shared" si="657"/>
        <v/>
      </c>
      <c r="CH664" s="105" t="str">
        <f t="shared" si="658"/>
        <v/>
      </c>
      <c r="CI664" s="105" t="str">
        <f t="shared" si="659"/>
        <v/>
      </c>
      <c r="CJ664" s="105" t="str">
        <f t="shared" si="660"/>
        <v/>
      </c>
      <c r="CK664" s="105" t="str">
        <f t="shared" si="661"/>
        <v/>
      </c>
      <c r="CL664" s="105" t="str">
        <f t="shared" si="662"/>
        <v/>
      </c>
      <c r="CM664" s="105" t="str">
        <f t="shared" si="663"/>
        <v/>
      </c>
      <c r="CN664" s="105" t="str">
        <f t="shared" si="664"/>
        <v/>
      </c>
    </row>
    <row r="665" spans="34:92" x14ac:dyDescent="0.4">
      <c r="AH665" s="105" t="str">
        <f t="shared" si="606"/>
        <v/>
      </c>
      <c r="AI665" s="105" t="str">
        <f t="shared" si="607"/>
        <v/>
      </c>
      <c r="AJ665" s="105" t="str">
        <f t="shared" si="608"/>
        <v/>
      </c>
      <c r="AK665" s="105" t="str">
        <f t="shared" si="609"/>
        <v/>
      </c>
      <c r="AL665" s="105" t="str">
        <f t="shared" si="610"/>
        <v/>
      </c>
      <c r="AM665" s="105" t="str">
        <f t="shared" si="611"/>
        <v/>
      </c>
      <c r="AN665" s="105" t="str">
        <f t="shared" si="612"/>
        <v/>
      </c>
      <c r="AO665" s="105" t="str">
        <f t="shared" si="613"/>
        <v/>
      </c>
      <c r="AP665" s="105" t="str">
        <f t="shared" si="614"/>
        <v/>
      </c>
      <c r="AQ665" s="105" t="str">
        <f t="shared" si="617"/>
        <v/>
      </c>
      <c r="AR665" s="105" t="str">
        <f t="shared" si="618"/>
        <v/>
      </c>
      <c r="AS665" s="105" t="str">
        <f t="shared" si="619"/>
        <v/>
      </c>
      <c r="AT665" s="105" t="str">
        <f t="shared" si="620"/>
        <v/>
      </c>
      <c r="AU665" s="105" t="str">
        <f t="shared" si="621"/>
        <v/>
      </c>
      <c r="AV665" s="105" t="str">
        <f t="shared" si="622"/>
        <v/>
      </c>
      <c r="AW665" s="105" t="str">
        <f t="shared" si="623"/>
        <v/>
      </c>
      <c r="AX665" s="105" t="str">
        <f t="shared" si="624"/>
        <v/>
      </c>
      <c r="AY665" s="105" t="str">
        <f t="shared" si="625"/>
        <v/>
      </c>
      <c r="AZ665" s="105" t="str">
        <f t="shared" si="626"/>
        <v/>
      </c>
      <c r="BA665" s="105" t="str">
        <f t="shared" si="627"/>
        <v/>
      </c>
      <c r="BB665" s="105" t="str">
        <f t="shared" si="628"/>
        <v/>
      </c>
      <c r="BC665" s="105" t="str">
        <f t="shared" si="629"/>
        <v/>
      </c>
      <c r="BD665" s="105" t="str">
        <f t="shared" si="630"/>
        <v/>
      </c>
      <c r="BE665" s="105" t="str">
        <f t="shared" si="631"/>
        <v/>
      </c>
      <c r="BF665" s="105" t="str">
        <f t="shared" si="632"/>
        <v/>
      </c>
      <c r="BG665" s="105" t="str">
        <f t="shared" si="633"/>
        <v/>
      </c>
      <c r="BH665" s="105" t="str">
        <f t="shared" si="634"/>
        <v/>
      </c>
      <c r="BI665" s="105" t="str">
        <f t="shared" si="635"/>
        <v/>
      </c>
      <c r="BJ665" s="105" t="str">
        <f t="shared" si="636"/>
        <v/>
      </c>
      <c r="BK665" s="105" t="str">
        <f t="shared" si="637"/>
        <v/>
      </c>
      <c r="BL665" s="105" t="str">
        <f t="shared" si="638"/>
        <v/>
      </c>
      <c r="BM665" s="105" t="str">
        <f t="shared" si="639"/>
        <v/>
      </c>
      <c r="BN665" s="105" t="str">
        <f t="shared" si="640"/>
        <v/>
      </c>
      <c r="BO665" s="105" t="str">
        <f t="shared" si="641"/>
        <v/>
      </c>
      <c r="BP665" s="105" t="str">
        <f t="shared" si="642"/>
        <v/>
      </c>
      <c r="BQ665" s="105" t="str">
        <f t="shared" si="643"/>
        <v/>
      </c>
      <c r="BR665" s="105" t="str">
        <f t="shared" si="644"/>
        <v/>
      </c>
      <c r="BS665" s="105" t="str">
        <f t="shared" si="645"/>
        <v/>
      </c>
      <c r="BT665" s="105" t="str">
        <f t="shared" si="646"/>
        <v/>
      </c>
      <c r="BU665" s="105" t="str">
        <f t="shared" si="647"/>
        <v/>
      </c>
      <c r="BV665" s="105" t="str">
        <f t="shared" si="648"/>
        <v/>
      </c>
      <c r="BW665" s="105" t="str">
        <f t="shared" si="649"/>
        <v/>
      </c>
      <c r="BX665" s="105" t="str">
        <f t="shared" si="650"/>
        <v/>
      </c>
      <c r="BY665" s="105" t="str">
        <f t="shared" si="651"/>
        <v/>
      </c>
      <c r="BZ665" s="105" t="str">
        <f t="shared" si="652"/>
        <v/>
      </c>
      <c r="CA665" s="105" t="str">
        <f t="shared" ca="1" si="615"/>
        <v/>
      </c>
      <c r="CB665" s="105" t="str">
        <f t="shared" ca="1" si="616"/>
        <v/>
      </c>
      <c r="CC665" s="163" t="str">
        <f t="shared" ca="1" si="653"/>
        <v/>
      </c>
      <c r="CD665" s="105" t="str">
        <f t="shared" ca="1" si="654"/>
        <v/>
      </c>
      <c r="CE665" s="23">
        <f t="shared" si="655"/>
        <v>0</v>
      </c>
      <c r="CF665" s="105" t="str">
        <f t="shared" si="656"/>
        <v/>
      </c>
      <c r="CG665" s="105" t="str">
        <f t="shared" si="657"/>
        <v/>
      </c>
      <c r="CH665" s="105" t="str">
        <f t="shared" si="658"/>
        <v/>
      </c>
      <c r="CI665" s="105" t="str">
        <f t="shared" si="659"/>
        <v/>
      </c>
      <c r="CJ665" s="105" t="str">
        <f t="shared" si="660"/>
        <v/>
      </c>
      <c r="CK665" s="105" t="str">
        <f t="shared" si="661"/>
        <v/>
      </c>
      <c r="CL665" s="105" t="str">
        <f t="shared" si="662"/>
        <v/>
      </c>
      <c r="CM665" s="105" t="str">
        <f t="shared" si="663"/>
        <v/>
      </c>
      <c r="CN665" s="105" t="str">
        <f t="shared" si="664"/>
        <v/>
      </c>
    </row>
    <row r="666" spans="34:92" x14ac:dyDescent="0.4">
      <c r="AH666" s="105" t="str">
        <f t="shared" si="606"/>
        <v/>
      </c>
      <c r="AI666" s="105" t="str">
        <f t="shared" si="607"/>
        <v/>
      </c>
      <c r="AJ666" s="105" t="str">
        <f t="shared" si="608"/>
        <v/>
      </c>
      <c r="AK666" s="105" t="str">
        <f t="shared" si="609"/>
        <v/>
      </c>
      <c r="AL666" s="105" t="str">
        <f t="shared" si="610"/>
        <v/>
      </c>
      <c r="AM666" s="105" t="str">
        <f t="shared" si="611"/>
        <v/>
      </c>
      <c r="AN666" s="105" t="str">
        <f t="shared" si="612"/>
        <v/>
      </c>
      <c r="AO666" s="105" t="str">
        <f t="shared" si="613"/>
        <v/>
      </c>
      <c r="AP666" s="105" t="str">
        <f t="shared" si="614"/>
        <v/>
      </c>
      <c r="AQ666" s="105" t="str">
        <f t="shared" si="617"/>
        <v/>
      </c>
      <c r="AR666" s="105" t="str">
        <f t="shared" si="618"/>
        <v/>
      </c>
      <c r="AS666" s="105" t="str">
        <f t="shared" si="619"/>
        <v/>
      </c>
      <c r="AT666" s="105" t="str">
        <f t="shared" si="620"/>
        <v/>
      </c>
      <c r="AU666" s="105" t="str">
        <f t="shared" si="621"/>
        <v/>
      </c>
      <c r="AV666" s="105" t="str">
        <f t="shared" si="622"/>
        <v/>
      </c>
      <c r="AW666" s="105" t="str">
        <f t="shared" si="623"/>
        <v/>
      </c>
      <c r="AX666" s="105" t="str">
        <f t="shared" si="624"/>
        <v/>
      </c>
      <c r="AY666" s="105" t="str">
        <f t="shared" si="625"/>
        <v/>
      </c>
      <c r="AZ666" s="105" t="str">
        <f t="shared" si="626"/>
        <v/>
      </c>
      <c r="BA666" s="105" t="str">
        <f t="shared" si="627"/>
        <v/>
      </c>
      <c r="BB666" s="105" t="str">
        <f t="shared" si="628"/>
        <v/>
      </c>
      <c r="BC666" s="105" t="str">
        <f t="shared" si="629"/>
        <v/>
      </c>
      <c r="BD666" s="105" t="str">
        <f t="shared" si="630"/>
        <v/>
      </c>
      <c r="BE666" s="105" t="str">
        <f t="shared" si="631"/>
        <v/>
      </c>
      <c r="BF666" s="105" t="str">
        <f t="shared" si="632"/>
        <v/>
      </c>
      <c r="BG666" s="105" t="str">
        <f t="shared" si="633"/>
        <v/>
      </c>
      <c r="BH666" s="105" t="str">
        <f t="shared" si="634"/>
        <v/>
      </c>
      <c r="BI666" s="105" t="str">
        <f t="shared" si="635"/>
        <v/>
      </c>
      <c r="BJ666" s="105" t="str">
        <f t="shared" si="636"/>
        <v/>
      </c>
      <c r="BK666" s="105" t="str">
        <f t="shared" si="637"/>
        <v/>
      </c>
      <c r="BL666" s="105" t="str">
        <f t="shared" si="638"/>
        <v/>
      </c>
      <c r="BM666" s="105" t="str">
        <f t="shared" si="639"/>
        <v/>
      </c>
      <c r="BN666" s="105" t="str">
        <f t="shared" si="640"/>
        <v/>
      </c>
      <c r="BO666" s="105" t="str">
        <f t="shared" si="641"/>
        <v/>
      </c>
      <c r="BP666" s="105" t="str">
        <f t="shared" si="642"/>
        <v/>
      </c>
      <c r="BQ666" s="105" t="str">
        <f t="shared" si="643"/>
        <v/>
      </c>
      <c r="BR666" s="105" t="str">
        <f t="shared" si="644"/>
        <v/>
      </c>
      <c r="BS666" s="105" t="str">
        <f t="shared" si="645"/>
        <v/>
      </c>
      <c r="BT666" s="105" t="str">
        <f t="shared" si="646"/>
        <v/>
      </c>
      <c r="BU666" s="105" t="str">
        <f t="shared" si="647"/>
        <v/>
      </c>
      <c r="BV666" s="105" t="str">
        <f t="shared" si="648"/>
        <v/>
      </c>
      <c r="BW666" s="105" t="str">
        <f t="shared" si="649"/>
        <v/>
      </c>
      <c r="BX666" s="105" t="str">
        <f t="shared" si="650"/>
        <v/>
      </c>
      <c r="BY666" s="105" t="str">
        <f t="shared" si="651"/>
        <v/>
      </c>
      <c r="BZ666" s="105" t="str">
        <f t="shared" si="652"/>
        <v/>
      </c>
      <c r="CA666" s="105" t="str">
        <f t="shared" ca="1" si="615"/>
        <v/>
      </c>
      <c r="CB666" s="105" t="str">
        <f t="shared" ca="1" si="616"/>
        <v/>
      </c>
      <c r="CC666" s="163" t="str">
        <f t="shared" ca="1" si="653"/>
        <v/>
      </c>
      <c r="CD666" s="105" t="str">
        <f t="shared" ca="1" si="654"/>
        <v/>
      </c>
      <c r="CE666" s="23">
        <f t="shared" si="655"/>
        <v>0</v>
      </c>
      <c r="CF666" s="105" t="str">
        <f t="shared" si="656"/>
        <v/>
      </c>
      <c r="CG666" s="105" t="str">
        <f t="shared" si="657"/>
        <v/>
      </c>
      <c r="CH666" s="105" t="str">
        <f t="shared" si="658"/>
        <v/>
      </c>
      <c r="CI666" s="105" t="str">
        <f t="shared" si="659"/>
        <v/>
      </c>
      <c r="CJ666" s="105" t="str">
        <f t="shared" si="660"/>
        <v/>
      </c>
      <c r="CK666" s="105" t="str">
        <f t="shared" si="661"/>
        <v/>
      </c>
      <c r="CL666" s="105" t="str">
        <f t="shared" si="662"/>
        <v/>
      </c>
      <c r="CM666" s="105" t="str">
        <f t="shared" si="663"/>
        <v/>
      </c>
      <c r="CN666" s="105" t="str">
        <f t="shared" si="664"/>
        <v/>
      </c>
    </row>
    <row r="667" spans="34:92" x14ac:dyDescent="0.4">
      <c r="AH667" s="105" t="str">
        <f t="shared" si="606"/>
        <v/>
      </c>
      <c r="AI667" s="105" t="str">
        <f t="shared" si="607"/>
        <v/>
      </c>
      <c r="AJ667" s="105" t="str">
        <f t="shared" si="608"/>
        <v/>
      </c>
      <c r="AK667" s="105" t="str">
        <f t="shared" si="609"/>
        <v/>
      </c>
      <c r="AL667" s="105" t="str">
        <f t="shared" si="610"/>
        <v/>
      </c>
      <c r="AM667" s="105" t="str">
        <f t="shared" si="611"/>
        <v/>
      </c>
      <c r="AN667" s="105" t="str">
        <f t="shared" si="612"/>
        <v/>
      </c>
      <c r="AO667" s="105" t="str">
        <f t="shared" si="613"/>
        <v/>
      </c>
      <c r="AP667" s="105" t="str">
        <f t="shared" si="614"/>
        <v/>
      </c>
      <c r="AQ667" s="105" t="str">
        <f t="shared" si="617"/>
        <v/>
      </c>
      <c r="AR667" s="105" t="str">
        <f t="shared" si="618"/>
        <v/>
      </c>
      <c r="AS667" s="105" t="str">
        <f t="shared" si="619"/>
        <v/>
      </c>
      <c r="AT667" s="105" t="str">
        <f t="shared" si="620"/>
        <v/>
      </c>
      <c r="AU667" s="105" t="str">
        <f t="shared" si="621"/>
        <v/>
      </c>
      <c r="AV667" s="105" t="str">
        <f t="shared" si="622"/>
        <v/>
      </c>
      <c r="AW667" s="105" t="str">
        <f t="shared" si="623"/>
        <v/>
      </c>
      <c r="AX667" s="105" t="str">
        <f t="shared" si="624"/>
        <v/>
      </c>
      <c r="AY667" s="105" t="str">
        <f t="shared" si="625"/>
        <v/>
      </c>
      <c r="AZ667" s="105" t="str">
        <f t="shared" si="626"/>
        <v/>
      </c>
      <c r="BA667" s="105" t="str">
        <f t="shared" si="627"/>
        <v/>
      </c>
      <c r="BB667" s="105" t="str">
        <f t="shared" si="628"/>
        <v/>
      </c>
      <c r="BC667" s="105" t="str">
        <f t="shared" si="629"/>
        <v/>
      </c>
      <c r="BD667" s="105" t="str">
        <f t="shared" si="630"/>
        <v/>
      </c>
      <c r="BE667" s="105" t="str">
        <f t="shared" si="631"/>
        <v/>
      </c>
      <c r="BF667" s="105" t="str">
        <f t="shared" si="632"/>
        <v/>
      </c>
      <c r="BG667" s="105" t="str">
        <f t="shared" si="633"/>
        <v/>
      </c>
      <c r="BH667" s="105" t="str">
        <f t="shared" si="634"/>
        <v/>
      </c>
      <c r="BI667" s="105" t="str">
        <f t="shared" si="635"/>
        <v/>
      </c>
      <c r="BJ667" s="105" t="str">
        <f t="shared" si="636"/>
        <v/>
      </c>
      <c r="BK667" s="105" t="str">
        <f t="shared" si="637"/>
        <v/>
      </c>
      <c r="BL667" s="105" t="str">
        <f t="shared" si="638"/>
        <v/>
      </c>
      <c r="BM667" s="105" t="str">
        <f t="shared" si="639"/>
        <v/>
      </c>
      <c r="BN667" s="105" t="str">
        <f t="shared" si="640"/>
        <v/>
      </c>
      <c r="BO667" s="105" t="str">
        <f t="shared" si="641"/>
        <v/>
      </c>
      <c r="BP667" s="105" t="str">
        <f t="shared" si="642"/>
        <v/>
      </c>
      <c r="BQ667" s="105" t="str">
        <f t="shared" si="643"/>
        <v/>
      </c>
      <c r="BR667" s="105" t="str">
        <f t="shared" si="644"/>
        <v/>
      </c>
      <c r="BS667" s="105" t="str">
        <f t="shared" si="645"/>
        <v/>
      </c>
      <c r="BT667" s="105" t="str">
        <f t="shared" si="646"/>
        <v/>
      </c>
      <c r="BU667" s="105" t="str">
        <f t="shared" si="647"/>
        <v/>
      </c>
      <c r="BV667" s="105" t="str">
        <f t="shared" si="648"/>
        <v/>
      </c>
      <c r="BW667" s="105" t="str">
        <f t="shared" si="649"/>
        <v/>
      </c>
      <c r="BX667" s="105" t="str">
        <f t="shared" si="650"/>
        <v/>
      </c>
      <c r="BY667" s="105" t="str">
        <f t="shared" si="651"/>
        <v/>
      </c>
      <c r="BZ667" s="105" t="str">
        <f t="shared" si="652"/>
        <v/>
      </c>
      <c r="CA667" s="105" t="str">
        <f t="shared" ca="1" si="615"/>
        <v/>
      </c>
      <c r="CB667" s="105" t="str">
        <f t="shared" ca="1" si="616"/>
        <v/>
      </c>
      <c r="CC667" s="163" t="str">
        <f t="shared" ca="1" si="653"/>
        <v/>
      </c>
      <c r="CD667" s="105" t="str">
        <f t="shared" ca="1" si="654"/>
        <v/>
      </c>
      <c r="CE667" s="23">
        <f t="shared" si="655"/>
        <v>0</v>
      </c>
      <c r="CF667" s="105" t="str">
        <f t="shared" si="656"/>
        <v/>
      </c>
      <c r="CG667" s="105" t="str">
        <f t="shared" si="657"/>
        <v/>
      </c>
      <c r="CH667" s="105" t="str">
        <f t="shared" si="658"/>
        <v/>
      </c>
      <c r="CI667" s="105" t="str">
        <f t="shared" si="659"/>
        <v/>
      </c>
      <c r="CJ667" s="105" t="str">
        <f t="shared" si="660"/>
        <v/>
      </c>
      <c r="CK667" s="105" t="str">
        <f t="shared" si="661"/>
        <v/>
      </c>
      <c r="CL667" s="105" t="str">
        <f t="shared" si="662"/>
        <v/>
      </c>
      <c r="CM667" s="105" t="str">
        <f t="shared" si="663"/>
        <v/>
      </c>
      <c r="CN667" s="105" t="str">
        <f t="shared" si="664"/>
        <v/>
      </c>
    </row>
    <row r="668" spans="34:92" x14ac:dyDescent="0.4">
      <c r="AH668" s="105" t="str">
        <f t="shared" si="606"/>
        <v/>
      </c>
      <c r="AI668" s="105" t="str">
        <f t="shared" si="607"/>
        <v/>
      </c>
      <c r="AJ668" s="105" t="str">
        <f t="shared" si="608"/>
        <v/>
      </c>
      <c r="AK668" s="105" t="str">
        <f t="shared" si="609"/>
        <v/>
      </c>
      <c r="AL668" s="105" t="str">
        <f t="shared" si="610"/>
        <v/>
      </c>
      <c r="AM668" s="105" t="str">
        <f t="shared" si="611"/>
        <v/>
      </c>
      <c r="AN668" s="105" t="str">
        <f t="shared" si="612"/>
        <v/>
      </c>
      <c r="AO668" s="105" t="str">
        <f t="shared" si="613"/>
        <v/>
      </c>
      <c r="AP668" s="105" t="str">
        <f t="shared" si="614"/>
        <v/>
      </c>
      <c r="AQ668" s="105" t="str">
        <f t="shared" si="617"/>
        <v/>
      </c>
      <c r="AR668" s="105" t="str">
        <f t="shared" si="618"/>
        <v/>
      </c>
      <c r="AS668" s="105" t="str">
        <f t="shared" si="619"/>
        <v/>
      </c>
      <c r="AT668" s="105" t="str">
        <f t="shared" si="620"/>
        <v/>
      </c>
      <c r="AU668" s="105" t="str">
        <f t="shared" si="621"/>
        <v/>
      </c>
      <c r="AV668" s="105" t="str">
        <f t="shared" si="622"/>
        <v/>
      </c>
      <c r="AW668" s="105" t="str">
        <f t="shared" si="623"/>
        <v/>
      </c>
      <c r="AX668" s="105" t="str">
        <f t="shared" si="624"/>
        <v/>
      </c>
      <c r="AY668" s="105" t="str">
        <f t="shared" si="625"/>
        <v/>
      </c>
      <c r="AZ668" s="105" t="str">
        <f t="shared" si="626"/>
        <v/>
      </c>
      <c r="BA668" s="105" t="str">
        <f t="shared" si="627"/>
        <v/>
      </c>
      <c r="BB668" s="105" t="str">
        <f t="shared" si="628"/>
        <v/>
      </c>
      <c r="BC668" s="105" t="str">
        <f t="shared" si="629"/>
        <v/>
      </c>
      <c r="BD668" s="105" t="str">
        <f t="shared" si="630"/>
        <v/>
      </c>
      <c r="BE668" s="105" t="str">
        <f t="shared" si="631"/>
        <v/>
      </c>
      <c r="BF668" s="105" t="str">
        <f t="shared" si="632"/>
        <v/>
      </c>
      <c r="BG668" s="105" t="str">
        <f t="shared" si="633"/>
        <v/>
      </c>
      <c r="BH668" s="105" t="str">
        <f t="shared" si="634"/>
        <v/>
      </c>
      <c r="BI668" s="105" t="str">
        <f t="shared" si="635"/>
        <v/>
      </c>
      <c r="BJ668" s="105" t="str">
        <f t="shared" si="636"/>
        <v/>
      </c>
      <c r="BK668" s="105" t="str">
        <f t="shared" si="637"/>
        <v/>
      </c>
      <c r="BL668" s="105" t="str">
        <f t="shared" si="638"/>
        <v/>
      </c>
      <c r="BM668" s="105" t="str">
        <f t="shared" si="639"/>
        <v/>
      </c>
      <c r="BN668" s="105" t="str">
        <f t="shared" si="640"/>
        <v/>
      </c>
      <c r="BO668" s="105" t="str">
        <f t="shared" si="641"/>
        <v/>
      </c>
      <c r="BP668" s="105" t="str">
        <f t="shared" si="642"/>
        <v/>
      </c>
      <c r="BQ668" s="105" t="str">
        <f t="shared" si="643"/>
        <v/>
      </c>
      <c r="BR668" s="105" t="str">
        <f t="shared" si="644"/>
        <v/>
      </c>
      <c r="BS668" s="105" t="str">
        <f t="shared" si="645"/>
        <v/>
      </c>
      <c r="BT668" s="105" t="str">
        <f t="shared" si="646"/>
        <v/>
      </c>
      <c r="BU668" s="105" t="str">
        <f t="shared" si="647"/>
        <v/>
      </c>
      <c r="BV668" s="105" t="str">
        <f t="shared" si="648"/>
        <v/>
      </c>
      <c r="BW668" s="105" t="str">
        <f t="shared" si="649"/>
        <v/>
      </c>
      <c r="BX668" s="105" t="str">
        <f t="shared" si="650"/>
        <v/>
      </c>
      <c r="BY668" s="105" t="str">
        <f t="shared" si="651"/>
        <v/>
      </c>
      <c r="BZ668" s="105" t="str">
        <f t="shared" si="652"/>
        <v/>
      </c>
      <c r="CA668" s="105" t="str">
        <f t="shared" ca="1" si="615"/>
        <v/>
      </c>
      <c r="CB668" s="105" t="str">
        <f t="shared" ca="1" si="616"/>
        <v/>
      </c>
      <c r="CC668" s="163" t="str">
        <f t="shared" ca="1" si="653"/>
        <v/>
      </c>
      <c r="CD668" s="105" t="str">
        <f t="shared" ca="1" si="654"/>
        <v/>
      </c>
      <c r="CE668" s="23">
        <f t="shared" si="655"/>
        <v>0</v>
      </c>
      <c r="CF668" s="105" t="str">
        <f t="shared" si="656"/>
        <v/>
      </c>
      <c r="CG668" s="105" t="str">
        <f t="shared" si="657"/>
        <v/>
      </c>
      <c r="CH668" s="105" t="str">
        <f t="shared" si="658"/>
        <v/>
      </c>
      <c r="CI668" s="105" t="str">
        <f t="shared" si="659"/>
        <v/>
      </c>
      <c r="CJ668" s="105" t="str">
        <f t="shared" si="660"/>
        <v/>
      </c>
      <c r="CK668" s="105" t="str">
        <f t="shared" si="661"/>
        <v/>
      </c>
      <c r="CL668" s="105" t="str">
        <f t="shared" si="662"/>
        <v/>
      </c>
      <c r="CM668" s="105" t="str">
        <f t="shared" si="663"/>
        <v/>
      </c>
      <c r="CN668" s="105" t="str">
        <f t="shared" si="664"/>
        <v/>
      </c>
    </row>
    <row r="669" spans="34:92" x14ac:dyDescent="0.4">
      <c r="AH669" s="105" t="str">
        <f t="shared" si="606"/>
        <v/>
      </c>
      <c r="AI669" s="105" t="str">
        <f t="shared" si="607"/>
        <v/>
      </c>
      <c r="AJ669" s="105" t="str">
        <f t="shared" si="608"/>
        <v/>
      </c>
      <c r="AK669" s="105" t="str">
        <f t="shared" si="609"/>
        <v/>
      </c>
      <c r="AL669" s="105" t="str">
        <f t="shared" si="610"/>
        <v/>
      </c>
      <c r="AM669" s="105" t="str">
        <f t="shared" si="611"/>
        <v/>
      </c>
      <c r="AN669" s="105" t="str">
        <f t="shared" si="612"/>
        <v/>
      </c>
      <c r="AO669" s="105" t="str">
        <f t="shared" si="613"/>
        <v/>
      </c>
      <c r="AP669" s="105" t="str">
        <f t="shared" si="614"/>
        <v/>
      </c>
      <c r="AQ669" s="105" t="str">
        <f t="shared" si="617"/>
        <v/>
      </c>
      <c r="AR669" s="105" t="str">
        <f t="shared" si="618"/>
        <v/>
      </c>
      <c r="AS669" s="105" t="str">
        <f t="shared" si="619"/>
        <v/>
      </c>
      <c r="AT669" s="105" t="str">
        <f t="shared" si="620"/>
        <v/>
      </c>
      <c r="AU669" s="105" t="str">
        <f t="shared" si="621"/>
        <v/>
      </c>
      <c r="AV669" s="105" t="str">
        <f t="shared" si="622"/>
        <v/>
      </c>
      <c r="AW669" s="105" t="str">
        <f t="shared" si="623"/>
        <v/>
      </c>
      <c r="AX669" s="105" t="str">
        <f t="shared" si="624"/>
        <v/>
      </c>
      <c r="AY669" s="105" t="str">
        <f t="shared" si="625"/>
        <v/>
      </c>
      <c r="AZ669" s="105" t="str">
        <f t="shared" si="626"/>
        <v/>
      </c>
      <c r="BA669" s="105" t="str">
        <f t="shared" si="627"/>
        <v/>
      </c>
      <c r="BB669" s="105" t="str">
        <f t="shared" si="628"/>
        <v/>
      </c>
      <c r="BC669" s="105" t="str">
        <f t="shared" si="629"/>
        <v/>
      </c>
      <c r="BD669" s="105" t="str">
        <f t="shared" si="630"/>
        <v/>
      </c>
      <c r="BE669" s="105" t="str">
        <f t="shared" si="631"/>
        <v/>
      </c>
      <c r="BF669" s="105" t="str">
        <f t="shared" si="632"/>
        <v/>
      </c>
      <c r="BG669" s="105" t="str">
        <f t="shared" si="633"/>
        <v/>
      </c>
      <c r="BH669" s="105" t="str">
        <f t="shared" si="634"/>
        <v/>
      </c>
      <c r="BI669" s="105" t="str">
        <f t="shared" si="635"/>
        <v/>
      </c>
      <c r="BJ669" s="105" t="str">
        <f t="shared" si="636"/>
        <v/>
      </c>
      <c r="BK669" s="105" t="str">
        <f t="shared" si="637"/>
        <v/>
      </c>
      <c r="BL669" s="105" t="str">
        <f t="shared" si="638"/>
        <v/>
      </c>
      <c r="BM669" s="105" t="str">
        <f t="shared" si="639"/>
        <v/>
      </c>
      <c r="BN669" s="105" t="str">
        <f t="shared" si="640"/>
        <v/>
      </c>
      <c r="BO669" s="105" t="str">
        <f t="shared" si="641"/>
        <v/>
      </c>
      <c r="BP669" s="105" t="str">
        <f t="shared" si="642"/>
        <v/>
      </c>
      <c r="BQ669" s="105" t="str">
        <f t="shared" si="643"/>
        <v/>
      </c>
      <c r="BR669" s="105" t="str">
        <f t="shared" si="644"/>
        <v/>
      </c>
      <c r="BS669" s="105" t="str">
        <f t="shared" si="645"/>
        <v/>
      </c>
      <c r="BT669" s="105" t="str">
        <f t="shared" si="646"/>
        <v/>
      </c>
      <c r="BU669" s="105" t="str">
        <f t="shared" si="647"/>
        <v/>
      </c>
      <c r="BV669" s="105" t="str">
        <f t="shared" si="648"/>
        <v/>
      </c>
      <c r="BW669" s="105" t="str">
        <f t="shared" si="649"/>
        <v/>
      </c>
      <c r="BX669" s="105" t="str">
        <f t="shared" si="650"/>
        <v/>
      </c>
      <c r="BY669" s="105" t="str">
        <f t="shared" si="651"/>
        <v/>
      </c>
      <c r="BZ669" s="105" t="str">
        <f t="shared" si="652"/>
        <v/>
      </c>
      <c r="CA669" s="105" t="str">
        <f t="shared" ca="1" si="615"/>
        <v/>
      </c>
      <c r="CB669" s="105" t="str">
        <f t="shared" ca="1" si="616"/>
        <v/>
      </c>
      <c r="CC669" s="163" t="str">
        <f t="shared" ca="1" si="653"/>
        <v/>
      </c>
      <c r="CD669" s="105" t="str">
        <f t="shared" ca="1" si="654"/>
        <v/>
      </c>
      <c r="CE669" s="23">
        <f t="shared" si="655"/>
        <v>0</v>
      </c>
      <c r="CF669" s="105" t="str">
        <f t="shared" si="656"/>
        <v/>
      </c>
      <c r="CG669" s="105" t="str">
        <f t="shared" si="657"/>
        <v/>
      </c>
      <c r="CH669" s="105" t="str">
        <f t="shared" si="658"/>
        <v/>
      </c>
      <c r="CI669" s="105" t="str">
        <f t="shared" si="659"/>
        <v/>
      </c>
      <c r="CJ669" s="105" t="str">
        <f t="shared" si="660"/>
        <v/>
      </c>
      <c r="CK669" s="105" t="str">
        <f t="shared" si="661"/>
        <v/>
      </c>
      <c r="CL669" s="105" t="str">
        <f t="shared" si="662"/>
        <v/>
      </c>
      <c r="CM669" s="105" t="str">
        <f t="shared" si="663"/>
        <v/>
      </c>
      <c r="CN669" s="105" t="str">
        <f t="shared" si="664"/>
        <v/>
      </c>
    </row>
    <row r="670" spans="34:92" x14ac:dyDescent="0.4">
      <c r="AH670" s="105" t="str">
        <f t="shared" si="606"/>
        <v/>
      </c>
      <c r="AI670" s="105" t="str">
        <f t="shared" si="607"/>
        <v/>
      </c>
      <c r="AJ670" s="105" t="str">
        <f t="shared" si="608"/>
        <v/>
      </c>
      <c r="AK670" s="105" t="str">
        <f t="shared" si="609"/>
        <v/>
      </c>
      <c r="AL670" s="105" t="str">
        <f t="shared" si="610"/>
        <v/>
      </c>
      <c r="AM670" s="105" t="str">
        <f t="shared" si="611"/>
        <v/>
      </c>
      <c r="AN670" s="105" t="str">
        <f t="shared" si="612"/>
        <v/>
      </c>
      <c r="AO670" s="105" t="str">
        <f t="shared" si="613"/>
        <v/>
      </c>
      <c r="AP670" s="105" t="str">
        <f t="shared" si="614"/>
        <v/>
      </c>
      <c r="AQ670" s="105" t="str">
        <f t="shared" si="617"/>
        <v/>
      </c>
      <c r="AR670" s="105" t="str">
        <f t="shared" si="618"/>
        <v/>
      </c>
      <c r="AS670" s="105" t="str">
        <f t="shared" si="619"/>
        <v/>
      </c>
      <c r="AT670" s="105" t="str">
        <f t="shared" si="620"/>
        <v/>
      </c>
      <c r="AU670" s="105" t="str">
        <f t="shared" si="621"/>
        <v/>
      </c>
      <c r="AV670" s="105" t="str">
        <f t="shared" si="622"/>
        <v/>
      </c>
      <c r="AW670" s="105" t="str">
        <f t="shared" si="623"/>
        <v/>
      </c>
      <c r="AX670" s="105" t="str">
        <f t="shared" si="624"/>
        <v/>
      </c>
      <c r="AY670" s="105" t="str">
        <f t="shared" si="625"/>
        <v/>
      </c>
      <c r="AZ670" s="105" t="str">
        <f t="shared" si="626"/>
        <v/>
      </c>
      <c r="BA670" s="105" t="str">
        <f t="shared" si="627"/>
        <v/>
      </c>
      <c r="BB670" s="105" t="str">
        <f t="shared" si="628"/>
        <v/>
      </c>
      <c r="BC670" s="105" t="str">
        <f t="shared" si="629"/>
        <v/>
      </c>
      <c r="BD670" s="105" t="str">
        <f t="shared" si="630"/>
        <v/>
      </c>
      <c r="BE670" s="105" t="str">
        <f t="shared" si="631"/>
        <v/>
      </c>
      <c r="BF670" s="105" t="str">
        <f t="shared" si="632"/>
        <v/>
      </c>
      <c r="BG670" s="105" t="str">
        <f t="shared" si="633"/>
        <v/>
      </c>
      <c r="BH670" s="105" t="str">
        <f t="shared" si="634"/>
        <v/>
      </c>
      <c r="BI670" s="105" t="str">
        <f t="shared" si="635"/>
        <v/>
      </c>
      <c r="BJ670" s="105" t="str">
        <f t="shared" si="636"/>
        <v/>
      </c>
      <c r="BK670" s="105" t="str">
        <f t="shared" si="637"/>
        <v/>
      </c>
      <c r="BL670" s="105" t="str">
        <f t="shared" si="638"/>
        <v/>
      </c>
      <c r="BM670" s="105" t="str">
        <f t="shared" si="639"/>
        <v/>
      </c>
      <c r="BN670" s="105" t="str">
        <f t="shared" si="640"/>
        <v/>
      </c>
      <c r="BO670" s="105" t="str">
        <f t="shared" si="641"/>
        <v/>
      </c>
      <c r="BP670" s="105" t="str">
        <f t="shared" si="642"/>
        <v/>
      </c>
      <c r="BQ670" s="105" t="str">
        <f t="shared" si="643"/>
        <v/>
      </c>
      <c r="BR670" s="105" t="str">
        <f t="shared" si="644"/>
        <v/>
      </c>
      <c r="BS670" s="105" t="str">
        <f t="shared" si="645"/>
        <v/>
      </c>
      <c r="BT670" s="105" t="str">
        <f t="shared" si="646"/>
        <v/>
      </c>
      <c r="BU670" s="105" t="str">
        <f t="shared" si="647"/>
        <v/>
      </c>
      <c r="BV670" s="105" t="str">
        <f t="shared" si="648"/>
        <v/>
      </c>
      <c r="BW670" s="105" t="str">
        <f t="shared" si="649"/>
        <v/>
      </c>
      <c r="BX670" s="105" t="str">
        <f t="shared" si="650"/>
        <v/>
      </c>
      <c r="BY670" s="105" t="str">
        <f t="shared" si="651"/>
        <v/>
      </c>
      <c r="BZ670" s="105" t="str">
        <f t="shared" si="652"/>
        <v/>
      </c>
      <c r="CA670" s="105" t="str">
        <f t="shared" ca="1" si="615"/>
        <v/>
      </c>
      <c r="CB670" s="105" t="str">
        <f t="shared" ca="1" si="616"/>
        <v/>
      </c>
      <c r="CC670" s="163" t="str">
        <f t="shared" ca="1" si="653"/>
        <v/>
      </c>
      <c r="CD670" s="105" t="str">
        <f t="shared" ca="1" si="654"/>
        <v/>
      </c>
      <c r="CE670" s="23">
        <f t="shared" si="655"/>
        <v>0</v>
      </c>
      <c r="CF670" s="105" t="str">
        <f t="shared" si="656"/>
        <v/>
      </c>
      <c r="CG670" s="105" t="str">
        <f t="shared" si="657"/>
        <v/>
      </c>
      <c r="CH670" s="105" t="str">
        <f t="shared" si="658"/>
        <v/>
      </c>
      <c r="CI670" s="105" t="str">
        <f t="shared" si="659"/>
        <v/>
      </c>
      <c r="CJ670" s="105" t="str">
        <f t="shared" si="660"/>
        <v/>
      </c>
      <c r="CK670" s="105" t="str">
        <f t="shared" si="661"/>
        <v/>
      </c>
      <c r="CL670" s="105" t="str">
        <f t="shared" si="662"/>
        <v/>
      </c>
      <c r="CM670" s="105" t="str">
        <f t="shared" si="663"/>
        <v/>
      </c>
      <c r="CN670" s="105" t="str">
        <f t="shared" si="664"/>
        <v/>
      </c>
    </row>
    <row r="671" spans="34:92" x14ac:dyDescent="0.4">
      <c r="AH671" s="105" t="str">
        <f t="shared" si="606"/>
        <v/>
      </c>
      <c r="AI671" s="105" t="str">
        <f t="shared" si="607"/>
        <v/>
      </c>
      <c r="AJ671" s="105" t="str">
        <f t="shared" si="608"/>
        <v/>
      </c>
      <c r="AK671" s="105" t="str">
        <f t="shared" si="609"/>
        <v/>
      </c>
      <c r="AL671" s="105" t="str">
        <f t="shared" si="610"/>
        <v/>
      </c>
      <c r="AM671" s="105" t="str">
        <f t="shared" si="611"/>
        <v/>
      </c>
      <c r="AN671" s="105" t="str">
        <f t="shared" si="612"/>
        <v/>
      </c>
      <c r="AO671" s="105" t="str">
        <f t="shared" si="613"/>
        <v/>
      </c>
      <c r="AP671" s="105" t="str">
        <f t="shared" si="614"/>
        <v/>
      </c>
      <c r="AQ671" s="105" t="str">
        <f t="shared" si="617"/>
        <v/>
      </c>
      <c r="AR671" s="105" t="str">
        <f t="shared" si="618"/>
        <v/>
      </c>
      <c r="AS671" s="105" t="str">
        <f t="shared" si="619"/>
        <v/>
      </c>
      <c r="AT671" s="105" t="str">
        <f t="shared" si="620"/>
        <v/>
      </c>
      <c r="AU671" s="105" t="str">
        <f t="shared" si="621"/>
        <v/>
      </c>
      <c r="AV671" s="105" t="str">
        <f t="shared" si="622"/>
        <v/>
      </c>
      <c r="AW671" s="105" t="str">
        <f t="shared" si="623"/>
        <v/>
      </c>
      <c r="AX671" s="105" t="str">
        <f t="shared" si="624"/>
        <v/>
      </c>
      <c r="AY671" s="105" t="str">
        <f t="shared" si="625"/>
        <v/>
      </c>
      <c r="AZ671" s="105" t="str">
        <f t="shared" si="626"/>
        <v/>
      </c>
      <c r="BA671" s="105" t="str">
        <f t="shared" si="627"/>
        <v/>
      </c>
      <c r="BB671" s="105" t="str">
        <f t="shared" si="628"/>
        <v/>
      </c>
      <c r="BC671" s="105" t="str">
        <f t="shared" si="629"/>
        <v/>
      </c>
      <c r="BD671" s="105" t="str">
        <f t="shared" si="630"/>
        <v/>
      </c>
      <c r="BE671" s="105" t="str">
        <f t="shared" si="631"/>
        <v/>
      </c>
      <c r="BF671" s="105" t="str">
        <f t="shared" si="632"/>
        <v/>
      </c>
      <c r="BG671" s="105" t="str">
        <f t="shared" si="633"/>
        <v/>
      </c>
      <c r="BH671" s="105" t="str">
        <f t="shared" si="634"/>
        <v/>
      </c>
      <c r="BI671" s="105" t="str">
        <f t="shared" si="635"/>
        <v/>
      </c>
      <c r="BJ671" s="105" t="str">
        <f t="shared" si="636"/>
        <v/>
      </c>
      <c r="BK671" s="105" t="str">
        <f t="shared" si="637"/>
        <v/>
      </c>
      <c r="BL671" s="105" t="str">
        <f t="shared" si="638"/>
        <v/>
      </c>
      <c r="BM671" s="105" t="str">
        <f t="shared" si="639"/>
        <v/>
      </c>
      <c r="BN671" s="105" t="str">
        <f t="shared" si="640"/>
        <v/>
      </c>
      <c r="BO671" s="105" t="str">
        <f t="shared" si="641"/>
        <v/>
      </c>
      <c r="BP671" s="105" t="str">
        <f t="shared" si="642"/>
        <v/>
      </c>
      <c r="BQ671" s="105" t="str">
        <f t="shared" si="643"/>
        <v/>
      </c>
      <c r="BR671" s="105" t="str">
        <f t="shared" si="644"/>
        <v/>
      </c>
      <c r="BS671" s="105" t="str">
        <f t="shared" si="645"/>
        <v/>
      </c>
      <c r="BT671" s="105" t="str">
        <f t="shared" si="646"/>
        <v/>
      </c>
      <c r="BU671" s="105" t="str">
        <f t="shared" si="647"/>
        <v/>
      </c>
      <c r="BV671" s="105" t="str">
        <f t="shared" si="648"/>
        <v/>
      </c>
      <c r="BW671" s="105" t="str">
        <f t="shared" si="649"/>
        <v/>
      </c>
      <c r="BX671" s="105" t="str">
        <f t="shared" si="650"/>
        <v/>
      </c>
      <c r="BY671" s="105" t="str">
        <f t="shared" si="651"/>
        <v/>
      </c>
      <c r="BZ671" s="105" t="str">
        <f t="shared" si="652"/>
        <v/>
      </c>
      <c r="CA671" s="105" t="str">
        <f t="shared" ca="1" si="615"/>
        <v/>
      </c>
      <c r="CB671" s="105" t="str">
        <f t="shared" ca="1" si="616"/>
        <v/>
      </c>
      <c r="CC671" s="163" t="str">
        <f t="shared" ca="1" si="653"/>
        <v/>
      </c>
      <c r="CD671" s="105" t="str">
        <f t="shared" ca="1" si="654"/>
        <v/>
      </c>
      <c r="CE671" s="23">
        <f t="shared" si="655"/>
        <v>0</v>
      </c>
      <c r="CF671" s="105" t="str">
        <f t="shared" si="656"/>
        <v/>
      </c>
      <c r="CG671" s="105" t="str">
        <f t="shared" si="657"/>
        <v/>
      </c>
      <c r="CH671" s="105" t="str">
        <f t="shared" si="658"/>
        <v/>
      </c>
      <c r="CI671" s="105" t="str">
        <f t="shared" si="659"/>
        <v/>
      </c>
      <c r="CJ671" s="105" t="str">
        <f t="shared" si="660"/>
        <v/>
      </c>
      <c r="CK671" s="105" t="str">
        <f t="shared" si="661"/>
        <v/>
      </c>
      <c r="CL671" s="105" t="str">
        <f t="shared" si="662"/>
        <v/>
      </c>
      <c r="CM671" s="105" t="str">
        <f t="shared" si="663"/>
        <v/>
      </c>
      <c r="CN671" s="105" t="str">
        <f t="shared" si="664"/>
        <v/>
      </c>
    </row>
    <row r="672" spans="34:92" x14ac:dyDescent="0.4">
      <c r="AH672" s="105" t="str">
        <f t="shared" si="606"/>
        <v/>
      </c>
      <c r="AI672" s="105" t="str">
        <f t="shared" si="607"/>
        <v/>
      </c>
      <c r="AJ672" s="105" t="str">
        <f t="shared" si="608"/>
        <v/>
      </c>
      <c r="AK672" s="105" t="str">
        <f t="shared" si="609"/>
        <v/>
      </c>
      <c r="AL672" s="105" t="str">
        <f t="shared" si="610"/>
        <v/>
      </c>
      <c r="AM672" s="105" t="str">
        <f t="shared" si="611"/>
        <v/>
      </c>
      <c r="AN672" s="105" t="str">
        <f t="shared" si="612"/>
        <v/>
      </c>
      <c r="AO672" s="105" t="str">
        <f t="shared" si="613"/>
        <v/>
      </c>
      <c r="AP672" s="105" t="str">
        <f t="shared" si="614"/>
        <v/>
      </c>
      <c r="AQ672" s="105" t="str">
        <f t="shared" si="617"/>
        <v/>
      </c>
      <c r="AR672" s="105" t="str">
        <f t="shared" si="618"/>
        <v/>
      </c>
      <c r="AS672" s="105" t="str">
        <f t="shared" si="619"/>
        <v/>
      </c>
      <c r="AT672" s="105" t="str">
        <f t="shared" si="620"/>
        <v/>
      </c>
      <c r="AU672" s="105" t="str">
        <f t="shared" si="621"/>
        <v/>
      </c>
      <c r="AV672" s="105" t="str">
        <f t="shared" si="622"/>
        <v/>
      </c>
      <c r="AW672" s="105" t="str">
        <f t="shared" si="623"/>
        <v/>
      </c>
      <c r="AX672" s="105" t="str">
        <f t="shared" si="624"/>
        <v/>
      </c>
      <c r="AY672" s="105" t="str">
        <f t="shared" si="625"/>
        <v/>
      </c>
      <c r="AZ672" s="105" t="str">
        <f t="shared" si="626"/>
        <v/>
      </c>
      <c r="BA672" s="105" t="str">
        <f t="shared" si="627"/>
        <v/>
      </c>
      <c r="BB672" s="105" t="str">
        <f t="shared" si="628"/>
        <v/>
      </c>
      <c r="BC672" s="105" t="str">
        <f t="shared" si="629"/>
        <v/>
      </c>
      <c r="BD672" s="105" t="str">
        <f t="shared" si="630"/>
        <v/>
      </c>
      <c r="BE672" s="105" t="str">
        <f t="shared" si="631"/>
        <v/>
      </c>
      <c r="BF672" s="105" t="str">
        <f t="shared" si="632"/>
        <v/>
      </c>
      <c r="BG672" s="105" t="str">
        <f t="shared" si="633"/>
        <v/>
      </c>
      <c r="BH672" s="105" t="str">
        <f t="shared" si="634"/>
        <v/>
      </c>
      <c r="BI672" s="105" t="str">
        <f t="shared" si="635"/>
        <v/>
      </c>
      <c r="BJ672" s="105" t="str">
        <f t="shared" si="636"/>
        <v/>
      </c>
      <c r="BK672" s="105" t="str">
        <f t="shared" si="637"/>
        <v/>
      </c>
      <c r="BL672" s="105" t="str">
        <f t="shared" si="638"/>
        <v/>
      </c>
      <c r="BM672" s="105" t="str">
        <f t="shared" si="639"/>
        <v/>
      </c>
      <c r="BN672" s="105" t="str">
        <f t="shared" si="640"/>
        <v/>
      </c>
      <c r="BO672" s="105" t="str">
        <f t="shared" si="641"/>
        <v/>
      </c>
      <c r="BP672" s="105" t="str">
        <f t="shared" si="642"/>
        <v/>
      </c>
      <c r="BQ672" s="105" t="str">
        <f t="shared" si="643"/>
        <v/>
      </c>
      <c r="BR672" s="105" t="str">
        <f t="shared" si="644"/>
        <v/>
      </c>
      <c r="BS672" s="105" t="str">
        <f t="shared" si="645"/>
        <v/>
      </c>
      <c r="BT672" s="105" t="str">
        <f t="shared" si="646"/>
        <v/>
      </c>
      <c r="BU672" s="105" t="str">
        <f t="shared" si="647"/>
        <v/>
      </c>
      <c r="BV672" s="105" t="str">
        <f t="shared" si="648"/>
        <v/>
      </c>
      <c r="BW672" s="105" t="str">
        <f t="shared" si="649"/>
        <v/>
      </c>
      <c r="BX672" s="105" t="str">
        <f t="shared" si="650"/>
        <v/>
      </c>
      <c r="BY672" s="105" t="str">
        <f t="shared" si="651"/>
        <v/>
      </c>
      <c r="BZ672" s="105" t="str">
        <f t="shared" si="652"/>
        <v/>
      </c>
      <c r="CA672" s="105" t="str">
        <f t="shared" ca="1" si="615"/>
        <v/>
      </c>
      <c r="CB672" s="105" t="str">
        <f t="shared" ca="1" si="616"/>
        <v/>
      </c>
      <c r="CC672" s="163" t="str">
        <f t="shared" ca="1" si="653"/>
        <v/>
      </c>
      <c r="CD672" s="105" t="str">
        <f t="shared" ca="1" si="654"/>
        <v/>
      </c>
      <c r="CE672" s="23">
        <f t="shared" si="655"/>
        <v>0</v>
      </c>
      <c r="CF672" s="105" t="str">
        <f t="shared" si="656"/>
        <v/>
      </c>
      <c r="CG672" s="105" t="str">
        <f t="shared" si="657"/>
        <v/>
      </c>
      <c r="CH672" s="105" t="str">
        <f t="shared" si="658"/>
        <v/>
      </c>
      <c r="CI672" s="105" t="str">
        <f t="shared" si="659"/>
        <v/>
      </c>
      <c r="CJ672" s="105" t="str">
        <f t="shared" si="660"/>
        <v/>
      </c>
      <c r="CK672" s="105" t="str">
        <f t="shared" si="661"/>
        <v/>
      </c>
      <c r="CL672" s="105" t="str">
        <f t="shared" si="662"/>
        <v/>
      </c>
      <c r="CM672" s="105" t="str">
        <f t="shared" si="663"/>
        <v/>
      </c>
      <c r="CN672" s="105" t="str">
        <f t="shared" si="664"/>
        <v/>
      </c>
    </row>
    <row r="673" spans="34:92" x14ac:dyDescent="0.4">
      <c r="AH673" s="105" t="str">
        <f t="shared" si="606"/>
        <v/>
      </c>
      <c r="AI673" s="105" t="str">
        <f t="shared" si="607"/>
        <v/>
      </c>
      <c r="AJ673" s="105" t="str">
        <f t="shared" si="608"/>
        <v/>
      </c>
      <c r="AK673" s="105" t="str">
        <f t="shared" si="609"/>
        <v/>
      </c>
      <c r="AL673" s="105" t="str">
        <f t="shared" si="610"/>
        <v/>
      </c>
      <c r="AM673" s="105" t="str">
        <f t="shared" si="611"/>
        <v/>
      </c>
      <c r="AN673" s="105" t="str">
        <f t="shared" si="612"/>
        <v/>
      </c>
      <c r="AO673" s="105" t="str">
        <f t="shared" si="613"/>
        <v/>
      </c>
      <c r="AP673" s="105" t="str">
        <f t="shared" si="614"/>
        <v/>
      </c>
      <c r="AQ673" s="105" t="str">
        <f t="shared" si="617"/>
        <v/>
      </c>
      <c r="AR673" s="105" t="str">
        <f t="shared" si="618"/>
        <v/>
      </c>
      <c r="AS673" s="105" t="str">
        <f t="shared" si="619"/>
        <v/>
      </c>
      <c r="AT673" s="105" t="str">
        <f t="shared" si="620"/>
        <v/>
      </c>
      <c r="AU673" s="105" t="str">
        <f t="shared" si="621"/>
        <v/>
      </c>
      <c r="AV673" s="105" t="str">
        <f t="shared" si="622"/>
        <v/>
      </c>
      <c r="AW673" s="105" t="str">
        <f t="shared" si="623"/>
        <v/>
      </c>
      <c r="AX673" s="105" t="str">
        <f t="shared" si="624"/>
        <v/>
      </c>
      <c r="AY673" s="105" t="str">
        <f t="shared" si="625"/>
        <v/>
      </c>
      <c r="AZ673" s="105" t="str">
        <f t="shared" si="626"/>
        <v/>
      </c>
      <c r="BA673" s="105" t="str">
        <f t="shared" si="627"/>
        <v/>
      </c>
      <c r="BB673" s="105" t="str">
        <f t="shared" si="628"/>
        <v/>
      </c>
      <c r="BC673" s="105" t="str">
        <f t="shared" si="629"/>
        <v/>
      </c>
      <c r="BD673" s="105" t="str">
        <f t="shared" si="630"/>
        <v/>
      </c>
      <c r="BE673" s="105" t="str">
        <f t="shared" si="631"/>
        <v/>
      </c>
      <c r="BF673" s="105" t="str">
        <f t="shared" si="632"/>
        <v/>
      </c>
      <c r="BG673" s="105" t="str">
        <f t="shared" si="633"/>
        <v/>
      </c>
      <c r="BH673" s="105" t="str">
        <f t="shared" si="634"/>
        <v/>
      </c>
      <c r="BI673" s="105" t="str">
        <f t="shared" si="635"/>
        <v/>
      </c>
      <c r="BJ673" s="105" t="str">
        <f t="shared" si="636"/>
        <v/>
      </c>
      <c r="BK673" s="105" t="str">
        <f t="shared" si="637"/>
        <v/>
      </c>
      <c r="BL673" s="105" t="str">
        <f t="shared" si="638"/>
        <v/>
      </c>
      <c r="BM673" s="105" t="str">
        <f t="shared" si="639"/>
        <v/>
      </c>
      <c r="BN673" s="105" t="str">
        <f t="shared" si="640"/>
        <v/>
      </c>
      <c r="BO673" s="105" t="str">
        <f t="shared" si="641"/>
        <v/>
      </c>
      <c r="BP673" s="105" t="str">
        <f t="shared" si="642"/>
        <v/>
      </c>
      <c r="BQ673" s="105" t="str">
        <f t="shared" si="643"/>
        <v/>
      </c>
      <c r="BR673" s="105" t="str">
        <f t="shared" si="644"/>
        <v/>
      </c>
      <c r="BS673" s="105" t="str">
        <f t="shared" si="645"/>
        <v/>
      </c>
      <c r="BT673" s="105" t="str">
        <f t="shared" si="646"/>
        <v/>
      </c>
      <c r="BU673" s="105" t="str">
        <f t="shared" si="647"/>
        <v/>
      </c>
      <c r="BV673" s="105" t="str">
        <f t="shared" si="648"/>
        <v/>
      </c>
      <c r="BW673" s="105" t="str">
        <f t="shared" si="649"/>
        <v/>
      </c>
      <c r="BX673" s="105" t="str">
        <f t="shared" si="650"/>
        <v/>
      </c>
      <c r="BY673" s="105" t="str">
        <f t="shared" si="651"/>
        <v/>
      </c>
      <c r="BZ673" s="105" t="str">
        <f t="shared" si="652"/>
        <v/>
      </c>
      <c r="CA673" s="105" t="str">
        <f t="shared" ca="1" si="615"/>
        <v/>
      </c>
      <c r="CB673" s="105" t="str">
        <f t="shared" ca="1" si="616"/>
        <v/>
      </c>
      <c r="CC673" s="163" t="str">
        <f t="shared" ca="1" si="653"/>
        <v/>
      </c>
      <c r="CD673" s="105" t="str">
        <f t="shared" ca="1" si="654"/>
        <v/>
      </c>
      <c r="CE673" s="23">
        <f t="shared" si="655"/>
        <v>0</v>
      </c>
      <c r="CF673" s="105" t="str">
        <f t="shared" si="656"/>
        <v/>
      </c>
      <c r="CG673" s="105" t="str">
        <f t="shared" si="657"/>
        <v/>
      </c>
      <c r="CH673" s="105" t="str">
        <f t="shared" si="658"/>
        <v/>
      </c>
      <c r="CI673" s="105" t="str">
        <f t="shared" si="659"/>
        <v/>
      </c>
      <c r="CJ673" s="105" t="str">
        <f t="shared" si="660"/>
        <v/>
      </c>
      <c r="CK673" s="105" t="str">
        <f t="shared" si="661"/>
        <v/>
      </c>
      <c r="CL673" s="105" t="str">
        <f t="shared" si="662"/>
        <v/>
      </c>
      <c r="CM673" s="105" t="str">
        <f t="shared" si="663"/>
        <v/>
      </c>
      <c r="CN673" s="105" t="str">
        <f t="shared" si="664"/>
        <v/>
      </c>
    </row>
    <row r="674" spans="34:92" x14ac:dyDescent="0.4">
      <c r="AH674" s="105" t="str">
        <f t="shared" si="606"/>
        <v/>
      </c>
      <c r="AI674" s="105" t="str">
        <f t="shared" si="607"/>
        <v/>
      </c>
      <c r="AJ674" s="105" t="str">
        <f t="shared" si="608"/>
        <v/>
      </c>
      <c r="AK674" s="105" t="str">
        <f t="shared" si="609"/>
        <v/>
      </c>
      <c r="AL674" s="105" t="str">
        <f t="shared" si="610"/>
        <v/>
      </c>
      <c r="AM674" s="105" t="str">
        <f t="shared" si="611"/>
        <v/>
      </c>
      <c r="AN674" s="105" t="str">
        <f t="shared" si="612"/>
        <v/>
      </c>
      <c r="AO674" s="105" t="str">
        <f t="shared" si="613"/>
        <v/>
      </c>
      <c r="AP674" s="105" t="str">
        <f t="shared" si="614"/>
        <v/>
      </c>
      <c r="AQ674" s="105" t="str">
        <f t="shared" si="617"/>
        <v/>
      </c>
      <c r="AR674" s="105" t="str">
        <f t="shared" si="618"/>
        <v/>
      </c>
      <c r="AS674" s="105" t="str">
        <f t="shared" si="619"/>
        <v/>
      </c>
      <c r="AT674" s="105" t="str">
        <f t="shared" si="620"/>
        <v/>
      </c>
      <c r="AU674" s="105" t="str">
        <f t="shared" si="621"/>
        <v/>
      </c>
      <c r="AV674" s="105" t="str">
        <f t="shared" si="622"/>
        <v/>
      </c>
      <c r="AW674" s="105" t="str">
        <f t="shared" si="623"/>
        <v/>
      </c>
      <c r="AX674" s="105" t="str">
        <f t="shared" si="624"/>
        <v/>
      </c>
      <c r="AY674" s="105" t="str">
        <f t="shared" si="625"/>
        <v/>
      </c>
      <c r="AZ674" s="105" t="str">
        <f t="shared" si="626"/>
        <v/>
      </c>
      <c r="BA674" s="105" t="str">
        <f t="shared" si="627"/>
        <v/>
      </c>
      <c r="BB674" s="105" t="str">
        <f t="shared" si="628"/>
        <v/>
      </c>
      <c r="BC674" s="105" t="str">
        <f t="shared" si="629"/>
        <v/>
      </c>
      <c r="BD674" s="105" t="str">
        <f t="shared" si="630"/>
        <v/>
      </c>
      <c r="BE674" s="105" t="str">
        <f t="shared" si="631"/>
        <v/>
      </c>
      <c r="BF674" s="105" t="str">
        <f t="shared" si="632"/>
        <v/>
      </c>
      <c r="BG674" s="105" t="str">
        <f t="shared" si="633"/>
        <v/>
      </c>
      <c r="BH674" s="105" t="str">
        <f t="shared" si="634"/>
        <v/>
      </c>
      <c r="BI674" s="105" t="str">
        <f t="shared" si="635"/>
        <v/>
      </c>
      <c r="BJ674" s="105" t="str">
        <f t="shared" si="636"/>
        <v/>
      </c>
      <c r="BK674" s="105" t="str">
        <f t="shared" si="637"/>
        <v/>
      </c>
      <c r="BL674" s="105" t="str">
        <f t="shared" si="638"/>
        <v/>
      </c>
      <c r="BM674" s="105" t="str">
        <f t="shared" si="639"/>
        <v/>
      </c>
      <c r="BN674" s="105" t="str">
        <f t="shared" si="640"/>
        <v/>
      </c>
      <c r="BO674" s="105" t="str">
        <f t="shared" si="641"/>
        <v/>
      </c>
      <c r="BP674" s="105" t="str">
        <f t="shared" si="642"/>
        <v/>
      </c>
      <c r="BQ674" s="105" t="str">
        <f t="shared" si="643"/>
        <v/>
      </c>
      <c r="BR674" s="105" t="str">
        <f t="shared" si="644"/>
        <v/>
      </c>
      <c r="BS674" s="105" t="str">
        <f t="shared" si="645"/>
        <v/>
      </c>
      <c r="BT674" s="105" t="str">
        <f t="shared" si="646"/>
        <v/>
      </c>
      <c r="BU674" s="105" t="str">
        <f t="shared" si="647"/>
        <v/>
      </c>
      <c r="BV674" s="105" t="str">
        <f t="shared" si="648"/>
        <v/>
      </c>
      <c r="BW674" s="105" t="str">
        <f t="shared" si="649"/>
        <v/>
      </c>
      <c r="BX674" s="105" t="str">
        <f t="shared" si="650"/>
        <v/>
      </c>
      <c r="BY674" s="105" t="str">
        <f t="shared" si="651"/>
        <v/>
      </c>
      <c r="BZ674" s="105" t="str">
        <f t="shared" si="652"/>
        <v/>
      </c>
      <c r="CA674" s="105" t="str">
        <f t="shared" ca="1" si="615"/>
        <v/>
      </c>
      <c r="CB674" s="105" t="str">
        <f t="shared" ca="1" si="616"/>
        <v/>
      </c>
      <c r="CC674" s="163" t="str">
        <f t="shared" ca="1" si="653"/>
        <v/>
      </c>
      <c r="CD674" s="105" t="str">
        <f t="shared" ca="1" si="654"/>
        <v/>
      </c>
      <c r="CE674" s="23">
        <f t="shared" si="655"/>
        <v>0</v>
      </c>
      <c r="CF674" s="105" t="str">
        <f t="shared" si="656"/>
        <v/>
      </c>
      <c r="CG674" s="105" t="str">
        <f t="shared" si="657"/>
        <v/>
      </c>
      <c r="CH674" s="105" t="str">
        <f t="shared" si="658"/>
        <v/>
      </c>
      <c r="CI674" s="105" t="str">
        <f t="shared" si="659"/>
        <v/>
      </c>
      <c r="CJ674" s="105" t="str">
        <f t="shared" si="660"/>
        <v/>
      </c>
      <c r="CK674" s="105" t="str">
        <f t="shared" si="661"/>
        <v/>
      </c>
      <c r="CL674" s="105" t="str">
        <f t="shared" si="662"/>
        <v/>
      </c>
      <c r="CM674" s="105" t="str">
        <f t="shared" si="663"/>
        <v/>
      </c>
      <c r="CN674" s="105" t="str">
        <f t="shared" si="664"/>
        <v/>
      </c>
    </row>
    <row r="675" spans="34:92" x14ac:dyDescent="0.4">
      <c r="AH675" s="105" t="str">
        <f t="shared" si="606"/>
        <v/>
      </c>
      <c r="AI675" s="105" t="str">
        <f t="shared" si="607"/>
        <v/>
      </c>
      <c r="AJ675" s="105" t="str">
        <f t="shared" si="608"/>
        <v/>
      </c>
      <c r="AK675" s="105" t="str">
        <f t="shared" si="609"/>
        <v/>
      </c>
      <c r="AL675" s="105" t="str">
        <f t="shared" si="610"/>
        <v/>
      </c>
      <c r="AM675" s="105" t="str">
        <f t="shared" si="611"/>
        <v/>
      </c>
      <c r="AN675" s="105" t="str">
        <f t="shared" si="612"/>
        <v/>
      </c>
      <c r="AO675" s="105" t="str">
        <f t="shared" si="613"/>
        <v/>
      </c>
      <c r="AP675" s="105" t="str">
        <f t="shared" si="614"/>
        <v/>
      </c>
      <c r="AQ675" s="105" t="str">
        <f t="shared" si="617"/>
        <v/>
      </c>
      <c r="AR675" s="105" t="str">
        <f t="shared" si="618"/>
        <v/>
      </c>
      <c r="AS675" s="105" t="str">
        <f t="shared" si="619"/>
        <v/>
      </c>
      <c r="AT675" s="105" t="str">
        <f t="shared" si="620"/>
        <v/>
      </c>
      <c r="AU675" s="105" t="str">
        <f t="shared" si="621"/>
        <v/>
      </c>
      <c r="AV675" s="105" t="str">
        <f t="shared" si="622"/>
        <v/>
      </c>
      <c r="AW675" s="105" t="str">
        <f t="shared" si="623"/>
        <v/>
      </c>
      <c r="AX675" s="105" t="str">
        <f t="shared" si="624"/>
        <v/>
      </c>
      <c r="AY675" s="105" t="str">
        <f t="shared" si="625"/>
        <v/>
      </c>
      <c r="AZ675" s="105" t="str">
        <f t="shared" si="626"/>
        <v/>
      </c>
      <c r="BA675" s="105" t="str">
        <f t="shared" si="627"/>
        <v/>
      </c>
      <c r="BB675" s="105" t="str">
        <f t="shared" si="628"/>
        <v/>
      </c>
      <c r="BC675" s="105" t="str">
        <f t="shared" si="629"/>
        <v/>
      </c>
      <c r="BD675" s="105" t="str">
        <f t="shared" si="630"/>
        <v/>
      </c>
      <c r="BE675" s="105" t="str">
        <f t="shared" si="631"/>
        <v/>
      </c>
      <c r="BF675" s="105" t="str">
        <f t="shared" si="632"/>
        <v/>
      </c>
      <c r="BG675" s="105" t="str">
        <f t="shared" si="633"/>
        <v/>
      </c>
      <c r="BH675" s="105" t="str">
        <f t="shared" si="634"/>
        <v/>
      </c>
      <c r="BI675" s="105" t="str">
        <f t="shared" si="635"/>
        <v/>
      </c>
      <c r="BJ675" s="105" t="str">
        <f t="shared" si="636"/>
        <v/>
      </c>
      <c r="BK675" s="105" t="str">
        <f t="shared" si="637"/>
        <v/>
      </c>
      <c r="BL675" s="105" t="str">
        <f t="shared" si="638"/>
        <v/>
      </c>
      <c r="BM675" s="105" t="str">
        <f t="shared" si="639"/>
        <v/>
      </c>
      <c r="BN675" s="105" t="str">
        <f t="shared" si="640"/>
        <v/>
      </c>
      <c r="BO675" s="105" t="str">
        <f t="shared" si="641"/>
        <v/>
      </c>
      <c r="BP675" s="105" t="str">
        <f t="shared" si="642"/>
        <v/>
      </c>
      <c r="BQ675" s="105" t="str">
        <f t="shared" si="643"/>
        <v/>
      </c>
      <c r="BR675" s="105" t="str">
        <f t="shared" si="644"/>
        <v/>
      </c>
      <c r="BS675" s="105" t="str">
        <f t="shared" si="645"/>
        <v/>
      </c>
      <c r="BT675" s="105" t="str">
        <f t="shared" si="646"/>
        <v/>
      </c>
      <c r="BU675" s="105" t="str">
        <f t="shared" si="647"/>
        <v/>
      </c>
      <c r="BV675" s="105" t="str">
        <f t="shared" si="648"/>
        <v/>
      </c>
      <c r="BW675" s="105" t="str">
        <f t="shared" si="649"/>
        <v/>
      </c>
      <c r="BX675" s="105" t="str">
        <f t="shared" si="650"/>
        <v/>
      </c>
      <c r="BY675" s="105" t="str">
        <f t="shared" si="651"/>
        <v/>
      </c>
      <c r="BZ675" s="105" t="str">
        <f t="shared" si="652"/>
        <v/>
      </c>
      <c r="CA675" s="105" t="str">
        <f t="shared" ca="1" si="615"/>
        <v/>
      </c>
      <c r="CB675" s="105" t="str">
        <f t="shared" ca="1" si="616"/>
        <v/>
      </c>
      <c r="CC675" s="163" t="str">
        <f t="shared" ca="1" si="653"/>
        <v/>
      </c>
      <c r="CD675" s="105" t="str">
        <f t="shared" ca="1" si="654"/>
        <v/>
      </c>
      <c r="CE675" s="23">
        <f t="shared" si="655"/>
        <v>0</v>
      </c>
      <c r="CF675" s="105" t="str">
        <f t="shared" si="656"/>
        <v/>
      </c>
      <c r="CG675" s="105" t="str">
        <f t="shared" si="657"/>
        <v/>
      </c>
      <c r="CH675" s="105" t="str">
        <f t="shared" si="658"/>
        <v/>
      </c>
      <c r="CI675" s="105" t="str">
        <f t="shared" si="659"/>
        <v/>
      </c>
      <c r="CJ675" s="105" t="str">
        <f t="shared" si="660"/>
        <v/>
      </c>
      <c r="CK675" s="105" t="str">
        <f t="shared" si="661"/>
        <v/>
      </c>
      <c r="CL675" s="105" t="str">
        <f t="shared" si="662"/>
        <v/>
      </c>
      <c r="CM675" s="105" t="str">
        <f t="shared" si="663"/>
        <v/>
      </c>
      <c r="CN675" s="105" t="str">
        <f t="shared" si="664"/>
        <v/>
      </c>
    </row>
    <row r="676" spans="34:92" x14ac:dyDescent="0.4">
      <c r="AH676" s="105" t="str">
        <f t="shared" si="606"/>
        <v/>
      </c>
      <c r="AI676" s="105" t="str">
        <f t="shared" si="607"/>
        <v/>
      </c>
      <c r="AJ676" s="105" t="str">
        <f t="shared" si="608"/>
        <v/>
      </c>
      <c r="AK676" s="105" t="str">
        <f t="shared" si="609"/>
        <v/>
      </c>
      <c r="AL676" s="105" t="str">
        <f t="shared" si="610"/>
        <v/>
      </c>
      <c r="AM676" s="105" t="str">
        <f t="shared" si="611"/>
        <v/>
      </c>
      <c r="AN676" s="105" t="str">
        <f t="shared" si="612"/>
        <v/>
      </c>
      <c r="AO676" s="105" t="str">
        <f t="shared" si="613"/>
        <v/>
      </c>
      <c r="AP676" s="105" t="str">
        <f t="shared" si="614"/>
        <v/>
      </c>
      <c r="AQ676" s="105" t="str">
        <f t="shared" si="617"/>
        <v/>
      </c>
      <c r="AR676" s="105" t="str">
        <f t="shared" si="618"/>
        <v/>
      </c>
      <c r="AS676" s="105" t="str">
        <f t="shared" si="619"/>
        <v/>
      </c>
      <c r="AT676" s="105" t="str">
        <f t="shared" si="620"/>
        <v/>
      </c>
      <c r="AU676" s="105" t="str">
        <f t="shared" si="621"/>
        <v/>
      </c>
      <c r="AV676" s="105" t="str">
        <f t="shared" si="622"/>
        <v/>
      </c>
      <c r="AW676" s="105" t="str">
        <f t="shared" si="623"/>
        <v/>
      </c>
      <c r="AX676" s="105" t="str">
        <f t="shared" si="624"/>
        <v/>
      </c>
      <c r="AY676" s="105" t="str">
        <f t="shared" si="